   <v>72</v>
      </c>
      <c r="AK8614">
        <v>78</v>
      </c>
      <c r="AL8614">
        <v>66</v>
      </c>
      <c r="AM8614">
        <v>60</v>
      </c>
      <c r="AN8614">
        <v>71</v>
      </c>
      <c r="AO8614">
        <v>65</v>
      </c>
      <c r="AP8614">
        <v>75</v>
      </c>
      <c r="AQ8614">
        <v>41</v>
      </c>
      <c r="AR8614">
        <v>72</v>
      </c>
      <c r="AS8614">
        <v>48</v>
      </c>
      <c r="AT8614">
        <v>63</v>
      </c>
      <c r="AU8614">
        <v>55</v>
      </c>
      <c r="AV8614">
        <v>57</v>
      </c>
      <c r="AW8614">
        <v>13</v>
      </c>
      <c r="AX8614">
        <v>14</v>
      </c>
      <c r="AY8614">
        <v>14</v>
      </c>
      <c r="AZ8614">
        <v>9</v>
      </c>
      <c r="BA8614">
        <v>8</v>
      </c>
    </row>
    <row r="8615" spans="1:53" x14ac:dyDescent="0.25">
      <c r="A8615" t="s">
        <v>11885</v>
      </c>
      <c r="B8615" t="s">
        <v>7152</v>
      </c>
      <c r="E8615" t="s">
        <v>8077</v>
      </c>
      <c r="F8615" t="s">
        <v>7012</v>
      </c>
      <c r="G8615">
        <v>15</v>
      </c>
      <c r="H8615" s="2">
        <v>42602</v>
      </c>
      <c r="I8615">
        <v>2020</v>
      </c>
      <c r="J8615">
        <v>66</v>
      </c>
      <c r="K8615" t="s">
        <v>7144</v>
      </c>
      <c r="L8615" t="s">
        <v>6995</v>
      </c>
      <c r="M8615" t="s">
        <v>6971</v>
      </c>
      <c r="N8615" s="2">
        <v>35106</v>
      </c>
      <c r="O8615">
        <v>21</v>
      </c>
      <c r="P8615" t="s">
        <v>7214</v>
      </c>
      <c r="Q8615" t="s">
        <v>7056</v>
      </c>
      <c r="R8615">
        <v>3</v>
      </c>
      <c r="S8615">
        <v>2</v>
      </c>
      <c r="T8615">
        <v>52</v>
      </c>
      <c r="U8615">
        <v>58</v>
      </c>
      <c r="V8615">
        <v>63</v>
      </c>
      <c r="W8615">
        <v>68</v>
      </c>
      <c r="X8615">
        <v>66</v>
      </c>
      <c r="Y8615">
        <v>68</v>
      </c>
      <c r="Z8615">
        <v>67</v>
      </c>
      <c r="AA8615">
        <v>24</v>
      </c>
      <c r="AB8615">
        <v>69</v>
      </c>
      <c r="AC8615">
        <v>32</v>
      </c>
      <c r="AD8615">
        <v>49</v>
      </c>
      <c r="AE8615">
        <v>58</v>
      </c>
      <c r="AF8615">
        <v>58</v>
      </c>
      <c r="AG8615">
        <v>51</v>
      </c>
      <c r="AH8615">
        <v>66</v>
      </c>
      <c r="AI8615">
        <v>69</v>
      </c>
      <c r="AJ8615">
        <v>68</v>
      </c>
      <c r="AK8615">
        <v>74</v>
      </c>
      <c r="AL8615">
        <v>62</v>
      </c>
      <c r="AM8615">
        <v>68</v>
      </c>
      <c r="AN8615">
        <v>78</v>
      </c>
      <c r="AO8615">
        <v>69</v>
      </c>
      <c r="AP8615">
        <v>62</v>
      </c>
      <c r="AQ8615">
        <v>23</v>
      </c>
      <c r="AR8615">
        <v>29</v>
      </c>
      <c r="AS8615">
        <v>35</v>
      </c>
      <c r="AT8615">
        <v>31</v>
      </c>
      <c r="AU8615">
        <v>45</v>
      </c>
      <c r="AV8615">
        <v>41</v>
      </c>
      <c r="AW8615">
        <v>8</v>
      </c>
      <c r="AX8615">
        <v>15</v>
      </c>
      <c r="AY8615">
        <v>6</v>
      </c>
      <c r="AZ8615">
        <v>10</v>
      </c>
      <c r="BA8615">
        <v>7</v>
      </c>
    </row>
    <row r="8616" spans="1:53" x14ac:dyDescent="0.25">
      <c r="A8616" t="s">
        <v>4691</v>
      </c>
      <c r="B8616" t="s">
        <v>6974</v>
      </c>
      <c r="E8616" t="s">
        <v>9799</v>
      </c>
      <c r="F8616" t="s">
        <v>7084</v>
      </c>
      <c r="G8616">
        <v>8</v>
      </c>
      <c r="H8616" s="2">
        <v>42552</v>
      </c>
      <c r="I8616">
        <v>2020</v>
      </c>
      <c r="J8616">
        <v>66</v>
      </c>
      <c r="K8616" t="s">
        <v>6977</v>
      </c>
      <c r="L8616" t="s">
        <v>6983</v>
      </c>
      <c r="M8616" t="s">
        <v>6971</v>
      </c>
      <c r="N8616" s="2">
        <v>33679</v>
      </c>
      <c r="O8616">
        <v>25</v>
      </c>
      <c r="P8616" t="s">
        <v>7084</v>
      </c>
      <c r="Q8616" t="s">
        <v>7056</v>
      </c>
      <c r="R8616">
        <v>3</v>
      </c>
      <c r="S8616">
        <v>3</v>
      </c>
      <c r="T8616">
        <v>62</v>
      </c>
      <c r="U8616">
        <v>66</v>
      </c>
      <c r="V8616">
        <v>50</v>
      </c>
      <c r="W8616">
        <v>54</v>
      </c>
      <c r="X8616">
        <v>59</v>
      </c>
      <c r="Y8616">
        <v>64</v>
      </c>
      <c r="Z8616">
        <v>58</v>
      </c>
      <c r="AA8616">
        <v>54</v>
      </c>
      <c r="AB8616">
        <v>39</v>
      </c>
      <c r="AC8616">
        <v>67</v>
      </c>
      <c r="AD8616">
        <v>56</v>
      </c>
      <c r="AE8616">
        <v>57</v>
      </c>
      <c r="AF8616">
        <v>71</v>
      </c>
      <c r="AG8616">
        <v>70</v>
      </c>
      <c r="AH8616">
        <v>73</v>
      </c>
      <c r="AI8616">
        <v>76</v>
      </c>
      <c r="AJ8616">
        <v>72</v>
      </c>
      <c r="AK8616">
        <v>42</v>
      </c>
      <c r="AL8616">
        <v>73</v>
      </c>
      <c r="AM8616">
        <v>72</v>
      </c>
      <c r="AN8616">
        <v>69</v>
      </c>
      <c r="AO8616">
        <v>55</v>
      </c>
      <c r="AP8616">
        <v>66</v>
      </c>
      <c r="AQ8616">
        <v>64</v>
      </c>
      <c r="AR8616">
        <v>55</v>
      </c>
      <c r="AS8616">
        <v>62</v>
      </c>
      <c r="AT8616">
        <v>52</v>
      </c>
      <c r="AU8616">
        <v>60</v>
      </c>
      <c r="AV8616">
        <v>54</v>
      </c>
      <c r="AW8616">
        <v>7</v>
      </c>
      <c r="AX8616">
        <v>11</v>
      </c>
      <c r="AY8616">
        <v>8</v>
      </c>
      <c r="AZ8616">
        <v>7</v>
      </c>
      <c r="BA8616">
        <v>8</v>
      </c>
    </row>
    <row r="8617" spans="1:53" x14ac:dyDescent="0.25">
      <c r="A8617" t="s">
        <v>11886</v>
      </c>
      <c r="B8617" t="s">
        <v>6993</v>
      </c>
      <c r="E8617" t="s">
        <v>8010</v>
      </c>
      <c r="F8617" t="s">
        <v>7190</v>
      </c>
      <c r="G8617">
        <v>27</v>
      </c>
      <c r="H8617" s="2">
        <v>42552</v>
      </c>
      <c r="I8617">
        <v>2020</v>
      </c>
      <c r="J8617">
        <v>66</v>
      </c>
      <c r="K8617" t="s">
        <v>7029</v>
      </c>
      <c r="L8617" t="s">
        <v>7055</v>
      </c>
      <c r="M8617" t="s">
        <v>6971</v>
      </c>
      <c r="N8617" s="2">
        <v>35343</v>
      </c>
      <c r="O8617">
        <v>20</v>
      </c>
      <c r="P8617" t="s">
        <v>7099</v>
      </c>
      <c r="Q8617" t="s">
        <v>6980</v>
      </c>
      <c r="R8617">
        <v>3</v>
      </c>
      <c r="S8617">
        <v>2</v>
      </c>
      <c r="T8617">
        <v>66</v>
      </c>
      <c r="U8617">
        <v>59</v>
      </c>
      <c r="V8617">
        <v>62</v>
      </c>
      <c r="W8617">
        <v>61</v>
      </c>
      <c r="X8617">
        <v>64</v>
      </c>
      <c r="Y8617">
        <v>70</v>
      </c>
      <c r="Z8617">
        <v>70</v>
      </c>
      <c r="AA8617">
        <v>49</v>
      </c>
      <c r="AB8617">
        <v>70</v>
      </c>
      <c r="AC8617">
        <v>55</v>
      </c>
      <c r="AD8617">
        <v>49</v>
      </c>
      <c r="AE8617">
        <v>49</v>
      </c>
      <c r="AF8617">
        <v>67</v>
      </c>
      <c r="AG8617">
        <v>70</v>
      </c>
      <c r="AH8617">
        <v>63</v>
      </c>
      <c r="AI8617">
        <v>61</v>
      </c>
      <c r="AJ8617">
        <v>58</v>
      </c>
      <c r="AK8617">
        <v>47</v>
      </c>
      <c r="AL8617">
        <v>56</v>
      </c>
      <c r="AM8617">
        <v>57</v>
      </c>
      <c r="AN8617">
        <v>59</v>
      </c>
      <c r="AO8617">
        <v>58</v>
      </c>
      <c r="AP8617">
        <v>45</v>
      </c>
      <c r="AQ8617">
        <v>58</v>
      </c>
      <c r="AR8617">
        <v>49</v>
      </c>
      <c r="AS8617">
        <v>48</v>
      </c>
      <c r="AT8617">
        <v>47</v>
      </c>
      <c r="AU8617">
        <v>39</v>
      </c>
      <c r="AV8617">
        <v>39</v>
      </c>
      <c r="AW8617">
        <v>6</v>
      </c>
      <c r="AX8617">
        <v>8</v>
      </c>
      <c r="AY8617">
        <v>11</v>
      </c>
      <c r="AZ8617">
        <v>11</v>
      </c>
      <c r="BA8617">
        <v>9</v>
      </c>
    </row>
    <row r="8618" spans="1:53" x14ac:dyDescent="0.25">
      <c r="A8618" t="s">
        <v>11887</v>
      </c>
      <c r="B8618" t="s">
        <v>7280</v>
      </c>
      <c r="E8618" t="s">
        <v>7572</v>
      </c>
      <c r="F8618" t="s">
        <v>7190</v>
      </c>
      <c r="G8618">
        <v>97</v>
      </c>
      <c r="H8618" s="2">
        <v>42552</v>
      </c>
      <c r="I8618">
        <v>2020</v>
      </c>
      <c r="J8618">
        <v>66</v>
      </c>
      <c r="K8618" t="s">
        <v>8541</v>
      </c>
      <c r="L8618" t="s">
        <v>7342</v>
      </c>
      <c r="M8618" t="s">
        <v>6979</v>
      </c>
      <c r="N8618" s="2">
        <v>36460</v>
      </c>
      <c r="O8618">
        <v>17</v>
      </c>
      <c r="P8618" t="s">
        <v>7068</v>
      </c>
      <c r="Q8618" t="s">
        <v>6984</v>
      </c>
      <c r="R8618">
        <v>3</v>
      </c>
      <c r="S8618">
        <v>3</v>
      </c>
      <c r="T8618">
        <v>65</v>
      </c>
      <c r="U8618">
        <v>70</v>
      </c>
      <c r="V8618">
        <v>36</v>
      </c>
      <c r="W8618">
        <v>45</v>
      </c>
      <c r="X8618">
        <v>41</v>
      </c>
      <c r="Y8618">
        <v>40</v>
      </c>
      <c r="Z8618">
        <v>45</v>
      </c>
      <c r="AA8618">
        <v>60</v>
      </c>
      <c r="AB8618">
        <v>23</v>
      </c>
      <c r="AC8618">
        <v>60</v>
      </c>
      <c r="AD8618">
        <v>55</v>
      </c>
      <c r="AE8618">
        <v>66</v>
      </c>
      <c r="AF8618">
        <v>64</v>
      </c>
      <c r="AG8618">
        <v>62</v>
      </c>
      <c r="AH8618">
        <v>70</v>
      </c>
      <c r="AI8618">
        <v>81</v>
      </c>
      <c r="AJ8618">
        <v>74</v>
      </c>
      <c r="AK8618">
        <v>52</v>
      </c>
      <c r="AL8618">
        <v>67</v>
      </c>
      <c r="AM8618">
        <v>75</v>
      </c>
      <c r="AN8618">
        <v>75</v>
      </c>
      <c r="AO8618">
        <v>48</v>
      </c>
      <c r="AP8618">
        <v>66</v>
      </c>
      <c r="AQ8618">
        <v>55</v>
      </c>
      <c r="AR8618">
        <v>56</v>
      </c>
      <c r="AS8618">
        <v>63</v>
      </c>
      <c r="AT8618">
        <v>41</v>
      </c>
      <c r="AU8618">
        <v>61</v>
      </c>
      <c r="AV8618">
        <v>54</v>
      </c>
      <c r="AW8618">
        <v>11</v>
      </c>
      <c r="AX8618">
        <v>13</v>
      </c>
      <c r="AY8618">
        <v>8</v>
      </c>
      <c r="AZ8618">
        <v>13</v>
      </c>
      <c r="BA8618">
        <v>11</v>
      </c>
    </row>
    <row r="8619" spans="1:53" x14ac:dyDescent="0.25">
      <c r="A8619" t="s">
        <v>11888</v>
      </c>
      <c r="B8619" t="s">
        <v>8101</v>
      </c>
      <c r="E8619" t="s">
        <v>8496</v>
      </c>
      <c r="F8619" t="s">
        <v>7190</v>
      </c>
      <c r="G8619">
        <v>20</v>
      </c>
      <c r="H8619" s="2">
        <v>42591</v>
      </c>
      <c r="I8619">
        <v>2019</v>
      </c>
      <c r="J8619">
        <v>66</v>
      </c>
      <c r="K8619" t="s">
        <v>6982</v>
      </c>
      <c r="L8619" t="s">
        <v>7063</v>
      </c>
      <c r="M8619" t="s">
        <v>6971</v>
      </c>
      <c r="N8619" s="2">
        <v>34398</v>
      </c>
      <c r="O8619">
        <v>23</v>
      </c>
      <c r="P8619" t="s">
        <v>6968</v>
      </c>
      <c r="Q8619" t="s">
        <v>7005</v>
      </c>
      <c r="R8619">
        <v>2</v>
      </c>
      <c r="S8619">
        <v>3</v>
      </c>
      <c r="T8619">
        <v>67</v>
      </c>
      <c r="U8619">
        <v>71</v>
      </c>
      <c r="V8619">
        <v>21</v>
      </c>
      <c r="W8619">
        <v>31</v>
      </c>
      <c r="X8619">
        <v>33</v>
      </c>
      <c r="Y8619">
        <v>31</v>
      </c>
      <c r="Z8619">
        <v>70</v>
      </c>
      <c r="AA8619">
        <v>63</v>
      </c>
      <c r="AB8619">
        <v>23</v>
      </c>
      <c r="AC8619">
        <v>54</v>
      </c>
      <c r="AD8619">
        <v>53</v>
      </c>
      <c r="AE8619">
        <v>59</v>
      </c>
      <c r="AF8619">
        <v>58</v>
      </c>
      <c r="AG8619">
        <v>46</v>
      </c>
      <c r="AH8619">
        <v>83</v>
      </c>
      <c r="AI8619">
        <v>74</v>
      </c>
      <c r="AJ8619">
        <v>66</v>
      </c>
      <c r="AK8619">
        <v>44</v>
      </c>
      <c r="AL8619">
        <v>78</v>
      </c>
      <c r="AM8619">
        <v>78</v>
      </c>
      <c r="AN8619">
        <v>67</v>
      </c>
      <c r="AO8619">
        <v>39</v>
      </c>
      <c r="AP8619">
        <v>71</v>
      </c>
      <c r="AQ8619">
        <v>62</v>
      </c>
      <c r="AR8619">
        <v>52</v>
      </c>
      <c r="AS8619">
        <v>61</v>
      </c>
      <c r="AT8619">
        <v>46</v>
      </c>
      <c r="AU8619">
        <v>61</v>
      </c>
      <c r="AV8619">
        <v>57</v>
      </c>
      <c r="AW8619">
        <v>7</v>
      </c>
      <c r="AX8619">
        <v>5</v>
      </c>
      <c r="AY8619">
        <v>10</v>
      </c>
      <c r="AZ8619">
        <v>11</v>
      </c>
      <c r="BA8619">
        <v>6</v>
      </c>
    </row>
    <row r="8620" spans="1:53" x14ac:dyDescent="0.25">
      <c r="A8620" t="s">
        <v>11889</v>
      </c>
      <c r="B8620" t="s">
        <v>7280</v>
      </c>
      <c r="E8620" t="s">
        <v>7174</v>
      </c>
      <c r="F8620" t="s">
        <v>7190</v>
      </c>
      <c r="G8620">
        <v>30</v>
      </c>
      <c r="H8620" s="2">
        <v>41821</v>
      </c>
      <c r="I8620">
        <v>2017</v>
      </c>
      <c r="J8620">
        <v>66</v>
      </c>
      <c r="K8620" t="s">
        <v>6991</v>
      </c>
      <c r="L8620" t="s">
        <v>6995</v>
      </c>
      <c r="M8620" t="s">
        <v>6971</v>
      </c>
      <c r="N8620" s="2">
        <v>34887</v>
      </c>
      <c r="O8620">
        <v>21</v>
      </c>
      <c r="P8620" t="s">
        <v>18</v>
      </c>
      <c r="Q8620" t="s">
        <v>6980</v>
      </c>
      <c r="R8620">
        <v>2</v>
      </c>
      <c r="S8620">
        <v>1</v>
      </c>
      <c r="T8620">
        <v>35</v>
      </c>
      <c r="U8620">
        <v>24</v>
      </c>
      <c r="V8620">
        <v>8</v>
      </c>
      <c r="W8620">
        <v>22</v>
      </c>
      <c r="X8620">
        <v>23</v>
      </c>
      <c r="Y8620">
        <v>24</v>
      </c>
      <c r="Z8620">
        <v>58</v>
      </c>
      <c r="AA8620">
        <v>7</v>
      </c>
      <c r="AB8620">
        <v>18</v>
      </c>
      <c r="AC8620">
        <v>31</v>
      </c>
      <c r="AD8620">
        <v>33</v>
      </c>
      <c r="AE8620">
        <v>20</v>
      </c>
      <c r="AF8620">
        <v>33</v>
      </c>
      <c r="AG8620">
        <v>46</v>
      </c>
      <c r="AH8620">
        <v>41</v>
      </c>
      <c r="AI8620">
        <v>48</v>
      </c>
      <c r="AJ8620">
        <v>39</v>
      </c>
      <c r="AK8620">
        <v>61</v>
      </c>
      <c r="AL8620">
        <v>32</v>
      </c>
      <c r="AM8620">
        <v>45</v>
      </c>
      <c r="AN8620">
        <v>60</v>
      </c>
      <c r="AO8620">
        <v>21</v>
      </c>
      <c r="AP8620">
        <v>52</v>
      </c>
      <c r="AQ8620">
        <v>25</v>
      </c>
      <c r="AR8620">
        <v>28</v>
      </c>
      <c r="AS8620">
        <v>27</v>
      </c>
      <c r="AT8620">
        <v>21</v>
      </c>
      <c r="AU8620">
        <v>23</v>
      </c>
      <c r="AV8620">
        <v>29</v>
      </c>
      <c r="AW8620">
        <v>67</v>
      </c>
      <c r="AX8620">
        <v>63</v>
      </c>
      <c r="AY8620">
        <v>59</v>
      </c>
      <c r="AZ8620">
        <v>71</v>
      </c>
      <c r="BA8620">
        <v>63</v>
      </c>
    </row>
    <row r="8621" spans="1:53" x14ac:dyDescent="0.25">
      <c r="A8621" t="s">
        <v>11890</v>
      </c>
      <c r="B8621" t="s">
        <v>7036</v>
      </c>
      <c r="E8621" t="s">
        <v>7151</v>
      </c>
      <c r="F8621" t="s">
        <v>7012</v>
      </c>
      <c r="G8621">
        <v>40</v>
      </c>
      <c r="H8621" s="2">
        <v>42248</v>
      </c>
      <c r="I8621">
        <v>2021</v>
      </c>
      <c r="J8621">
        <v>66</v>
      </c>
      <c r="K8621" t="s">
        <v>7097</v>
      </c>
      <c r="L8621" t="s">
        <v>6970</v>
      </c>
      <c r="M8621" t="s">
        <v>6971</v>
      </c>
      <c r="N8621" s="2">
        <v>35831</v>
      </c>
      <c r="O8621">
        <v>19</v>
      </c>
      <c r="P8621" t="s">
        <v>18</v>
      </c>
      <c r="Q8621" t="s">
        <v>6980</v>
      </c>
      <c r="R8621">
        <v>3</v>
      </c>
      <c r="S8621">
        <v>1</v>
      </c>
      <c r="T8621">
        <v>25</v>
      </c>
      <c r="U8621">
        <v>18</v>
      </c>
      <c r="V8621">
        <v>8</v>
      </c>
      <c r="W8621">
        <v>17</v>
      </c>
      <c r="X8621">
        <v>16</v>
      </c>
      <c r="Y8621">
        <v>25</v>
      </c>
      <c r="Z8621">
        <v>52</v>
      </c>
      <c r="AA8621">
        <v>6</v>
      </c>
      <c r="AB8621">
        <v>15</v>
      </c>
      <c r="AC8621">
        <v>53</v>
      </c>
      <c r="AD8621">
        <v>48</v>
      </c>
      <c r="AE8621">
        <v>10</v>
      </c>
      <c r="AF8621">
        <v>55</v>
      </c>
      <c r="AG8621">
        <v>47</v>
      </c>
      <c r="AH8621">
        <v>32</v>
      </c>
      <c r="AI8621">
        <v>42</v>
      </c>
      <c r="AJ8621">
        <v>48</v>
      </c>
      <c r="AK8621">
        <v>63</v>
      </c>
      <c r="AL8621">
        <v>35</v>
      </c>
      <c r="AM8621">
        <v>42</v>
      </c>
      <c r="AN8621">
        <v>62</v>
      </c>
      <c r="AO8621">
        <v>16</v>
      </c>
      <c r="AP8621">
        <v>55</v>
      </c>
      <c r="AQ8621">
        <v>8</v>
      </c>
      <c r="AR8621">
        <v>6</v>
      </c>
      <c r="AS8621">
        <v>13</v>
      </c>
      <c r="AT8621">
        <v>11</v>
      </c>
      <c r="AU8621">
        <v>12</v>
      </c>
      <c r="AV8621">
        <v>8</v>
      </c>
      <c r="AW8621">
        <v>67</v>
      </c>
      <c r="AX8621">
        <v>68</v>
      </c>
      <c r="AY8621">
        <v>65</v>
      </c>
      <c r="AZ8621">
        <v>66</v>
      </c>
      <c r="BA8621">
        <v>68</v>
      </c>
    </row>
    <row r="8622" spans="1:53" x14ac:dyDescent="0.25">
      <c r="A8622" t="s">
        <v>4692</v>
      </c>
      <c r="B8622" t="s">
        <v>7412</v>
      </c>
      <c r="E8622" t="s">
        <v>7653</v>
      </c>
      <c r="F8622" t="s">
        <v>7100</v>
      </c>
      <c r="G8622">
        <v>2</v>
      </c>
      <c r="H8622" s="2">
        <v>42584</v>
      </c>
      <c r="I8622">
        <v>2019</v>
      </c>
      <c r="J8622">
        <v>66</v>
      </c>
      <c r="K8622" t="s">
        <v>7078</v>
      </c>
      <c r="L8622" t="s">
        <v>7116</v>
      </c>
      <c r="M8622" t="s">
        <v>6971</v>
      </c>
      <c r="N8622" s="2">
        <v>34428</v>
      </c>
      <c r="O8622">
        <v>22</v>
      </c>
      <c r="P8622" t="s">
        <v>7262</v>
      </c>
      <c r="Q8622" t="s">
        <v>7056</v>
      </c>
      <c r="R8622">
        <v>2</v>
      </c>
      <c r="S8622">
        <v>2</v>
      </c>
      <c r="T8622">
        <v>65</v>
      </c>
      <c r="U8622">
        <v>64</v>
      </c>
      <c r="V8622">
        <v>63</v>
      </c>
      <c r="W8622">
        <v>64</v>
      </c>
      <c r="X8622">
        <v>65</v>
      </c>
      <c r="Y8622">
        <v>72</v>
      </c>
      <c r="Z8622">
        <v>58</v>
      </c>
      <c r="AA8622">
        <v>38</v>
      </c>
      <c r="AB8622">
        <v>65</v>
      </c>
      <c r="AC8622">
        <v>50</v>
      </c>
      <c r="AD8622">
        <v>59</v>
      </c>
      <c r="AE8622">
        <v>44</v>
      </c>
      <c r="AF8622">
        <v>69</v>
      </c>
      <c r="AG8622">
        <v>62</v>
      </c>
      <c r="AH8622">
        <v>60</v>
      </c>
      <c r="AI8622">
        <v>66</v>
      </c>
      <c r="AJ8622">
        <v>67</v>
      </c>
      <c r="AK8622">
        <v>89</v>
      </c>
      <c r="AL8622">
        <v>43</v>
      </c>
      <c r="AM8622">
        <v>55</v>
      </c>
      <c r="AN8622">
        <v>68</v>
      </c>
      <c r="AO8622">
        <v>70</v>
      </c>
      <c r="AP8622">
        <v>79</v>
      </c>
      <c r="AQ8622">
        <v>48</v>
      </c>
      <c r="AR8622">
        <v>78</v>
      </c>
      <c r="AS8622">
        <v>41</v>
      </c>
      <c r="AT8622">
        <v>46</v>
      </c>
      <c r="AU8622">
        <v>52</v>
      </c>
      <c r="AV8622">
        <v>32</v>
      </c>
      <c r="AW8622">
        <v>12</v>
      </c>
      <c r="AX8622">
        <v>14</v>
      </c>
      <c r="AY8622">
        <v>8</v>
      </c>
      <c r="AZ8622">
        <v>10</v>
      </c>
      <c r="BA8622">
        <v>7</v>
      </c>
    </row>
    <row r="8623" spans="1:53" x14ac:dyDescent="0.25">
      <c r="A8623" t="s">
        <v>4693</v>
      </c>
      <c r="B8623" t="s">
        <v>7036</v>
      </c>
      <c r="E8623" t="s">
        <v>9173</v>
      </c>
      <c r="F8623" t="s">
        <v>7011</v>
      </c>
      <c r="G8623">
        <v>22</v>
      </c>
      <c r="H8623" s="2">
        <v>41821</v>
      </c>
      <c r="I8623">
        <v>2019</v>
      </c>
      <c r="J8623">
        <v>66</v>
      </c>
      <c r="K8623" t="s">
        <v>6969</v>
      </c>
      <c r="L8623" t="s">
        <v>7039</v>
      </c>
      <c r="M8623" t="s">
        <v>6971</v>
      </c>
      <c r="N8623" s="2">
        <v>31950</v>
      </c>
      <c r="O8623">
        <v>29</v>
      </c>
      <c r="P8623" t="s">
        <v>7015</v>
      </c>
      <c r="Q8623" t="s">
        <v>6980</v>
      </c>
      <c r="R8623">
        <v>3</v>
      </c>
      <c r="S8623">
        <v>2</v>
      </c>
      <c r="T8623">
        <v>35</v>
      </c>
      <c r="U8623">
        <v>27</v>
      </c>
      <c r="V8623">
        <v>64</v>
      </c>
      <c r="W8623">
        <v>67</v>
      </c>
      <c r="X8623">
        <v>69</v>
      </c>
      <c r="Y8623">
        <v>50</v>
      </c>
      <c r="Z8623">
        <v>47</v>
      </c>
      <c r="AA8623">
        <v>24</v>
      </c>
      <c r="AB8623">
        <v>72</v>
      </c>
      <c r="AC8623">
        <v>28</v>
      </c>
      <c r="AD8623">
        <v>38</v>
      </c>
      <c r="AE8623">
        <v>28</v>
      </c>
      <c r="AF8623">
        <v>34</v>
      </c>
      <c r="AG8623">
        <v>27</v>
      </c>
      <c r="AH8623">
        <v>54</v>
      </c>
      <c r="AI8623">
        <v>56</v>
      </c>
      <c r="AJ8623">
        <v>75</v>
      </c>
      <c r="AK8623">
        <v>84</v>
      </c>
      <c r="AL8623">
        <v>53</v>
      </c>
      <c r="AM8623">
        <v>49</v>
      </c>
      <c r="AN8623">
        <v>73</v>
      </c>
      <c r="AO8623">
        <v>71</v>
      </c>
      <c r="AP8623">
        <v>38</v>
      </c>
      <c r="AQ8623">
        <v>22</v>
      </c>
      <c r="AR8623">
        <v>19</v>
      </c>
      <c r="AS8623">
        <v>24</v>
      </c>
      <c r="AT8623">
        <v>24</v>
      </c>
      <c r="AU8623">
        <v>34</v>
      </c>
      <c r="AV8623">
        <v>22</v>
      </c>
      <c r="AW8623">
        <v>10</v>
      </c>
      <c r="AX8623">
        <v>15</v>
      </c>
      <c r="AY8623">
        <v>14</v>
      </c>
      <c r="AZ8623">
        <v>13</v>
      </c>
      <c r="BA8623">
        <v>9</v>
      </c>
    </row>
    <row r="8624" spans="1:53" x14ac:dyDescent="0.25">
      <c r="A8624" t="s">
        <v>11891</v>
      </c>
      <c r="B8624" t="s">
        <v>6993</v>
      </c>
      <c r="E8624" t="s">
        <v>7246</v>
      </c>
      <c r="F8624" t="s">
        <v>7190</v>
      </c>
      <c r="G8624">
        <v>28</v>
      </c>
      <c r="H8624" s="2">
        <v>42186</v>
      </c>
      <c r="I8624">
        <v>2018</v>
      </c>
      <c r="J8624">
        <v>66</v>
      </c>
      <c r="K8624" t="s">
        <v>7109</v>
      </c>
      <c r="L8624" t="s">
        <v>7035</v>
      </c>
      <c r="M8624" t="s">
        <v>6979</v>
      </c>
      <c r="N8624" s="2">
        <v>34891</v>
      </c>
      <c r="O8624">
        <v>21</v>
      </c>
      <c r="P8624" t="s">
        <v>7048</v>
      </c>
      <c r="Q8624" t="s">
        <v>6980</v>
      </c>
      <c r="R8624">
        <v>3</v>
      </c>
      <c r="S8624">
        <v>3</v>
      </c>
      <c r="T8624">
        <v>64</v>
      </c>
      <c r="U8624">
        <v>68</v>
      </c>
      <c r="V8624">
        <v>20</v>
      </c>
      <c r="W8624">
        <v>30</v>
      </c>
      <c r="X8624">
        <v>34</v>
      </c>
      <c r="Y8624">
        <v>42</v>
      </c>
      <c r="Z8624">
        <v>69</v>
      </c>
      <c r="AA8624">
        <v>60</v>
      </c>
      <c r="AB8624">
        <v>24</v>
      </c>
      <c r="AC8624">
        <v>59</v>
      </c>
      <c r="AD8624">
        <v>55</v>
      </c>
      <c r="AE8624">
        <v>59</v>
      </c>
      <c r="AF8624">
        <v>66</v>
      </c>
      <c r="AG8624">
        <v>60</v>
      </c>
      <c r="AH8624">
        <v>72</v>
      </c>
      <c r="AI8624">
        <v>75</v>
      </c>
      <c r="AJ8624">
        <v>66</v>
      </c>
      <c r="AK8624">
        <v>47</v>
      </c>
      <c r="AL8624">
        <v>75</v>
      </c>
      <c r="AM8624">
        <v>61</v>
      </c>
      <c r="AN8624">
        <v>48</v>
      </c>
      <c r="AO8624">
        <v>46</v>
      </c>
      <c r="AP8624">
        <v>63</v>
      </c>
      <c r="AQ8624">
        <v>60</v>
      </c>
      <c r="AR8624">
        <v>55</v>
      </c>
      <c r="AS8624">
        <v>52</v>
      </c>
      <c r="AT8624">
        <v>47</v>
      </c>
      <c r="AU8624">
        <v>51</v>
      </c>
      <c r="AV8624">
        <v>41</v>
      </c>
      <c r="AW8624">
        <v>12</v>
      </c>
      <c r="AX8624">
        <v>7</v>
      </c>
      <c r="AY8624">
        <v>11</v>
      </c>
      <c r="AZ8624">
        <v>11</v>
      </c>
      <c r="BA8624">
        <v>13</v>
      </c>
    </row>
    <row r="8625" spans="1:53" x14ac:dyDescent="0.25">
      <c r="A8625" t="s">
        <v>4694</v>
      </c>
      <c r="B8625" t="s">
        <v>7553</v>
      </c>
      <c r="E8625" t="s">
        <v>8625</v>
      </c>
      <c r="F8625" t="s">
        <v>7068</v>
      </c>
      <c r="G8625">
        <v>22</v>
      </c>
      <c r="H8625" s="2">
        <v>42005</v>
      </c>
      <c r="I8625">
        <v>2019</v>
      </c>
      <c r="J8625">
        <v>66</v>
      </c>
      <c r="K8625" t="s">
        <v>7150</v>
      </c>
      <c r="L8625" t="s">
        <v>7026</v>
      </c>
      <c r="M8625" t="s">
        <v>6979</v>
      </c>
      <c r="N8625" s="2">
        <v>33296</v>
      </c>
      <c r="O8625">
        <v>26</v>
      </c>
      <c r="P8625" t="s">
        <v>7864</v>
      </c>
      <c r="Q8625" t="s">
        <v>6980</v>
      </c>
      <c r="R8625">
        <v>3</v>
      </c>
      <c r="S8625">
        <v>3</v>
      </c>
      <c r="T8625">
        <v>67</v>
      </c>
      <c r="U8625">
        <v>66</v>
      </c>
      <c r="V8625">
        <v>45</v>
      </c>
      <c r="W8625">
        <v>47</v>
      </c>
      <c r="X8625">
        <v>42</v>
      </c>
      <c r="Y8625">
        <v>55</v>
      </c>
      <c r="Z8625">
        <v>59</v>
      </c>
      <c r="AA8625">
        <v>56</v>
      </c>
      <c r="AB8625">
        <v>47</v>
      </c>
      <c r="AC8625">
        <v>60</v>
      </c>
      <c r="AD8625">
        <v>55</v>
      </c>
      <c r="AE8625">
        <v>73</v>
      </c>
      <c r="AF8625">
        <v>64</v>
      </c>
      <c r="AG8625">
        <v>59</v>
      </c>
      <c r="AH8625">
        <v>73</v>
      </c>
      <c r="AI8625">
        <v>70</v>
      </c>
      <c r="AJ8625">
        <v>70</v>
      </c>
      <c r="AK8625">
        <v>61</v>
      </c>
      <c r="AL8625">
        <v>66</v>
      </c>
      <c r="AM8625">
        <v>59</v>
      </c>
      <c r="AN8625">
        <v>62</v>
      </c>
      <c r="AO8625">
        <v>49</v>
      </c>
      <c r="AP8625">
        <v>63</v>
      </c>
      <c r="AQ8625">
        <v>61</v>
      </c>
      <c r="AR8625">
        <v>72</v>
      </c>
      <c r="AS8625">
        <v>70</v>
      </c>
      <c r="AT8625">
        <v>72</v>
      </c>
      <c r="AU8625">
        <v>57</v>
      </c>
      <c r="AV8625">
        <v>41</v>
      </c>
      <c r="AW8625">
        <v>11</v>
      </c>
      <c r="AX8625">
        <v>11</v>
      </c>
      <c r="AY8625">
        <v>13</v>
      </c>
      <c r="AZ8625">
        <v>12</v>
      </c>
      <c r="BA8625">
        <v>8</v>
      </c>
    </row>
    <row r="8626" spans="1:53" x14ac:dyDescent="0.25">
      <c r="A8626" t="s">
        <v>11892</v>
      </c>
      <c r="B8626" t="s">
        <v>6974</v>
      </c>
      <c r="E8626" t="s">
        <v>7685</v>
      </c>
      <c r="F8626" t="s">
        <v>7012</v>
      </c>
      <c r="G8626">
        <v>25</v>
      </c>
      <c r="H8626" s="2">
        <v>42552</v>
      </c>
      <c r="I8626">
        <v>2020</v>
      </c>
      <c r="J8626">
        <v>66</v>
      </c>
      <c r="K8626" t="s">
        <v>7113</v>
      </c>
      <c r="L8626" t="s">
        <v>7021</v>
      </c>
      <c r="M8626" t="s">
        <v>6971</v>
      </c>
      <c r="N8626" s="2">
        <v>34510</v>
      </c>
      <c r="O8626">
        <v>22</v>
      </c>
      <c r="P8626" t="s">
        <v>7199</v>
      </c>
      <c r="Q8626" t="s">
        <v>6984</v>
      </c>
      <c r="R8626">
        <v>3</v>
      </c>
      <c r="S8626">
        <v>3</v>
      </c>
      <c r="T8626">
        <v>66</v>
      </c>
      <c r="U8626">
        <v>72</v>
      </c>
      <c r="V8626">
        <v>20</v>
      </c>
      <c r="W8626">
        <v>29</v>
      </c>
      <c r="X8626">
        <v>36</v>
      </c>
      <c r="Y8626">
        <v>48</v>
      </c>
      <c r="Z8626">
        <v>59</v>
      </c>
      <c r="AA8626">
        <v>55</v>
      </c>
      <c r="AB8626">
        <v>23</v>
      </c>
      <c r="AC8626">
        <v>64</v>
      </c>
      <c r="AD8626">
        <v>58</v>
      </c>
      <c r="AE8626">
        <v>60</v>
      </c>
      <c r="AF8626">
        <v>63</v>
      </c>
      <c r="AG8626">
        <v>59</v>
      </c>
      <c r="AH8626">
        <v>81</v>
      </c>
      <c r="AI8626">
        <v>75</v>
      </c>
      <c r="AJ8626">
        <v>60</v>
      </c>
      <c r="AK8626">
        <v>39</v>
      </c>
      <c r="AL8626">
        <v>85</v>
      </c>
      <c r="AM8626">
        <v>82</v>
      </c>
      <c r="AN8626">
        <v>65</v>
      </c>
      <c r="AO8626">
        <v>46</v>
      </c>
      <c r="AP8626">
        <v>70</v>
      </c>
      <c r="AQ8626">
        <v>60</v>
      </c>
      <c r="AR8626">
        <v>57</v>
      </c>
      <c r="AS8626">
        <v>58</v>
      </c>
      <c r="AT8626">
        <v>51</v>
      </c>
      <c r="AU8626">
        <v>74</v>
      </c>
      <c r="AV8626">
        <v>59</v>
      </c>
      <c r="AW8626">
        <v>8</v>
      </c>
      <c r="AX8626">
        <v>8</v>
      </c>
      <c r="AY8626">
        <v>15</v>
      </c>
      <c r="AZ8626">
        <v>9</v>
      </c>
      <c r="BA8626">
        <v>12</v>
      </c>
    </row>
    <row r="8627" spans="1:53" x14ac:dyDescent="0.25">
      <c r="A8627" t="s">
        <v>11893</v>
      </c>
      <c r="B8627" t="s">
        <v>6965</v>
      </c>
      <c r="E8627" t="s">
        <v>8209</v>
      </c>
      <c r="F8627" t="s">
        <v>7012</v>
      </c>
      <c r="G8627">
        <v>2</v>
      </c>
      <c r="H8627" s="2">
        <v>42571</v>
      </c>
      <c r="I8627">
        <v>2020</v>
      </c>
      <c r="J8627">
        <v>66</v>
      </c>
      <c r="K8627" t="s">
        <v>7060</v>
      </c>
      <c r="L8627" t="s">
        <v>7054</v>
      </c>
      <c r="M8627" t="s">
        <v>6971</v>
      </c>
      <c r="N8627" s="2">
        <v>34646</v>
      </c>
      <c r="O8627">
        <v>22</v>
      </c>
      <c r="P8627" t="s">
        <v>7159</v>
      </c>
      <c r="Q8627" t="s">
        <v>6980</v>
      </c>
      <c r="R8627">
        <v>3</v>
      </c>
      <c r="S8627">
        <v>2</v>
      </c>
      <c r="T8627">
        <v>63</v>
      </c>
      <c r="U8627">
        <v>50</v>
      </c>
      <c r="V8627">
        <v>64</v>
      </c>
      <c r="W8627">
        <v>62</v>
      </c>
      <c r="X8627">
        <v>66</v>
      </c>
      <c r="Y8627">
        <v>70</v>
      </c>
      <c r="Z8627">
        <v>64</v>
      </c>
      <c r="AA8627">
        <v>31</v>
      </c>
      <c r="AB8627">
        <v>65</v>
      </c>
      <c r="AC8627">
        <v>33</v>
      </c>
      <c r="AD8627">
        <v>52</v>
      </c>
      <c r="AE8627">
        <v>53</v>
      </c>
      <c r="AF8627">
        <v>44</v>
      </c>
      <c r="AG8627">
        <v>39</v>
      </c>
      <c r="AH8627">
        <v>63</v>
      </c>
      <c r="AI8627">
        <v>62</v>
      </c>
      <c r="AJ8627">
        <v>60</v>
      </c>
      <c r="AK8627">
        <v>70</v>
      </c>
      <c r="AL8627">
        <v>53</v>
      </c>
      <c r="AM8627">
        <v>45</v>
      </c>
      <c r="AN8627">
        <v>74</v>
      </c>
      <c r="AO8627">
        <v>67</v>
      </c>
      <c r="AP8627">
        <v>42</v>
      </c>
      <c r="AQ8627">
        <v>30</v>
      </c>
      <c r="AR8627">
        <v>26</v>
      </c>
      <c r="AS8627">
        <v>40</v>
      </c>
      <c r="AT8627">
        <v>32</v>
      </c>
      <c r="AU8627">
        <v>39</v>
      </c>
      <c r="AV8627">
        <v>33</v>
      </c>
      <c r="AW8627">
        <v>12</v>
      </c>
      <c r="AX8627">
        <v>11</v>
      </c>
      <c r="AY8627">
        <v>14</v>
      </c>
      <c r="AZ8627">
        <v>6</v>
      </c>
      <c r="BA8627">
        <v>14</v>
      </c>
    </row>
    <row r="8628" spans="1:53" x14ac:dyDescent="0.25">
      <c r="A8628" t="s">
        <v>11894</v>
      </c>
      <c r="B8628" t="s">
        <v>6981</v>
      </c>
      <c r="E8628" t="s">
        <v>8967</v>
      </c>
      <c r="F8628" t="s">
        <v>7012</v>
      </c>
      <c r="G8628">
        <v>91</v>
      </c>
      <c r="H8628" s="2">
        <v>42567</v>
      </c>
      <c r="I8628">
        <v>2019</v>
      </c>
      <c r="J8628">
        <v>66</v>
      </c>
      <c r="K8628" t="s">
        <v>7045</v>
      </c>
      <c r="L8628" t="s">
        <v>6983</v>
      </c>
      <c r="M8628" t="s">
        <v>6971</v>
      </c>
      <c r="N8628" s="2">
        <v>33483</v>
      </c>
      <c r="O8628">
        <v>25</v>
      </c>
      <c r="P8628" t="s">
        <v>7070</v>
      </c>
      <c r="Q8628" t="s">
        <v>6980</v>
      </c>
      <c r="R8628">
        <v>2</v>
      </c>
      <c r="S8628">
        <v>2</v>
      </c>
      <c r="T8628">
        <v>71</v>
      </c>
      <c r="U8628">
        <v>68</v>
      </c>
      <c r="V8628">
        <v>53</v>
      </c>
      <c r="W8628">
        <v>55</v>
      </c>
      <c r="X8628">
        <v>61</v>
      </c>
      <c r="Y8628">
        <v>83</v>
      </c>
      <c r="Z8628">
        <v>73</v>
      </c>
      <c r="AA8628">
        <v>66</v>
      </c>
      <c r="AB8628">
        <v>63</v>
      </c>
      <c r="AC8628">
        <v>62</v>
      </c>
      <c r="AD8628">
        <v>66</v>
      </c>
      <c r="AE8628">
        <v>54</v>
      </c>
      <c r="AF8628">
        <v>65</v>
      </c>
      <c r="AG8628">
        <v>63</v>
      </c>
      <c r="AH8628">
        <v>66</v>
      </c>
      <c r="AI8628">
        <v>64</v>
      </c>
      <c r="AJ8628">
        <v>76</v>
      </c>
      <c r="AK8628">
        <v>61</v>
      </c>
      <c r="AL8628">
        <v>68</v>
      </c>
      <c r="AM8628">
        <v>52</v>
      </c>
      <c r="AN8628">
        <v>53</v>
      </c>
      <c r="AO8628">
        <v>41</v>
      </c>
      <c r="AP8628">
        <v>77</v>
      </c>
      <c r="AQ8628">
        <v>50</v>
      </c>
      <c r="AR8628">
        <v>40</v>
      </c>
      <c r="AS8628">
        <v>59</v>
      </c>
      <c r="AT8628">
        <v>66</v>
      </c>
      <c r="AU8628">
        <v>54</v>
      </c>
      <c r="AV8628">
        <v>61</v>
      </c>
      <c r="AW8628">
        <v>14</v>
      </c>
      <c r="AX8628">
        <v>13</v>
      </c>
      <c r="AY8628">
        <v>13</v>
      </c>
      <c r="AZ8628">
        <v>9</v>
      </c>
      <c r="BA8628">
        <v>12</v>
      </c>
    </row>
    <row r="8629" spans="1:53" x14ac:dyDescent="0.25">
      <c r="A8629" t="s">
        <v>11895</v>
      </c>
      <c r="B8629" t="s">
        <v>6965</v>
      </c>
      <c r="E8629" t="s">
        <v>8920</v>
      </c>
      <c r="F8629" t="s">
        <v>7012</v>
      </c>
      <c r="G8629">
        <v>20</v>
      </c>
      <c r="H8629" s="2">
        <v>41821</v>
      </c>
      <c r="I8629">
        <v>2018</v>
      </c>
      <c r="J8629">
        <v>66</v>
      </c>
      <c r="K8629" t="s">
        <v>7072</v>
      </c>
      <c r="L8629" t="s">
        <v>7026</v>
      </c>
      <c r="M8629" t="s">
        <v>6979</v>
      </c>
      <c r="N8629" s="2">
        <v>34568</v>
      </c>
      <c r="O8629">
        <v>22</v>
      </c>
      <c r="P8629" t="s">
        <v>7091</v>
      </c>
      <c r="Q8629" t="s">
        <v>6980</v>
      </c>
      <c r="R8629">
        <v>2</v>
      </c>
      <c r="S8629">
        <v>2</v>
      </c>
      <c r="T8629">
        <v>71</v>
      </c>
      <c r="U8629">
        <v>69</v>
      </c>
      <c r="V8629">
        <v>60</v>
      </c>
      <c r="W8629">
        <v>62</v>
      </c>
      <c r="X8629">
        <v>67</v>
      </c>
      <c r="Y8629">
        <v>70</v>
      </c>
      <c r="Z8629">
        <v>69</v>
      </c>
      <c r="AA8629">
        <v>66</v>
      </c>
      <c r="AB8629">
        <v>60</v>
      </c>
      <c r="AC8629">
        <v>66</v>
      </c>
      <c r="AD8629">
        <v>63</v>
      </c>
      <c r="AE8629">
        <v>59</v>
      </c>
      <c r="AF8629">
        <v>68</v>
      </c>
      <c r="AG8629">
        <v>56</v>
      </c>
      <c r="AH8629">
        <v>66</v>
      </c>
      <c r="AI8629">
        <v>68</v>
      </c>
      <c r="AJ8629">
        <v>73</v>
      </c>
      <c r="AK8629">
        <v>72</v>
      </c>
      <c r="AL8629">
        <v>51</v>
      </c>
      <c r="AM8629">
        <v>58</v>
      </c>
      <c r="AN8629">
        <v>63</v>
      </c>
      <c r="AO8629">
        <v>64</v>
      </c>
      <c r="AP8629">
        <v>63</v>
      </c>
      <c r="AQ8629">
        <v>33</v>
      </c>
      <c r="AR8629">
        <v>41</v>
      </c>
      <c r="AS8629">
        <v>56</v>
      </c>
      <c r="AT8629">
        <v>41</v>
      </c>
      <c r="AU8629">
        <v>54</v>
      </c>
      <c r="AV8629">
        <v>45</v>
      </c>
      <c r="AW8629">
        <v>5</v>
      </c>
      <c r="AX8629">
        <v>9</v>
      </c>
      <c r="AY8629">
        <v>6</v>
      </c>
      <c r="AZ8629">
        <v>14</v>
      </c>
      <c r="BA8629">
        <v>12</v>
      </c>
    </row>
    <row r="8630" spans="1:53" x14ac:dyDescent="0.25">
      <c r="A8630" t="s">
        <v>4695</v>
      </c>
      <c r="B8630" t="s">
        <v>7019</v>
      </c>
      <c r="E8630" t="s">
        <v>8649</v>
      </c>
      <c r="F8630" t="s">
        <v>7084</v>
      </c>
      <c r="G8630">
        <v>5</v>
      </c>
      <c r="H8630" s="2">
        <v>42566</v>
      </c>
      <c r="I8630">
        <v>2020</v>
      </c>
      <c r="J8630">
        <v>66</v>
      </c>
      <c r="K8630" t="s">
        <v>7017</v>
      </c>
      <c r="L8630" t="s">
        <v>7105</v>
      </c>
      <c r="M8630" t="s">
        <v>6971</v>
      </c>
      <c r="N8630" s="2">
        <v>32849</v>
      </c>
      <c r="O8630">
        <v>27</v>
      </c>
      <c r="P8630" t="s">
        <v>8723</v>
      </c>
      <c r="Q8630" t="s">
        <v>6980</v>
      </c>
      <c r="R8630">
        <v>3</v>
      </c>
      <c r="S8630">
        <v>2</v>
      </c>
      <c r="T8630">
        <v>65</v>
      </c>
      <c r="U8630">
        <v>64</v>
      </c>
      <c r="V8630">
        <v>63</v>
      </c>
      <c r="W8630">
        <v>64</v>
      </c>
      <c r="X8630">
        <v>63</v>
      </c>
      <c r="Y8630">
        <v>68</v>
      </c>
      <c r="Z8630">
        <v>64</v>
      </c>
      <c r="AA8630">
        <v>59</v>
      </c>
      <c r="AB8630">
        <v>66</v>
      </c>
      <c r="AC8630">
        <v>58</v>
      </c>
      <c r="AD8630">
        <v>52</v>
      </c>
      <c r="AE8630">
        <v>68</v>
      </c>
      <c r="AF8630">
        <v>67</v>
      </c>
      <c r="AG8630">
        <v>64</v>
      </c>
      <c r="AH8630">
        <v>74</v>
      </c>
      <c r="AI8630">
        <v>75</v>
      </c>
      <c r="AJ8630">
        <v>75</v>
      </c>
      <c r="AK8630">
        <v>76</v>
      </c>
      <c r="AL8630">
        <v>64</v>
      </c>
      <c r="AM8630">
        <v>68</v>
      </c>
      <c r="AN8630">
        <v>64</v>
      </c>
      <c r="AO8630">
        <v>65</v>
      </c>
      <c r="AP8630">
        <v>54</v>
      </c>
      <c r="AQ8630">
        <v>48</v>
      </c>
      <c r="AR8630">
        <v>52</v>
      </c>
      <c r="AS8630">
        <v>63</v>
      </c>
      <c r="AT8630">
        <v>66</v>
      </c>
      <c r="AU8630">
        <v>60</v>
      </c>
      <c r="AV8630">
        <v>57</v>
      </c>
      <c r="AW8630">
        <v>11</v>
      </c>
      <c r="AX8630">
        <v>12</v>
      </c>
      <c r="AY8630">
        <v>10</v>
      </c>
      <c r="AZ8630">
        <v>13</v>
      </c>
      <c r="BA8630">
        <v>9</v>
      </c>
    </row>
    <row r="8631" spans="1:53" x14ac:dyDescent="0.25">
      <c r="A8631" t="s">
        <v>11896</v>
      </c>
      <c r="B8631" t="s">
        <v>6974</v>
      </c>
      <c r="E8631" t="s">
        <v>8330</v>
      </c>
      <c r="F8631" t="s">
        <v>7012</v>
      </c>
      <c r="G8631">
        <v>35</v>
      </c>
      <c r="H8631" s="2">
        <v>42566</v>
      </c>
      <c r="I8631">
        <v>2020</v>
      </c>
      <c r="J8631">
        <v>66</v>
      </c>
      <c r="K8631" t="s">
        <v>7050</v>
      </c>
      <c r="L8631" t="s">
        <v>6978</v>
      </c>
      <c r="M8631" t="s">
        <v>6971</v>
      </c>
      <c r="N8631" s="2">
        <v>32834</v>
      </c>
      <c r="O8631">
        <v>27</v>
      </c>
      <c r="P8631" t="s">
        <v>7079</v>
      </c>
      <c r="Q8631" t="s">
        <v>7056</v>
      </c>
      <c r="R8631">
        <v>3</v>
      </c>
      <c r="S8631">
        <v>2</v>
      </c>
      <c r="T8631">
        <v>61</v>
      </c>
      <c r="U8631">
        <v>60</v>
      </c>
      <c r="V8631">
        <v>65</v>
      </c>
      <c r="W8631">
        <v>59</v>
      </c>
      <c r="X8631">
        <v>52</v>
      </c>
      <c r="Y8631">
        <v>71</v>
      </c>
      <c r="Z8631">
        <v>62</v>
      </c>
      <c r="AA8631">
        <v>59</v>
      </c>
      <c r="AB8631">
        <v>67</v>
      </c>
      <c r="AC8631">
        <v>64</v>
      </c>
      <c r="AD8631">
        <v>46</v>
      </c>
      <c r="AE8631">
        <v>50</v>
      </c>
      <c r="AF8631">
        <v>73</v>
      </c>
      <c r="AG8631">
        <v>73</v>
      </c>
      <c r="AH8631">
        <v>60</v>
      </c>
      <c r="AI8631">
        <v>62</v>
      </c>
      <c r="AJ8631">
        <v>78</v>
      </c>
      <c r="AK8631">
        <v>49</v>
      </c>
      <c r="AL8631">
        <v>78</v>
      </c>
      <c r="AM8631">
        <v>62</v>
      </c>
      <c r="AN8631">
        <v>45</v>
      </c>
      <c r="AO8631">
        <v>42</v>
      </c>
      <c r="AP8631">
        <v>61</v>
      </c>
      <c r="AQ8631">
        <v>63</v>
      </c>
      <c r="AR8631">
        <v>70</v>
      </c>
      <c r="AS8631">
        <v>64</v>
      </c>
      <c r="AT8631">
        <v>53</v>
      </c>
      <c r="AU8631">
        <v>73</v>
      </c>
      <c r="AV8631">
        <v>75</v>
      </c>
      <c r="AW8631">
        <v>11</v>
      </c>
      <c r="AX8631">
        <v>13</v>
      </c>
      <c r="AY8631">
        <v>14</v>
      </c>
      <c r="AZ8631">
        <v>12</v>
      </c>
      <c r="BA8631">
        <v>10</v>
      </c>
    </row>
    <row r="8632" spans="1:53" x14ac:dyDescent="0.25">
      <c r="A8632" t="s">
        <v>4696</v>
      </c>
      <c r="B8632" t="s">
        <v>6974</v>
      </c>
      <c r="E8632" t="s">
        <v>9244</v>
      </c>
      <c r="F8632" t="s">
        <v>7084</v>
      </c>
      <c r="G8632">
        <v>29</v>
      </c>
      <c r="H8632" s="2">
        <v>42186</v>
      </c>
      <c r="I8632">
        <v>2020</v>
      </c>
      <c r="J8632">
        <v>66</v>
      </c>
      <c r="K8632" t="s">
        <v>7086</v>
      </c>
      <c r="L8632" t="s">
        <v>7179</v>
      </c>
      <c r="M8632" t="s">
        <v>6971</v>
      </c>
      <c r="N8632" s="2">
        <v>34879</v>
      </c>
      <c r="O8632">
        <v>21</v>
      </c>
      <c r="P8632" t="s">
        <v>7070</v>
      </c>
      <c r="Q8632" t="s">
        <v>7056</v>
      </c>
      <c r="R8632">
        <v>3</v>
      </c>
      <c r="S8632">
        <v>2</v>
      </c>
      <c r="T8632">
        <v>67</v>
      </c>
      <c r="U8632">
        <v>62</v>
      </c>
      <c r="V8632">
        <v>57</v>
      </c>
      <c r="W8632">
        <v>56</v>
      </c>
      <c r="X8632">
        <v>57</v>
      </c>
      <c r="Y8632">
        <v>74</v>
      </c>
      <c r="Z8632">
        <v>64</v>
      </c>
      <c r="AA8632">
        <v>58</v>
      </c>
      <c r="AB8632">
        <v>66</v>
      </c>
      <c r="AC8632">
        <v>66</v>
      </c>
      <c r="AD8632">
        <v>63</v>
      </c>
      <c r="AE8632">
        <v>58</v>
      </c>
      <c r="AF8632">
        <v>62</v>
      </c>
      <c r="AG8632">
        <v>68</v>
      </c>
      <c r="AH8632">
        <v>64</v>
      </c>
      <c r="AI8632">
        <v>68</v>
      </c>
      <c r="AJ8632">
        <v>77</v>
      </c>
      <c r="AK8632">
        <v>74</v>
      </c>
      <c r="AL8632">
        <v>69</v>
      </c>
      <c r="AM8632">
        <v>71</v>
      </c>
      <c r="AN8632">
        <v>59</v>
      </c>
      <c r="AO8632">
        <v>67</v>
      </c>
      <c r="AP8632">
        <v>57</v>
      </c>
      <c r="AQ8632">
        <v>64</v>
      </c>
      <c r="AR8632">
        <v>56</v>
      </c>
      <c r="AS8632">
        <v>57</v>
      </c>
      <c r="AT8632">
        <v>70</v>
      </c>
      <c r="AU8632">
        <v>48</v>
      </c>
      <c r="AV8632">
        <v>48</v>
      </c>
      <c r="AW8632">
        <v>8</v>
      </c>
      <c r="AX8632">
        <v>5</v>
      </c>
      <c r="AY8632">
        <v>13</v>
      </c>
      <c r="AZ8632">
        <v>15</v>
      </c>
      <c r="BA8632">
        <v>10</v>
      </c>
    </row>
    <row r="8633" spans="1:53" x14ac:dyDescent="0.25">
      <c r="A8633" t="s">
        <v>4697</v>
      </c>
      <c r="B8633" t="s">
        <v>7059</v>
      </c>
      <c r="E8633" t="s">
        <v>9479</v>
      </c>
      <c r="F8633" t="s">
        <v>7084</v>
      </c>
      <c r="G8633">
        <v>20</v>
      </c>
      <c r="H8633" s="2">
        <v>41456</v>
      </c>
      <c r="I8633">
        <v>2018</v>
      </c>
      <c r="J8633">
        <v>66</v>
      </c>
      <c r="K8633" t="s">
        <v>7113</v>
      </c>
      <c r="L8633" t="s">
        <v>7021</v>
      </c>
      <c r="M8633" t="s">
        <v>6979</v>
      </c>
      <c r="N8633" s="2">
        <v>35339</v>
      </c>
      <c r="O8633">
        <v>20</v>
      </c>
      <c r="P8633" t="s">
        <v>7242</v>
      </c>
      <c r="Q8633" t="s">
        <v>6984</v>
      </c>
      <c r="R8633">
        <v>3</v>
      </c>
      <c r="S8633">
        <v>3</v>
      </c>
      <c r="T8633">
        <v>69</v>
      </c>
      <c r="U8633">
        <v>71</v>
      </c>
      <c r="V8633">
        <v>21</v>
      </c>
      <c r="W8633">
        <v>32</v>
      </c>
      <c r="X8633">
        <v>33</v>
      </c>
      <c r="Y8633">
        <v>49</v>
      </c>
      <c r="Z8633">
        <v>51</v>
      </c>
      <c r="AA8633">
        <v>63</v>
      </c>
      <c r="AB8633">
        <v>17</v>
      </c>
      <c r="AC8633">
        <v>55</v>
      </c>
      <c r="AD8633">
        <v>56</v>
      </c>
      <c r="AE8633">
        <v>60</v>
      </c>
      <c r="AF8633">
        <v>62</v>
      </c>
      <c r="AG8633">
        <v>53</v>
      </c>
      <c r="AH8633">
        <v>88</v>
      </c>
      <c r="AI8633">
        <v>84</v>
      </c>
      <c r="AJ8633">
        <v>68</v>
      </c>
      <c r="AK8633">
        <v>51</v>
      </c>
      <c r="AL8633">
        <v>77</v>
      </c>
      <c r="AM8633">
        <v>76</v>
      </c>
      <c r="AN8633">
        <v>43</v>
      </c>
      <c r="AO8633">
        <v>35</v>
      </c>
      <c r="AP8633">
        <v>61</v>
      </c>
      <c r="AQ8633">
        <v>64</v>
      </c>
      <c r="AR8633">
        <v>51</v>
      </c>
      <c r="AS8633">
        <v>56</v>
      </c>
      <c r="AT8633">
        <v>37</v>
      </c>
      <c r="AU8633">
        <v>55</v>
      </c>
      <c r="AV8633">
        <v>53</v>
      </c>
      <c r="AW8633">
        <v>10</v>
      </c>
      <c r="AX8633">
        <v>13</v>
      </c>
      <c r="AY8633">
        <v>7</v>
      </c>
      <c r="AZ8633">
        <v>7</v>
      </c>
      <c r="BA8633">
        <v>5</v>
      </c>
    </row>
    <row r="8634" spans="1:53" x14ac:dyDescent="0.25">
      <c r="A8634" t="s">
        <v>4698</v>
      </c>
      <c r="B8634" t="s">
        <v>7049</v>
      </c>
      <c r="E8634" t="s">
        <v>8963</v>
      </c>
      <c r="F8634" t="s">
        <v>7031</v>
      </c>
      <c r="G8634">
        <v>5</v>
      </c>
      <c r="H8634" s="2">
        <v>42552</v>
      </c>
      <c r="I8634">
        <v>2020</v>
      </c>
      <c r="J8634">
        <v>66</v>
      </c>
      <c r="K8634" t="s">
        <v>7029</v>
      </c>
      <c r="L8634" t="s">
        <v>7054</v>
      </c>
      <c r="M8634" t="s">
        <v>6971</v>
      </c>
      <c r="N8634" s="2">
        <v>34159</v>
      </c>
      <c r="O8634">
        <v>23</v>
      </c>
      <c r="P8634" t="s">
        <v>7015</v>
      </c>
      <c r="Q8634" t="s">
        <v>6980</v>
      </c>
      <c r="R8634">
        <v>3</v>
      </c>
      <c r="S8634">
        <v>2</v>
      </c>
      <c r="T8634">
        <v>47</v>
      </c>
      <c r="U8634">
        <v>25</v>
      </c>
      <c r="V8634">
        <v>67</v>
      </c>
      <c r="W8634">
        <v>65</v>
      </c>
      <c r="X8634">
        <v>67</v>
      </c>
      <c r="Y8634">
        <v>74</v>
      </c>
      <c r="Z8634">
        <v>66</v>
      </c>
      <c r="AA8634">
        <v>24</v>
      </c>
      <c r="AB8634">
        <v>60</v>
      </c>
      <c r="AC8634">
        <v>33</v>
      </c>
      <c r="AD8634">
        <v>61</v>
      </c>
      <c r="AE8634">
        <v>28</v>
      </c>
      <c r="AF8634">
        <v>50</v>
      </c>
      <c r="AG8634">
        <v>34</v>
      </c>
      <c r="AH8634">
        <v>59</v>
      </c>
      <c r="AI8634">
        <v>55</v>
      </c>
      <c r="AJ8634">
        <v>70</v>
      </c>
      <c r="AK8634">
        <v>72</v>
      </c>
      <c r="AL8634">
        <v>53</v>
      </c>
      <c r="AM8634">
        <v>52</v>
      </c>
      <c r="AN8634">
        <v>79</v>
      </c>
      <c r="AO8634">
        <v>64</v>
      </c>
      <c r="AP8634">
        <v>54</v>
      </c>
      <c r="AQ8634">
        <v>38</v>
      </c>
      <c r="AR8634">
        <v>23</v>
      </c>
      <c r="AS8634">
        <v>24</v>
      </c>
      <c r="AT8634">
        <v>25</v>
      </c>
      <c r="AU8634">
        <v>39</v>
      </c>
      <c r="AV8634">
        <v>50</v>
      </c>
      <c r="AW8634">
        <v>13</v>
      </c>
      <c r="AX8634">
        <v>11</v>
      </c>
      <c r="AY8634">
        <v>6</v>
      </c>
      <c r="AZ8634">
        <v>14</v>
      </c>
      <c r="BA8634">
        <v>14</v>
      </c>
    </row>
    <row r="8635" spans="1:53" x14ac:dyDescent="0.25">
      <c r="A8635" t="s">
        <v>11897</v>
      </c>
      <c r="B8635" t="s">
        <v>6974</v>
      </c>
      <c r="E8635" t="s">
        <v>9245</v>
      </c>
      <c r="F8635" t="s">
        <v>7012</v>
      </c>
      <c r="G8635">
        <v>8</v>
      </c>
      <c r="H8635" s="2">
        <v>40909</v>
      </c>
      <c r="I8635">
        <v>2017</v>
      </c>
      <c r="J8635">
        <v>66</v>
      </c>
      <c r="K8635" t="s">
        <v>7150</v>
      </c>
      <c r="L8635" t="s">
        <v>7132</v>
      </c>
      <c r="M8635" t="s">
        <v>6971</v>
      </c>
      <c r="N8635" s="2">
        <v>32135</v>
      </c>
      <c r="O8635">
        <v>29</v>
      </c>
      <c r="P8635" t="s">
        <v>7084</v>
      </c>
      <c r="Q8635" t="s">
        <v>6980</v>
      </c>
      <c r="R8635">
        <v>4</v>
      </c>
      <c r="S8635">
        <v>3</v>
      </c>
      <c r="T8635">
        <v>66</v>
      </c>
      <c r="U8635">
        <v>68</v>
      </c>
      <c r="V8635">
        <v>51</v>
      </c>
      <c r="W8635">
        <v>47</v>
      </c>
      <c r="X8635">
        <v>49</v>
      </c>
      <c r="Y8635">
        <v>59</v>
      </c>
      <c r="Z8635">
        <v>63</v>
      </c>
      <c r="AA8635">
        <v>70</v>
      </c>
      <c r="AB8635">
        <v>47</v>
      </c>
      <c r="AC8635">
        <v>71</v>
      </c>
      <c r="AD8635">
        <v>58</v>
      </c>
      <c r="AE8635">
        <v>66</v>
      </c>
      <c r="AF8635">
        <v>61</v>
      </c>
      <c r="AG8635">
        <v>54</v>
      </c>
      <c r="AH8635">
        <v>71</v>
      </c>
      <c r="AI8635">
        <v>66</v>
      </c>
      <c r="AJ8635">
        <v>64</v>
      </c>
      <c r="AK8635">
        <v>67</v>
      </c>
      <c r="AL8635">
        <v>71</v>
      </c>
      <c r="AM8635">
        <v>72</v>
      </c>
      <c r="AN8635">
        <v>64</v>
      </c>
      <c r="AO8635">
        <v>49</v>
      </c>
      <c r="AP8635">
        <v>58</v>
      </c>
      <c r="AQ8635">
        <v>56</v>
      </c>
      <c r="AR8635">
        <v>69</v>
      </c>
      <c r="AS8635">
        <v>59</v>
      </c>
      <c r="AT8635">
        <v>57</v>
      </c>
      <c r="AU8635">
        <v>68</v>
      </c>
      <c r="AV8635">
        <v>49</v>
      </c>
      <c r="AW8635">
        <v>5</v>
      </c>
      <c r="AX8635">
        <v>12</v>
      </c>
      <c r="AY8635">
        <v>10</v>
      </c>
      <c r="AZ8635">
        <v>9</v>
      </c>
      <c r="BA8635">
        <v>5</v>
      </c>
    </row>
    <row r="8636" spans="1:53" x14ac:dyDescent="0.25">
      <c r="A8636" t="s">
        <v>4699</v>
      </c>
      <c r="B8636" t="s">
        <v>6993</v>
      </c>
      <c r="E8636" t="s">
        <v>8919</v>
      </c>
      <c r="F8636" t="s">
        <v>7062</v>
      </c>
      <c r="G8636">
        <v>27</v>
      </c>
      <c r="H8636" s="2">
        <v>42562</v>
      </c>
      <c r="I8636">
        <v>2017</v>
      </c>
      <c r="J8636">
        <v>66</v>
      </c>
      <c r="K8636" t="s">
        <v>7150</v>
      </c>
      <c r="L8636" t="s">
        <v>7055</v>
      </c>
      <c r="M8636" t="s">
        <v>6971</v>
      </c>
      <c r="N8636" s="2">
        <v>34734</v>
      </c>
      <c r="O8636">
        <v>22</v>
      </c>
      <c r="P8636" t="s">
        <v>7062</v>
      </c>
      <c r="Q8636" t="s">
        <v>7056</v>
      </c>
      <c r="R8636">
        <v>2</v>
      </c>
      <c r="S8636">
        <v>2</v>
      </c>
      <c r="T8636">
        <v>54</v>
      </c>
      <c r="U8636">
        <v>51</v>
      </c>
      <c r="V8636">
        <v>70</v>
      </c>
      <c r="W8636">
        <v>71</v>
      </c>
      <c r="X8636">
        <v>63</v>
      </c>
      <c r="Y8636">
        <v>64</v>
      </c>
      <c r="Z8636">
        <v>62</v>
      </c>
      <c r="AA8636">
        <v>48</v>
      </c>
      <c r="AB8636">
        <v>65</v>
      </c>
      <c r="AC8636">
        <v>46</v>
      </c>
      <c r="AD8636">
        <v>43</v>
      </c>
      <c r="AE8636">
        <v>59</v>
      </c>
      <c r="AF8636">
        <v>55</v>
      </c>
      <c r="AG8636">
        <v>46</v>
      </c>
      <c r="AH8636">
        <v>68</v>
      </c>
      <c r="AI8636">
        <v>74</v>
      </c>
      <c r="AJ8636">
        <v>71</v>
      </c>
      <c r="AK8636">
        <v>57</v>
      </c>
      <c r="AL8636">
        <v>71</v>
      </c>
      <c r="AM8636">
        <v>66</v>
      </c>
      <c r="AN8636">
        <v>72</v>
      </c>
      <c r="AO8636">
        <v>57</v>
      </c>
      <c r="AP8636">
        <v>51</v>
      </c>
      <c r="AQ8636">
        <v>37</v>
      </c>
      <c r="AR8636">
        <v>35</v>
      </c>
      <c r="AS8636">
        <v>53</v>
      </c>
      <c r="AT8636">
        <v>45</v>
      </c>
      <c r="AU8636">
        <v>44</v>
      </c>
      <c r="AV8636">
        <v>29</v>
      </c>
      <c r="AW8636">
        <v>7</v>
      </c>
      <c r="AX8636">
        <v>9</v>
      </c>
      <c r="AY8636">
        <v>6</v>
      </c>
      <c r="AZ8636">
        <v>10</v>
      </c>
      <c r="BA8636">
        <v>13</v>
      </c>
    </row>
    <row r="8637" spans="1:53" x14ac:dyDescent="0.25">
      <c r="A8637" t="s">
        <v>4700</v>
      </c>
      <c r="B8637" t="s">
        <v>7036</v>
      </c>
      <c r="E8637" t="s">
        <v>9173</v>
      </c>
      <c r="F8637" t="s">
        <v>7079</v>
      </c>
      <c r="G8637">
        <v>6</v>
      </c>
      <c r="H8637" s="2">
        <v>41275</v>
      </c>
      <c r="I8637">
        <v>2018</v>
      </c>
      <c r="J8637">
        <v>66</v>
      </c>
      <c r="K8637" t="s">
        <v>7045</v>
      </c>
      <c r="L8637" t="s">
        <v>7179</v>
      </c>
      <c r="M8637" t="s">
        <v>6971</v>
      </c>
      <c r="N8637" s="2">
        <v>31863</v>
      </c>
      <c r="O8637">
        <v>30</v>
      </c>
      <c r="P8637" t="s">
        <v>7079</v>
      </c>
      <c r="Q8637" t="s">
        <v>6980</v>
      </c>
      <c r="R8637">
        <v>3</v>
      </c>
      <c r="S8637">
        <v>2</v>
      </c>
      <c r="T8637">
        <v>66</v>
      </c>
      <c r="U8637">
        <v>55</v>
      </c>
      <c r="V8637">
        <v>43</v>
      </c>
      <c r="W8637">
        <v>64</v>
      </c>
      <c r="X8637">
        <v>69</v>
      </c>
      <c r="Y8637">
        <v>61</v>
      </c>
      <c r="Z8637">
        <v>57</v>
      </c>
      <c r="AA8637">
        <v>37</v>
      </c>
      <c r="AB8637">
        <v>68</v>
      </c>
      <c r="AC8637">
        <v>47</v>
      </c>
      <c r="AD8637">
        <v>42</v>
      </c>
      <c r="AE8637">
        <v>44</v>
      </c>
      <c r="AF8637">
        <v>73</v>
      </c>
      <c r="AG8637">
        <v>69</v>
      </c>
      <c r="AH8637">
        <v>64</v>
      </c>
      <c r="AI8637">
        <v>62</v>
      </c>
      <c r="AJ8637">
        <v>72</v>
      </c>
      <c r="AK8637">
        <v>67</v>
      </c>
      <c r="AL8637">
        <v>68</v>
      </c>
      <c r="AM8637">
        <v>60</v>
      </c>
      <c r="AN8637">
        <v>57</v>
      </c>
      <c r="AO8637">
        <v>53</v>
      </c>
      <c r="AP8637">
        <v>56</v>
      </c>
      <c r="AQ8637">
        <v>39</v>
      </c>
      <c r="AR8637">
        <v>38</v>
      </c>
      <c r="AS8637">
        <v>42</v>
      </c>
      <c r="AT8637">
        <v>41</v>
      </c>
      <c r="AU8637">
        <v>39</v>
      </c>
      <c r="AV8637">
        <v>30</v>
      </c>
      <c r="AW8637">
        <v>10</v>
      </c>
      <c r="AX8637">
        <v>11</v>
      </c>
      <c r="AY8637">
        <v>10</v>
      </c>
      <c r="AZ8637">
        <v>11</v>
      </c>
      <c r="BA8637">
        <v>11</v>
      </c>
    </row>
    <row r="8638" spans="1:53" x14ac:dyDescent="0.25">
      <c r="A8638" t="s">
        <v>4701</v>
      </c>
      <c r="B8638" t="s">
        <v>7732</v>
      </c>
      <c r="E8638" t="s">
        <v>10120</v>
      </c>
      <c r="F8638" t="s">
        <v>7062</v>
      </c>
      <c r="G8638">
        <v>44</v>
      </c>
      <c r="H8638" s="2">
        <v>42552</v>
      </c>
      <c r="I8638">
        <v>2019</v>
      </c>
      <c r="J8638">
        <v>66</v>
      </c>
      <c r="K8638" t="s">
        <v>6969</v>
      </c>
      <c r="L8638" t="s">
        <v>7026</v>
      </c>
      <c r="M8638" t="s">
        <v>6971</v>
      </c>
      <c r="N8638" s="2">
        <v>34877</v>
      </c>
      <c r="O8638">
        <v>21</v>
      </c>
      <c r="P8638" t="s">
        <v>7062</v>
      </c>
      <c r="Q8638" t="s">
        <v>6980</v>
      </c>
      <c r="R8638">
        <v>3</v>
      </c>
      <c r="S8638">
        <v>2</v>
      </c>
      <c r="T8638">
        <v>61</v>
      </c>
      <c r="U8638">
        <v>58</v>
      </c>
      <c r="V8638">
        <v>61</v>
      </c>
      <c r="W8638">
        <v>67</v>
      </c>
      <c r="X8638">
        <v>68</v>
      </c>
      <c r="Y8638">
        <v>70</v>
      </c>
      <c r="Z8638">
        <v>62</v>
      </c>
      <c r="AA8638">
        <v>47</v>
      </c>
      <c r="AB8638">
        <v>63</v>
      </c>
      <c r="AC8638">
        <v>46</v>
      </c>
      <c r="AD8638">
        <v>37</v>
      </c>
      <c r="AE8638">
        <v>63</v>
      </c>
      <c r="AF8638">
        <v>57</v>
      </c>
      <c r="AG8638">
        <v>54</v>
      </c>
      <c r="AH8638">
        <v>74</v>
      </c>
      <c r="AI8638">
        <v>78</v>
      </c>
      <c r="AJ8638">
        <v>73</v>
      </c>
      <c r="AK8638">
        <v>71</v>
      </c>
      <c r="AL8638">
        <v>57</v>
      </c>
      <c r="AM8638">
        <v>67</v>
      </c>
      <c r="AN8638">
        <v>59</v>
      </c>
      <c r="AO8638">
        <v>56</v>
      </c>
      <c r="AP8638">
        <v>61</v>
      </c>
      <c r="AQ8638">
        <v>41</v>
      </c>
      <c r="AR8638">
        <v>39</v>
      </c>
      <c r="AS8638">
        <v>61</v>
      </c>
      <c r="AT8638">
        <v>52</v>
      </c>
      <c r="AU8638">
        <v>49</v>
      </c>
      <c r="AV8638">
        <v>34</v>
      </c>
      <c r="AW8638">
        <v>10</v>
      </c>
      <c r="AX8638">
        <v>8</v>
      </c>
      <c r="AY8638">
        <v>14</v>
      </c>
      <c r="AZ8638">
        <v>10</v>
      </c>
      <c r="BA8638">
        <v>13</v>
      </c>
    </row>
    <row r="8639" spans="1:53" x14ac:dyDescent="0.25">
      <c r="A8639" t="s">
        <v>11898</v>
      </c>
      <c r="B8639" t="s">
        <v>7136</v>
      </c>
      <c r="E8639" t="s">
        <v>7579</v>
      </c>
      <c r="F8639" t="s">
        <v>7012</v>
      </c>
      <c r="G8639">
        <v>52</v>
      </c>
      <c r="H8639" s="2">
        <v>41821</v>
      </c>
      <c r="I8639">
        <v>2018</v>
      </c>
      <c r="J8639">
        <v>66</v>
      </c>
      <c r="K8639" t="s">
        <v>6987</v>
      </c>
      <c r="L8639" t="s">
        <v>7033</v>
      </c>
      <c r="M8639" t="s">
        <v>6971</v>
      </c>
      <c r="N8639" s="2">
        <v>35561</v>
      </c>
      <c r="O8639">
        <v>19</v>
      </c>
      <c r="P8639" t="s">
        <v>7199</v>
      </c>
      <c r="Q8639" t="s">
        <v>6984</v>
      </c>
      <c r="R8639">
        <v>3</v>
      </c>
      <c r="S8639">
        <v>3</v>
      </c>
      <c r="T8639">
        <v>62</v>
      </c>
      <c r="U8639">
        <v>68</v>
      </c>
      <c r="V8639">
        <v>26</v>
      </c>
      <c r="W8639">
        <v>23</v>
      </c>
      <c r="X8639">
        <v>23</v>
      </c>
      <c r="Y8639">
        <v>61</v>
      </c>
      <c r="Z8639">
        <v>55</v>
      </c>
      <c r="AA8639">
        <v>64</v>
      </c>
      <c r="AB8639">
        <v>31</v>
      </c>
      <c r="AC8639">
        <v>62</v>
      </c>
      <c r="AD8639">
        <v>66</v>
      </c>
      <c r="AE8639">
        <v>66</v>
      </c>
      <c r="AF8639">
        <v>66</v>
      </c>
      <c r="AG8639">
        <v>61</v>
      </c>
      <c r="AH8639">
        <v>78</v>
      </c>
      <c r="AI8639">
        <v>80</v>
      </c>
      <c r="AJ8639">
        <v>64</v>
      </c>
      <c r="AK8639">
        <v>56</v>
      </c>
      <c r="AL8639">
        <v>68</v>
      </c>
      <c r="AM8639">
        <v>75</v>
      </c>
      <c r="AN8639">
        <v>61</v>
      </c>
      <c r="AO8639">
        <v>54</v>
      </c>
      <c r="AP8639">
        <v>75</v>
      </c>
      <c r="AQ8639">
        <v>66</v>
      </c>
      <c r="AR8639">
        <v>63</v>
      </c>
      <c r="AS8639">
        <v>68</v>
      </c>
      <c r="AT8639">
        <v>44</v>
      </c>
      <c r="AU8639">
        <v>60</v>
      </c>
      <c r="AV8639">
        <v>66</v>
      </c>
      <c r="AW8639">
        <v>11</v>
      </c>
      <c r="AX8639">
        <v>6</v>
      </c>
      <c r="AY8639">
        <v>13</v>
      </c>
      <c r="AZ8639">
        <v>7</v>
      </c>
      <c r="BA8639">
        <v>9</v>
      </c>
    </row>
    <row r="8640" spans="1:53" x14ac:dyDescent="0.25">
      <c r="A8640" t="s">
        <v>11899</v>
      </c>
      <c r="B8640" t="s">
        <v>6965</v>
      </c>
      <c r="E8640" t="s">
        <v>7865</v>
      </c>
      <c r="F8640" t="s">
        <v>7190</v>
      </c>
      <c r="G8640">
        <v>61</v>
      </c>
      <c r="H8640" s="2">
        <v>42552</v>
      </c>
      <c r="I8640">
        <v>2019</v>
      </c>
      <c r="J8640">
        <v>66</v>
      </c>
      <c r="K8640" t="s">
        <v>7078</v>
      </c>
      <c r="L8640" t="s">
        <v>6970</v>
      </c>
      <c r="M8640" t="s">
        <v>6971</v>
      </c>
      <c r="N8640" s="2">
        <v>34359</v>
      </c>
      <c r="O8640">
        <v>23</v>
      </c>
      <c r="P8640" t="s">
        <v>18</v>
      </c>
      <c r="Q8640" t="s">
        <v>6980</v>
      </c>
      <c r="R8640">
        <v>2</v>
      </c>
      <c r="S8640">
        <v>1</v>
      </c>
      <c r="T8640">
        <v>13</v>
      </c>
      <c r="U8640">
        <v>9</v>
      </c>
      <c r="V8640">
        <v>9</v>
      </c>
      <c r="W8640">
        <v>14</v>
      </c>
      <c r="X8640">
        <v>10</v>
      </c>
      <c r="Y8640">
        <v>24</v>
      </c>
      <c r="Z8640">
        <v>55</v>
      </c>
      <c r="AA8640">
        <v>6</v>
      </c>
      <c r="AB8640">
        <v>6</v>
      </c>
      <c r="AC8640">
        <v>24</v>
      </c>
      <c r="AD8640">
        <v>31</v>
      </c>
      <c r="AE8640">
        <v>13</v>
      </c>
      <c r="AF8640">
        <v>25</v>
      </c>
      <c r="AG8640">
        <v>16</v>
      </c>
      <c r="AH8640">
        <v>32</v>
      </c>
      <c r="AI8640">
        <v>21</v>
      </c>
      <c r="AJ8640">
        <v>27</v>
      </c>
      <c r="AK8640">
        <v>60</v>
      </c>
      <c r="AL8640">
        <v>28</v>
      </c>
      <c r="AM8640">
        <v>28</v>
      </c>
      <c r="AN8640">
        <v>37</v>
      </c>
      <c r="AO8640">
        <v>13</v>
      </c>
      <c r="AP8640">
        <v>18</v>
      </c>
      <c r="AQ8640">
        <v>7</v>
      </c>
      <c r="AR8640">
        <v>9</v>
      </c>
      <c r="AS8640">
        <v>12</v>
      </c>
      <c r="AT8640">
        <v>12</v>
      </c>
      <c r="AU8640">
        <v>11</v>
      </c>
      <c r="AV8640">
        <v>6</v>
      </c>
      <c r="AW8640">
        <v>69</v>
      </c>
      <c r="AX8640">
        <v>67</v>
      </c>
      <c r="AY8640">
        <v>59</v>
      </c>
      <c r="AZ8640">
        <v>66</v>
      </c>
      <c r="BA8640">
        <v>63</v>
      </c>
    </row>
    <row r="8641" spans="1:53" x14ac:dyDescent="0.25">
      <c r="A8641" t="s">
        <v>11900</v>
      </c>
      <c r="B8641" t="s">
        <v>7036</v>
      </c>
      <c r="E8641" t="s">
        <v>7287</v>
      </c>
      <c r="F8641" t="s">
        <v>7190</v>
      </c>
      <c r="G8641">
        <v>31</v>
      </c>
      <c r="H8641" s="2">
        <v>42186</v>
      </c>
      <c r="I8641">
        <v>2021</v>
      </c>
      <c r="J8641">
        <v>66</v>
      </c>
      <c r="K8641" t="s">
        <v>7029</v>
      </c>
      <c r="L8641" t="s">
        <v>7021</v>
      </c>
      <c r="M8641" t="s">
        <v>6979</v>
      </c>
      <c r="N8641" s="2">
        <v>35251</v>
      </c>
      <c r="O8641">
        <v>20</v>
      </c>
      <c r="P8641" t="s">
        <v>6986</v>
      </c>
      <c r="Q8641" t="s">
        <v>7005</v>
      </c>
      <c r="R8641">
        <v>2</v>
      </c>
      <c r="S8641">
        <v>3</v>
      </c>
      <c r="T8641">
        <v>60</v>
      </c>
      <c r="U8641">
        <v>70</v>
      </c>
      <c r="V8641">
        <v>15</v>
      </c>
      <c r="W8641">
        <v>16</v>
      </c>
      <c r="X8641">
        <v>17</v>
      </c>
      <c r="Y8641">
        <v>28</v>
      </c>
      <c r="Z8641">
        <v>59</v>
      </c>
      <c r="AA8641">
        <v>60</v>
      </c>
      <c r="AB8641">
        <v>14</v>
      </c>
      <c r="AC8641">
        <v>54</v>
      </c>
      <c r="AD8641">
        <v>59</v>
      </c>
      <c r="AE8641">
        <v>50</v>
      </c>
      <c r="AF8641">
        <v>60</v>
      </c>
      <c r="AG8641">
        <v>48</v>
      </c>
      <c r="AH8641">
        <v>73</v>
      </c>
      <c r="AI8641">
        <v>73</v>
      </c>
      <c r="AJ8641">
        <v>58</v>
      </c>
      <c r="AK8641">
        <v>45</v>
      </c>
      <c r="AL8641">
        <v>64</v>
      </c>
      <c r="AM8641">
        <v>56</v>
      </c>
      <c r="AN8641">
        <v>68</v>
      </c>
      <c r="AO8641">
        <v>70</v>
      </c>
      <c r="AP8641">
        <v>67</v>
      </c>
      <c r="AQ8641">
        <v>71</v>
      </c>
      <c r="AR8641">
        <v>61</v>
      </c>
      <c r="AS8641">
        <v>54</v>
      </c>
      <c r="AT8641">
        <v>39</v>
      </c>
      <c r="AU8641">
        <v>69</v>
      </c>
      <c r="AV8641">
        <v>53</v>
      </c>
      <c r="AW8641">
        <v>5</v>
      </c>
      <c r="AX8641">
        <v>11</v>
      </c>
      <c r="AY8641">
        <v>11</v>
      </c>
      <c r="AZ8641">
        <v>8</v>
      </c>
      <c r="BA8641">
        <v>9</v>
      </c>
    </row>
    <row r="8642" spans="1:53" x14ac:dyDescent="0.25">
      <c r="A8642" t="s">
        <v>4702</v>
      </c>
      <c r="B8642" t="s">
        <v>6989</v>
      </c>
      <c r="E8642" t="s">
        <v>9023</v>
      </c>
      <c r="F8642" t="s">
        <v>6966</v>
      </c>
      <c r="G8642">
        <v>9</v>
      </c>
      <c r="H8642" s="2">
        <v>42552</v>
      </c>
      <c r="I8642">
        <v>2018</v>
      </c>
      <c r="J8642">
        <v>66</v>
      </c>
      <c r="K8642" t="s">
        <v>7029</v>
      </c>
      <c r="L8642" t="s">
        <v>6970</v>
      </c>
      <c r="M8642" t="s">
        <v>6971</v>
      </c>
      <c r="N8642" s="2">
        <v>34525</v>
      </c>
      <c r="O8642">
        <v>22</v>
      </c>
      <c r="P8642" t="s">
        <v>6986</v>
      </c>
      <c r="Q8642" t="s">
        <v>6984</v>
      </c>
      <c r="R8642">
        <v>3</v>
      </c>
      <c r="S8642">
        <v>2</v>
      </c>
      <c r="T8642">
        <v>64</v>
      </c>
      <c r="U8642">
        <v>66</v>
      </c>
      <c r="V8642">
        <v>13</v>
      </c>
      <c r="W8642">
        <v>13</v>
      </c>
      <c r="X8642">
        <v>16</v>
      </c>
      <c r="Y8642">
        <v>60</v>
      </c>
      <c r="Z8642">
        <v>62</v>
      </c>
      <c r="AA8642">
        <v>62</v>
      </c>
      <c r="AB8642">
        <v>20</v>
      </c>
      <c r="AC8642">
        <v>48</v>
      </c>
      <c r="AD8642">
        <v>59</v>
      </c>
      <c r="AE8642">
        <v>42</v>
      </c>
      <c r="AF8642">
        <v>55</v>
      </c>
      <c r="AG8642">
        <v>36</v>
      </c>
      <c r="AH8642">
        <v>65</v>
      </c>
      <c r="AI8642">
        <v>73</v>
      </c>
      <c r="AJ8642">
        <v>66</v>
      </c>
      <c r="AK8642">
        <v>73</v>
      </c>
      <c r="AL8642">
        <v>67</v>
      </c>
      <c r="AM8642">
        <v>69</v>
      </c>
      <c r="AN8642">
        <v>73</v>
      </c>
      <c r="AO8642">
        <v>65</v>
      </c>
      <c r="AP8642">
        <v>65</v>
      </c>
      <c r="AQ8642">
        <v>68</v>
      </c>
      <c r="AR8642">
        <v>60</v>
      </c>
      <c r="AS8642">
        <v>49</v>
      </c>
      <c r="AT8642">
        <v>38</v>
      </c>
      <c r="AU8642">
        <v>61</v>
      </c>
      <c r="AV8642">
        <v>55</v>
      </c>
      <c r="AW8642">
        <v>10</v>
      </c>
      <c r="AX8642">
        <v>8</v>
      </c>
      <c r="AY8642">
        <v>12</v>
      </c>
      <c r="AZ8642">
        <v>7</v>
      </c>
      <c r="BA8642">
        <v>10</v>
      </c>
    </row>
    <row r="8643" spans="1:53" x14ac:dyDescent="0.25">
      <c r="A8643" t="s">
        <v>11901</v>
      </c>
      <c r="B8643" t="s">
        <v>7019</v>
      </c>
      <c r="E8643" t="s">
        <v>8373</v>
      </c>
      <c r="F8643" t="s">
        <v>7012</v>
      </c>
      <c r="G8643">
        <v>11</v>
      </c>
      <c r="H8643" s="2">
        <v>42552</v>
      </c>
      <c r="I8643">
        <v>2019</v>
      </c>
      <c r="J8643">
        <v>66</v>
      </c>
      <c r="K8643" t="s">
        <v>6969</v>
      </c>
      <c r="L8643" t="s">
        <v>7063</v>
      </c>
      <c r="M8643" t="s">
        <v>6979</v>
      </c>
      <c r="N8643" s="2">
        <v>34090</v>
      </c>
      <c r="O8643">
        <v>23</v>
      </c>
      <c r="P8643" t="s">
        <v>7023</v>
      </c>
      <c r="Q8643" t="s">
        <v>6980</v>
      </c>
      <c r="R8643">
        <v>3</v>
      </c>
      <c r="S8643">
        <v>3</v>
      </c>
      <c r="T8643">
        <v>63</v>
      </c>
      <c r="U8643">
        <v>65</v>
      </c>
      <c r="V8643">
        <v>44</v>
      </c>
      <c r="W8643">
        <v>53</v>
      </c>
      <c r="X8643">
        <v>45</v>
      </c>
      <c r="Y8643">
        <v>60</v>
      </c>
      <c r="Z8643">
        <v>58</v>
      </c>
      <c r="AA8643">
        <v>59</v>
      </c>
      <c r="AB8643">
        <v>49</v>
      </c>
      <c r="AC8643">
        <v>62</v>
      </c>
      <c r="AD8643">
        <v>42</v>
      </c>
      <c r="AE8643">
        <v>50</v>
      </c>
      <c r="AF8643">
        <v>70</v>
      </c>
      <c r="AG8643">
        <v>71</v>
      </c>
      <c r="AH8643">
        <v>75</v>
      </c>
      <c r="AI8643">
        <v>79</v>
      </c>
      <c r="AJ8643">
        <v>66</v>
      </c>
      <c r="AK8643">
        <v>60</v>
      </c>
      <c r="AL8643">
        <v>55</v>
      </c>
      <c r="AM8643">
        <v>60</v>
      </c>
      <c r="AN8643">
        <v>55</v>
      </c>
      <c r="AO8643">
        <v>58</v>
      </c>
      <c r="AP8643">
        <v>70</v>
      </c>
      <c r="AQ8643">
        <v>60</v>
      </c>
      <c r="AR8643">
        <v>70</v>
      </c>
      <c r="AS8643">
        <v>65</v>
      </c>
      <c r="AT8643">
        <v>68</v>
      </c>
      <c r="AU8643">
        <v>53</v>
      </c>
      <c r="AV8643">
        <v>54</v>
      </c>
      <c r="AW8643">
        <v>7</v>
      </c>
      <c r="AX8643">
        <v>6</v>
      </c>
      <c r="AY8643">
        <v>6</v>
      </c>
      <c r="AZ8643">
        <v>10</v>
      </c>
      <c r="BA8643">
        <v>10</v>
      </c>
    </row>
    <row r="8644" spans="1:53" x14ac:dyDescent="0.25">
      <c r="A8644" t="s">
        <v>11902</v>
      </c>
      <c r="B8644" t="s">
        <v>7245</v>
      </c>
      <c r="E8644" t="s">
        <v>8153</v>
      </c>
      <c r="F8644" t="s">
        <v>7190</v>
      </c>
      <c r="G8644">
        <v>8</v>
      </c>
      <c r="H8644" s="2">
        <v>42570</v>
      </c>
      <c r="I8644">
        <v>2019</v>
      </c>
      <c r="J8644">
        <v>66</v>
      </c>
      <c r="K8644" t="s">
        <v>6991</v>
      </c>
      <c r="L8644" t="s">
        <v>7082</v>
      </c>
      <c r="M8644" t="s">
        <v>6971</v>
      </c>
      <c r="N8644" s="2">
        <v>33584</v>
      </c>
      <c r="O8644">
        <v>25</v>
      </c>
      <c r="P8644" t="s">
        <v>7262</v>
      </c>
      <c r="Q8644" t="s">
        <v>7056</v>
      </c>
      <c r="R8644">
        <v>3</v>
      </c>
      <c r="S8644">
        <v>2</v>
      </c>
      <c r="T8644">
        <v>65</v>
      </c>
      <c r="U8644">
        <v>60</v>
      </c>
      <c r="V8644">
        <v>64</v>
      </c>
      <c r="W8644">
        <v>65</v>
      </c>
      <c r="X8644">
        <v>66</v>
      </c>
      <c r="Y8644">
        <v>61</v>
      </c>
      <c r="Z8644">
        <v>68</v>
      </c>
      <c r="AA8644">
        <v>34</v>
      </c>
      <c r="AB8644">
        <v>68</v>
      </c>
      <c r="AC8644">
        <v>60</v>
      </c>
      <c r="AD8644">
        <v>55</v>
      </c>
      <c r="AE8644">
        <v>50</v>
      </c>
      <c r="AF8644">
        <v>61</v>
      </c>
      <c r="AG8644">
        <v>60</v>
      </c>
      <c r="AH8644">
        <v>62</v>
      </c>
      <c r="AI8644">
        <v>65</v>
      </c>
      <c r="AJ8644">
        <v>68</v>
      </c>
      <c r="AK8644">
        <v>77</v>
      </c>
      <c r="AL8644">
        <v>55</v>
      </c>
      <c r="AM8644">
        <v>57</v>
      </c>
      <c r="AN8644">
        <v>55</v>
      </c>
      <c r="AO8644">
        <v>60</v>
      </c>
      <c r="AP8644">
        <v>58</v>
      </c>
      <c r="AQ8644">
        <v>36</v>
      </c>
      <c r="AR8644">
        <v>34</v>
      </c>
      <c r="AS8644">
        <v>44</v>
      </c>
      <c r="AT8644">
        <v>40</v>
      </c>
      <c r="AU8644">
        <v>49</v>
      </c>
      <c r="AV8644">
        <v>38</v>
      </c>
      <c r="AW8644">
        <v>12</v>
      </c>
      <c r="AX8644">
        <v>13</v>
      </c>
      <c r="AY8644">
        <v>6</v>
      </c>
      <c r="AZ8644">
        <v>10</v>
      </c>
      <c r="BA8644">
        <v>12</v>
      </c>
    </row>
    <row r="8645" spans="1:53" x14ac:dyDescent="0.25">
      <c r="A8645" t="s">
        <v>11903</v>
      </c>
      <c r="B8645" t="s">
        <v>7786</v>
      </c>
      <c r="E8645" t="s">
        <v>7952</v>
      </c>
      <c r="F8645" t="s">
        <v>7012</v>
      </c>
      <c r="G8645">
        <v>45</v>
      </c>
      <c r="H8645" s="2">
        <v>42550</v>
      </c>
      <c r="I8645">
        <v>2019</v>
      </c>
      <c r="J8645">
        <v>66</v>
      </c>
      <c r="K8645" t="s">
        <v>7144</v>
      </c>
      <c r="L8645" t="s">
        <v>7021</v>
      </c>
      <c r="M8645" t="s">
        <v>6971</v>
      </c>
      <c r="N8645" s="2">
        <v>34383</v>
      </c>
      <c r="O8645">
        <v>23</v>
      </c>
      <c r="P8645" t="s">
        <v>7159</v>
      </c>
      <c r="Q8645" t="s">
        <v>7056</v>
      </c>
      <c r="R8645">
        <v>4</v>
      </c>
      <c r="S8645">
        <v>2</v>
      </c>
      <c r="T8645">
        <v>69</v>
      </c>
      <c r="U8645">
        <v>66</v>
      </c>
      <c r="V8645">
        <v>72</v>
      </c>
      <c r="W8645">
        <v>70</v>
      </c>
      <c r="X8645">
        <v>73</v>
      </c>
      <c r="Y8645">
        <v>49</v>
      </c>
      <c r="Z8645">
        <v>60</v>
      </c>
      <c r="AA8645">
        <v>61</v>
      </c>
      <c r="AB8645">
        <v>63</v>
      </c>
      <c r="AC8645">
        <v>60</v>
      </c>
      <c r="AD8645">
        <v>60</v>
      </c>
      <c r="AE8645">
        <v>61</v>
      </c>
      <c r="AF8645">
        <v>63</v>
      </c>
      <c r="AG8645">
        <v>66</v>
      </c>
      <c r="AH8645">
        <v>80</v>
      </c>
      <c r="AI8645">
        <v>73</v>
      </c>
      <c r="AJ8645">
        <v>71</v>
      </c>
      <c r="AK8645">
        <v>48</v>
      </c>
      <c r="AL8645">
        <v>65</v>
      </c>
      <c r="AM8645">
        <v>67</v>
      </c>
      <c r="AN8645">
        <v>69</v>
      </c>
      <c r="AO8645">
        <v>65</v>
      </c>
      <c r="AP8645">
        <v>53</v>
      </c>
      <c r="AQ8645">
        <v>41</v>
      </c>
      <c r="AR8645">
        <v>55</v>
      </c>
      <c r="AS8645">
        <v>48</v>
      </c>
      <c r="AT8645">
        <v>59</v>
      </c>
      <c r="AU8645">
        <v>43</v>
      </c>
      <c r="AV8645">
        <v>49</v>
      </c>
      <c r="AW8645">
        <v>6</v>
      </c>
      <c r="AX8645">
        <v>10</v>
      </c>
      <c r="AY8645">
        <v>9</v>
      </c>
      <c r="AZ8645">
        <v>6</v>
      </c>
      <c r="BA8645">
        <v>11</v>
      </c>
    </row>
    <row r="8646" spans="1:53" x14ac:dyDescent="0.25">
      <c r="A8646" t="s">
        <v>11904</v>
      </c>
      <c r="B8646" t="s">
        <v>7162</v>
      </c>
      <c r="E8646" t="s">
        <v>7480</v>
      </c>
      <c r="F8646" t="s">
        <v>7190</v>
      </c>
      <c r="G8646">
        <v>40</v>
      </c>
      <c r="H8646" s="2">
        <v>42552</v>
      </c>
      <c r="I8646">
        <v>2018</v>
      </c>
      <c r="J8646">
        <v>66</v>
      </c>
      <c r="K8646" t="s">
        <v>7042</v>
      </c>
      <c r="L8646" t="s">
        <v>7035</v>
      </c>
      <c r="M8646" t="s">
        <v>6971</v>
      </c>
      <c r="N8646" s="2">
        <v>35612</v>
      </c>
      <c r="O8646">
        <v>19</v>
      </c>
      <c r="P8646" t="s">
        <v>7103</v>
      </c>
      <c r="Q8646" t="s">
        <v>6980</v>
      </c>
      <c r="R8646">
        <v>4</v>
      </c>
      <c r="S8646">
        <v>3</v>
      </c>
      <c r="T8646">
        <v>67</v>
      </c>
      <c r="U8646">
        <v>71</v>
      </c>
      <c r="V8646">
        <v>31</v>
      </c>
      <c r="W8646">
        <v>40</v>
      </c>
      <c r="X8646">
        <v>44</v>
      </c>
      <c r="Y8646">
        <v>60</v>
      </c>
      <c r="Z8646">
        <v>57</v>
      </c>
      <c r="AA8646">
        <v>57</v>
      </c>
      <c r="AB8646">
        <v>35</v>
      </c>
      <c r="AC8646">
        <v>66</v>
      </c>
      <c r="AD8646">
        <v>63</v>
      </c>
      <c r="AE8646">
        <v>62</v>
      </c>
      <c r="AF8646">
        <v>63</v>
      </c>
      <c r="AG8646">
        <v>63</v>
      </c>
      <c r="AH8646">
        <v>83</v>
      </c>
      <c r="AI8646">
        <v>80</v>
      </c>
      <c r="AJ8646">
        <v>64</v>
      </c>
      <c r="AK8646">
        <v>42</v>
      </c>
      <c r="AL8646">
        <v>80</v>
      </c>
      <c r="AM8646">
        <v>79</v>
      </c>
      <c r="AN8646">
        <v>60</v>
      </c>
      <c r="AO8646">
        <v>37</v>
      </c>
      <c r="AP8646">
        <v>69</v>
      </c>
      <c r="AQ8646">
        <v>47</v>
      </c>
      <c r="AR8646">
        <v>70</v>
      </c>
      <c r="AS8646">
        <v>74</v>
      </c>
      <c r="AT8646">
        <v>60</v>
      </c>
      <c r="AU8646">
        <v>50</v>
      </c>
      <c r="AV8646">
        <v>59</v>
      </c>
      <c r="AW8646">
        <v>15</v>
      </c>
      <c r="AX8646">
        <v>9</v>
      </c>
      <c r="AY8646">
        <v>11</v>
      </c>
      <c r="AZ8646">
        <v>7</v>
      </c>
      <c r="BA8646">
        <v>8</v>
      </c>
    </row>
    <row r="8647" spans="1:53" x14ac:dyDescent="0.25">
      <c r="A8647" t="s">
        <v>11905</v>
      </c>
      <c r="B8647" t="s">
        <v>7019</v>
      </c>
      <c r="E8647" t="s">
        <v>7645</v>
      </c>
      <c r="F8647" t="s">
        <v>7012</v>
      </c>
      <c r="G8647">
        <v>24</v>
      </c>
      <c r="H8647" s="2">
        <v>42552</v>
      </c>
      <c r="I8647">
        <v>2021</v>
      </c>
      <c r="J8647">
        <v>66</v>
      </c>
      <c r="K8647" t="s">
        <v>7109</v>
      </c>
      <c r="L8647" t="s">
        <v>6978</v>
      </c>
      <c r="M8647" t="s">
        <v>6971</v>
      </c>
      <c r="N8647" s="2">
        <v>35969</v>
      </c>
      <c r="O8647">
        <v>18</v>
      </c>
      <c r="P8647" t="s">
        <v>7187</v>
      </c>
      <c r="Q8647" t="s">
        <v>6980</v>
      </c>
      <c r="R8647">
        <v>3</v>
      </c>
      <c r="S8647">
        <v>3</v>
      </c>
      <c r="T8647">
        <v>70</v>
      </c>
      <c r="U8647">
        <v>72</v>
      </c>
      <c r="V8647">
        <v>18</v>
      </c>
      <c r="W8647">
        <v>20</v>
      </c>
      <c r="X8647">
        <v>19</v>
      </c>
      <c r="Y8647">
        <v>38</v>
      </c>
      <c r="Z8647">
        <v>57</v>
      </c>
      <c r="AA8647">
        <v>60</v>
      </c>
      <c r="AB8647">
        <v>24</v>
      </c>
      <c r="AC8647">
        <v>56</v>
      </c>
      <c r="AD8647">
        <v>47</v>
      </c>
      <c r="AE8647">
        <v>66</v>
      </c>
      <c r="AF8647">
        <v>64</v>
      </c>
      <c r="AG8647">
        <v>48</v>
      </c>
      <c r="AH8647">
        <v>79</v>
      </c>
      <c r="AI8647">
        <v>77</v>
      </c>
      <c r="AJ8647">
        <v>53</v>
      </c>
      <c r="AK8647">
        <v>49</v>
      </c>
      <c r="AL8647">
        <v>78</v>
      </c>
      <c r="AM8647">
        <v>83</v>
      </c>
      <c r="AN8647">
        <v>63</v>
      </c>
      <c r="AO8647">
        <v>45</v>
      </c>
      <c r="AP8647">
        <v>65</v>
      </c>
      <c r="AQ8647">
        <v>63</v>
      </c>
      <c r="AR8647">
        <v>58</v>
      </c>
      <c r="AS8647">
        <v>62</v>
      </c>
      <c r="AT8647">
        <v>44</v>
      </c>
      <c r="AU8647">
        <v>59</v>
      </c>
      <c r="AV8647">
        <v>57</v>
      </c>
      <c r="AW8647">
        <v>6</v>
      </c>
      <c r="AX8647">
        <v>9</v>
      </c>
      <c r="AY8647">
        <v>5</v>
      </c>
      <c r="AZ8647">
        <v>7</v>
      </c>
      <c r="BA8647">
        <v>14</v>
      </c>
    </row>
    <row r="8648" spans="1:53" x14ac:dyDescent="0.25">
      <c r="A8648" t="s">
        <v>11906</v>
      </c>
      <c r="B8648" t="s">
        <v>6965</v>
      </c>
      <c r="E8648" t="s">
        <v>8164</v>
      </c>
      <c r="F8648" t="s">
        <v>7012</v>
      </c>
      <c r="G8648">
        <v>4</v>
      </c>
      <c r="H8648" s="2">
        <v>42571</v>
      </c>
      <c r="I8648">
        <v>2020</v>
      </c>
      <c r="J8648">
        <v>66</v>
      </c>
      <c r="K8648" t="s">
        <v>7029</v>
      </c>
      <c r="L8648" t="s">
        <v>7055</v>
      </c>
      <c r="M8648" t="s">
        <v>6971</v>
      </c>
      <c r="N8648" s="2">
        <v>34878</v>
      </c>
      <c r="O8648">
        <v>21</v>
      </c>
      <c r="P8648" t="s">
        <v>7015</v>
      </c>
      <c r="Q8648" t="s">
        <v>6980</v>
      </c>
      <c r="R8648">
        <v>3</v>
      </c>
      <c r="S8648">
        <v>2</v>
      </c>
      <c r="T8648">
        <v>61</v>
      </c>
      <c r="U8648">
        <v>32</v>
      </c>
      <c r="V8648">
        <v>67</v>
      </c>
      <c r="W8648">
        <v>64</v>
      </c>
      <c r="X8648">
        <v>72</v>
      </c>
      <c r="Y8648">
        <v>62</v>
      </c>
      <c r="Z8648">
        <v>55</v>
      </c>
      <c r="AA8648">
        <v>27</v>
      </c>
      <c r="AB8648">
        <v>60</v>
      </c>
      <c r="AC8648">
        <v>25</v>
      </c>
      <c r="AD8648">
        <v>58</v>
      </c>
      <c r="AE8648">
        <v>23</v>
      </c>
      <c r="AF8648">
        <v>63</v>
      </c>
      <c r="AG8648">
        <v>55</v>
      </c>
      <c r="AH8648">
        <v>61</v>
      </c>
      <c r="AI8648">
        <v>56</v>
      </c>
      <c r="AJ8648">
        <v>60</v>
      </c>
      <c r="AK8648">
        <v>58</v>
      </c>
      <c r="AL8648">
        <v>54</v>
      </c>
      <c r="AM8648">
        <v>44</v>
      </c>
      <c r="AN8648">
        <v>69</v>
      </c>
      <c r="AO8648">
        <v>71</v>
      </c>
      <c r="AP8648">
        <v>42</v>
      </c>
      <c r="AQ8648">
        <v>16</v>
      </c>
      <c r="AR8648">
        <v>31</v>
      </c>
      <c r="AS8648">
        <v>21</v>
      </c>
      <c r="AT8648">
        <v>28</v>
      </c>
      <c r="AU8648">
        <v>31</v>
      </c>
      <c r="AV8648">
        <v>29</v>
      </c>
      <c r="AW8648">
        <v>6</v>
      </c>
      <c r="AX8648">
        <v>13</v>
      </c>
      <c r="AY8648">
        <v>12</v>
      </c>
      <c r="AZ8648">
        <v>14</v>
      </c>
      <c r="BA8648">
        <v>6</v>
      </c>
    </row>
    <row r="8649" spans="1:53" x14ac:dyDescent="0.25">
      <c r="A8649" t="s">
        <v>11907</v>
      </c>
      <c r="B8649" t="s">
        <v>7019</v>
      </c>
      <c r="E8649" t="s">
        <v>9255</v>
      </c>
      <c r="F8649" t="s">
        <v>7012</v>
      </c>
      <c r="G8649">
        <v>23</v>
      </c>
      <c r="H8649" s="2">
        <v>42552</v>
      </c>
      <c r="I8649">
        <v>2019</v>
      </c>
      <c r="J8649">
        <v>66</v>
      </c>
      <c r="K8649" t="s">
        <v>7072</v>
      </c>
      <c r="L8649" t="s">
        <v>7026</v>
      </c>
      <c r="M8649" t="s">
        <v>6979</v>
      </c>
      <c r="N8649" s="2">
        <v>34967</v>
      </c>
      <c r="O8649">
        <v>21</v>
      </c>
      <c r="P8649" t="s">
        <v>7099</v>
      </c>
      <c r="Q8649" t="s">
        <v>7056</v>
      </c>
      <c r="R8649">
        <v>4</v>
      </c>
      <c r="S8649">
        <v>2</v>
      </c>
      <c r="T8649">
        <v>67</v>
      </c>
      <c r="U8649">
        <v>68</v>
      </c>
      <c r="V8649">
        <v>61</v>
      </c>
      <c r="W8649">
        <v>57</v>
      </c>
      <c r="X8649">
        <v>66</v>
      </c>
      <c r="Y8649">
        <v>67</v>
      </c>
      <c r="Z8649">
        <v>63</v>
      </c>
      <c r="AA8649">
        <v>47</v>
      </c>
      <c r="AB8649">
        <v>62</v>
      </c>
      <c r="AC8649">
        <v>58</v>
      </c>
      <c r="AD8649">
        <v>67</v>
      </c>
      <c r="AE8649">
        <v>55</v>
      </c>
      <c r="AF8649">
        <v>69</v>
      </c>
      <c r="AG8649">
        <v>65</v>
      </c>
      <c r="AH8649">
        <v>66</v>
      </c>
      <c r="AI8649">
        <v>71</v>
      </c>
      <c r="AJ8649">
        <v>70</v>
      </c>
      <c r="AK8649">
        <v>70</v>
      </c>
      <c r="AL8649">
        <v>54</v>
      </c>
      <c r="AM8649">
        <v>62</v>
      </c>
      <c r="AN8649">
        <v>63</v>
      </c>
      <c r="AO8649">
        <v>57</v>
      </c>
      <c r="AP8649">
        <v>65</v>
      </c>
      <c r="AQ8649">
        <v>31</v>
      </c>
      <c r="AR8649">
        <v>52</v>
      </c>
      <c r="AS8649">
        <v>43</v>
      </c>
      <c r="AT8649">
        <v>45</v>
      </c>
      <c r="AU8649">
        <v>40</v>
      </c>
      <c r="AV8649">
        <v>52</v>
      </c>
      <c r="AW8649">
        <v>13</v>
      </c>
      <c r="AX8649">
        <v>7</v>
      </c>
      <c r="AY8649">
        <v>13</v>
      </c>
      <c r="AZ8649">
        <v>5</v>
      </c>
      <c r="BA8649">
        <v>15</v>
      </c>
    </row>
    <row r="8650" spans="1:53" x14ac:dyDescent="0.25">
      <c r="A8650" t="s">
        <v>4703</v>
      </c>
      <c r="B8650" t="s">
        <v>7036</v>
      </c>
      <c r="E8650" t="s">
        <v>10428</v>
      </c>
      <c r="F8650" t="s">
        <v>7100</v>
      </c>
      <c r="G8650">
        <v>8</v>
      </c>
      <c r="H8650" s="2">
        <v>42184</v>
      </c>
      <c r="I8650">
        <v>2017</v>
      </c>
      <c r="J8650">
        <v>66</v>
      </c>
      <c r="K8650" t="s">
        <v>7029</v>
      </c>
      <c r="L8650" t="s">
        <v>7054</v>
      </c>
      <c r="M8650" t="s">
        <v>6971</v>
      </c>
      <c r="N8650" s="2">
        <v>33955</v>
      </c>
      <c r="O8650">
        <v>24</v>
      </c>
      <c r="P8650" t="s">
        <v>7099</v>
      </c>
      <c r="Q8650" t="s">
        <v>6980</v>
      </c>
      <c r="R8650">
        <v>3</v>
      </c>
      <c r="S8650">
        <v>2</v>
      </c>
      <c r="T8650">
        <v>69</v>
      </c>
      <c r="U8650">
        <v>66</v>
      </c>
      <c r="V8650">
        <v>53</v>
      </c>
      <c r="W8650">
        <v>54</v>
      </c>
      <c r="X8650">
        <v>65</v>
      </c>
      <c r="Y8650">
        <v>54</v>
      </c>
      <c r="Z8650">
        <v>67</v>
      </c>
      <c r="AA8650">
        <v>39</v>
      </c>
      <c r="AB8650">
        <v>62</v>
      </c>
      <c r="AC8650">
        <v>64</v>
      </c>
      <c r="AD8650">
        <v>68</v>
      </c>
      <c r="AE8650">
        <v>48</v>
      </c>
      <c r="AF8650">
        <v>69</v>
      </c>
      <c r="AG8650">
        <v>66</v>
      </c>
      <c r="AH8650">
        <v>71</v>
      </c>
      <c r="AI8650">
        <v>62</v>
      </c>
      <c r="AJ8650">
        <v>74</v>
      </c>
      <c r="AK8650">
        <v>81</v>
      </c>
      <c r="AL8650">
        <v>57</v>
      </c>
      <c r="AM8650">
        <v>60</v>
      </c>
      <c r="AN8650">
        <v>64</v>
      </c>
      <c r="AO8650">
        <v>44</v>
      </c>
      <c r="AP8650">
        <v>67</v>
      </c>
      <c r="AQ8650">
        <v>58</v>
      </c>
      <c r="AR8650">
        <v>64</v>
      </c>
      <c r="AS8650">
        <v>37</v>
      </c>
      <c r="AT8650">
        <v>42</v>
      </c>
      <c r="AU8650">
        <v>52</v>
      </c>
      <c r="AV8650">
        <v>51</v>
      </c>
      <c r="AW8650">
        <v>11</v>
      </c>
      <c r="AX8650">
        <v>7</v>
      </c>
      <c r="AY8650">
        <v>13</v>
      </c>
      <c r="AZ8650">
        <v>14</v>
      </c>
      <c r="BA8650">
        <v>5</v>
      </c>
    </row>
    <row r="8651" spans="1:53" x14ac:dyDescent="0.25">
      <c r="A8651" t="s">
        <v>11908</v>
      </c>
      <c r="B8651" t="s">
        <v>7307</v>
      </c>
      <c r="E8651" t="s">
        <v>8005</v>
      </c>
      <c r="F8651" t="s">
        <v>7190</v>
      </c>
      <c r="G8651">
        <v>9</v>
      </c>
      <c r="H8651" s="2">
        <v>40179</v>
      </c>
      <c r="I8651">
        <v>2020</v>
      </c>
      <c r="J8651">
        <v>66</v>
      </c>
      <c r="K8651" t="s">
        <v>6982</v>
      </c>
      <c r="L8651" t="s">
        <v>7043</v>
      </c>
      <c r="M8651" t="s">
        <v>6971</v>
      </c>
      <c r="N8651" s="2">
        <v>30711</v>
      </c>
      <c r="O8651">
        <v>33</v>
      </c>
      <c r="P8651" t="s">
        <v>7232</v>
      </c>
      <c r="Q8651" t="s">
        <v>6984</v>
      </c>
      <c r="R8651">
        <v>3</v>
      </c>
      <c r="S8651">
        <v>3</v>
      </c>
      <c r="T8651">
        <v>65</v>
      </c>
      <c r="U8651">
        <v>68</v>
      </c>
      <c r="V8651">
        <v>29</v>
      </c>
      <c r="W8651">
        <v>33</v>
      </c>
      <c r="X8651">
        <v>27</v>
      </c>
      <c r="Y8651">
        <v>31</v>
      </c>
      <c r="Z8651">
        <v>62</v>
      </c>
      <c r="AA8651">
        <v>62</v>
      </c>
      <c r="AB8651">
        <v>23</v>
      </c>
      <c r="AC8651">
        <v>63</v>
      </c>
      <c r="AD8651">
        <v>65</v>
      </c>
      <c r="AE8651">
        <v>67</v>
      </c>
      <c r="AF8651">
        <v>65</v>
      </c>
      <c r="AG8651">
        <v>54</v>
      </c>
      <c r="AH8651">
        <v>77</v>
      </c>
      <c r="AI8651">
        <v>74</v>
      </c>
      <c r="AJ8651">
        <v>68</v>
      </c>
      <c r="AK8651">
        <v>47</v>
      </c>
      <c r="AL8651">
        <v>77</v>
      </c>
      <c r="AM8651">
        <v>75</v>
      </c>
      <c r="AN8651">
        <v>50</v>
      </c>
      <c r="AO8651">
        <v>52</v>
      </c>
      <c r="AP8651">
        <v>63</v>
      </c>
      <c r="AQ8651">
        <v>54</v>
      </c>
      <c r="AR8651">
        <v>56</v>
      </c>
      <c r="AS8651">
        <v>58</v>
      </c>
      <c r="AT8651">
        <v>48</v>
      </c>
      <c r="AU8651">
        <v>59</v>
      </c>
      <c r="AV8651">
        <v>61</v>
      </c>
      <c r="AW8651">
        <v>15</v>
      </c>
      <c r="AX8651">
        <v>7</v>
      </c>
      <c r="AY8651">
        <v>9</v>
      </c>
      <c r="AZ8651">
        <v>9</v>
      </c>
      <c r="BA8651">
        <v>5</v>
      </c>
    </row>
    <row r="8652" spans="1:53" x14ac:dyDescent="0.25">
      <c r="A8652" t="s">
        <v>11909</v>
      </c>
      <c r="B8652" t="s">
        <v>7172</v>
      </c>
      <c r="C8652" t="s">
        <v>7012</v>
      </c>
      <c r="D8652">
        <v>3</v>
      </c>
      <c r="E8652" t="s">
        <v>8913</v>
      </c>
      <c r="F8652" t="s">
        <v>7012</v>
      </c>
      <c r="G8652">
        <v>13</v>
      </c>
      <c r="H8652" s="2">
        <v>42530</v>
      </c>
      <c r="I8652">
        <v>2020</v>
      </c>
      <c r="J8652">
        <v>66</v>
      </c>
      <c r="K8652" t="s">
        <v>7088</v>
      </c>
      <c r="L8652" t="s">
        <v>7021</v>
      </c>
      <c r="M8652" t="s">
        <v>6971</v>
      </c>
      <c r="N8652" s="2">
        <v>34546</v>
      </c>
      <c r="O8652">
        <v>22</v>
      </c>
      <c r="P8652" t="s">
        <v>7070</v>
      </c>
      <c r="Q8652" t="s">
        <v>7032</v>
      </c>
      <c r="R8652">
        <v>3</v>
      </c>
      <c r="S8652">
        <v>2</v>
      </c>
      <c r="T8652">
        <v>69</v>
      </c>
      <c r="U8652">
        <v>63</v>
      </c>
      <c r="V8652">
        <v>56</v>
      </c>
      <c r="W8652">
        <v>59</v>
      </c>
      <c r="X8652">
        <v>65</v>
      </c>
      <c r="Y8652">
        <v>58</v>
      </c>
      <c r="Z8652">
        <v>54</v>
      </c>
      <c r="AA8652">
        <v>65</v>
      </c>
      <c r="AB8652">
        <v>52</v>
      </c>
      <c r="AC8652">
        <v>58</v>
      </c>
      <c r="AD8652">
        <v>58</v>
      </c>
      <c r="AE8652">
        <v>44</v>
      </c>
      <c r="AF8652">
        <v>72</v>
      </c>
      <c r="AG8652">
        <v>65</v>
      </c>
      <c r="AH8652">
        <v>57</v>
      </c>
      <c r="AI8652">
        <v>62</v>
      </c>
      <c r="AJ8652">
        <v>82</v>
      </c>
      <c r="AK8652">
        <v>42</v>
      </c>
      <c r="AL8652">
        <v>70</v>
      </c>
      <c r="AM8652">
        <v>83</v>
      </c>
      <c r="AN8652">
        <v>32</v>
      </c>
      <c r="AO8652">
        <v>27</v>
      </c>
      <c r="AP8652">
        <v>76</v>
      </c>
      <c r="AQ8652">
        <v>41</v>
      </c>
      <c r="AR8652">
        <v>73</v>
      </c>
      <c r="AS8652">
        <v>44</v>
      </c>
      <c r="AT8652">
        <v>45</v>
      </c>
      <c r="AU8652">
        <v>51</v>
      </c>
      <c r="AV8652">
        <v>48</v>
      </c>
      <c r="AW8652">
        <v>6</v>
      </c>
      <c r="AX8652">
        <v>8</v>
      </c>
      <c r="AY8652">
        <v>8</v>
      </c>
      <c r="AZ8652">
        <v>14</v>
      </c>
      <c r="BA8652">
        <v>6</v>
      </c>
    </row>
    <row r="8653" spans="1:53" x14ac:dyDescent="0.25">
      <c r="A8653" t="s">
        <v>4704</v>
      </c>
      <c r="B8653" t="s">
        <v>6981</v>
      </c>
      <c r="E8653" t="s">
        <v>8920</v>
      </c>
      <c r="F8653" t="s">
        <v>6986</v>
      </c>
      <c r="G8653">
        <v>99</v>
      </c>
      <c r="H8653" s="2">
        <v>42513</v>
      </c>
      <c r="I8653">
        <v>2020</v>
      </c>
      <c r="J8653">
        <v>66</v>
      </c>
      <c r="K8653" t="s">
        <v>7078</v>
      </c>
      <c r="L8653" t="s">
        <v>7033</v>
      </c>
      <c r="M8653" t="s">
        <v>6979</v>
      </c>
      <c r="N8653" s="2">
        <v>33586</v>
      </c>
      <c r="O8653">
        <v>25</v>
      </c>
      <c r="P8653" t="s">
        <v>6986</v>
      </c>
      <c r="Q8653" t="s">
        <v>6973</v>
      </c>
      <c r="R8653">
        <v>2</v>
      </c>
      <c r="S8653">
        <v>2</v>
      </c>
      <c r="T8653">
        <v>58</v>
      </c>
      <c r="U8653">
        <v>54</v>
      </c>
      <c r="V8653">
        <v>13</v>
      </c>
      <c r="W8653">
        <v>18</v>
      </c>
      <c r="X8653">
        <v>12</v>
      </c>
      <c r="Y8653">
        <v>40</v>
      </c>
      <c r="Z8653">
        <v>70</v>
      </c>
      <c r="AA8653">
        <v>70</v>
      </c>
      <c r="AB8653">
        <v>19</v>
      </c>
      <c r="AC8653">
        <v>45</v>
      </c>
      <c r="AD8653">
        <v>69</v>
      </c>
      <c r="AE8653">
        <v>43</v>
      </c>
      <c r="AF8653">
        <v>56</v>
      </c>
      <c r="AG8653">
        <v>40</v>
      </c>
      <c r="AH8653">
        <v>60</v>
      </c>
      <c r="AI8653">
        <v>55</v>
      </c>
      <c r="AJ8653">
        <v>62</v>
      </c>
      <c r="AK8653">
        <v>81</v>
      </c>
      <c r="AL8653">
        <v>40</v>
      </c>
      <c r="AM8653">
        <v>57</v>
      </c>
      <c r="AN8653">
        <v>51</v>
      </c>
      <c r="AO8653">
        <v>72</v>
      </c>
      <c r="AP8653">
        <v>67</v>
      </c>
      <c r="AQ8653">
        <v>69</v>
      </c>
      <c r="AR8653">
        <v>53</v>
      </c>
      <c r="AS8653">
        <v>43</v>
      </c>
      <c r="AT8653">
        <v>26</v>
      </c>
      <c r="AU8653">
        <v>63</v>
      </c>
      <c r="AV8653">
        <v>60</v>
      </c>
      <c r="AW8653">
        <v>11</v>
      </c>
      <c r="AX8653">
        <v>6</v>
      </c>
      <c r="AY8653">
        <v>7</v>
      </c>
      <c r="AZ8653">
        <v>8</v>
      </c>
      <c r="BA8653">
        <v>9</v>
      </c>
    </row>
    <row r="8654" spans="1:53" x14ac:dyDescent="0.25">
      <c r="A8654" t="s">
        <v>4705</v>
      </c>
      <c r="B8654" t="s">
        <v>7123</v>
      </c>
      <c r="E8654" t="s">
        <v>9659</v>
      </c>
      <c r="F8654" t="s">
        <v>7023</v>
      </c>
      <c r="G8654">
        <v>10</v>
      </c>
      <c r="H8654" s="2">
        <v>42395</v>
      </c>
      <c r="I8654">
        <v>2020</v>
      </c>
      <c r="J8654">
        <v>66</v>
      </c>
      <c r="K8654" t="s">
        <v>7144</v>
      </c>
      <c r="L8654" t="s">
        <v>7055</v>
      </c>
      <c r="M8654" t="s">
        <v>6979</v>
      </c>
      <c r="N8654" s="2">
        <v>33232</v>
      </c>
      <c r="O8654">
        <v>26</v>
      </c>
      <c r="P8654" t="s">
        <v>7023</v>
      </c>
      <c r="Q8654" t="s">
        <v>6984</v>
      </c>
      <c r="R8654">
        <v>3</v>
      </c>
      <c r="S8654">
        <v>2</v>
      </c>
      <c r="T8654">
        <v>66</v>
      </c>
      <c r="U8654">
        <v>63</v>
      </c>
      <c r="V8654">
        <v>40</v>
      </c>
      <c r="W8654">
        <v>40</v>
      </c>
      <c r="X8654">
        <v>44</v>
      </c>
      <c r="Y8654">
        <v>47</v>
      </c>
      <c r="Z8654">
        <v>61</v>
      </c>
      <c r="AA8654">
        <v>60</v>
      </c>
      <c r="AB8654">
        <v>33</v>
      </c>
      <c r="AC8654">
        <v>66</v>
      </c>
      <c r="AD8654">
        <v>58</v>
      </c>
      <c r="AE8654">
        <v>60</v>
      </c>
      <c r="AF8654">
        <v>68</v>
      </c>
      <c r="AG8654">
        <v>67</v>
      </c>
      <c r="AH8654">
        <v>65</v>
      </c>
      <c r="AI8654">
        <v>68</v>
      </c>
      <c r="AJ8654">
        <v>70</v>
      </c>
      <c r="AK8654">
        <v>52</v>
      </c>
      <c r="AL8654">
        <v>58</v>
      </c>
      <c r="AM8654">
        <v>72</v>
      </c>
      <c r="AN8654">
        <v>71</v>
      </c>
      <c r="AO8654">
        <v>47</v>
      </c>
      <c r="AP8654">
        <v>60</v>
      </c>
      <c r="AQ8654">
        <v>61</v>
      </c>
      <c r="AR8654">
        <v>62</v>
      </c>
      <c r="AS8654">
        <v>56</v>
      </c>
      <c r="AT8654">
        <v>55</v>
      </c>
      <c r="AU8654">
        <v>56</v>
      </c>
      <c r="AV8654">
        <v>51</v>
      </c>
      <c r="AW8654">
        <v>12</v>
      </c>
      <c r="AX8654">
        <v>13</v>
      </c>
      <c r="AY8654">
        <v>11</v>
      </c>
      <c r="AZ8654">
        <v>9</v>
      </c>
      <c r="BA8654">
        <v>13</v>
      </c>
    </row>
    <row r="8655" spans="1:53" x14ac:dyDescent="0.25">
      <c r="A8655" t="s">
        <v>4706</v>
      </c>
      <c r="B8655" t="s">
        <v>6974</v>
      </c>
      <c r="E8655" t="s">
        <v>8869</v>
      </c>
      <c r="F8655" t="s">
        <v>7020</v>
      </c>
      <c r="G8655">
        <v>10</v>
      </c>
      <c r="H8655" s="2">
        <v>41640</v>
      </c>
      <c r="I8655">
        <v>2020</v>
      </c>
      <c r="J8655">
        <v>66</v>
      </c>
      <c r="K8655" t="s">
        <v>7086</v>
      </c>
      <c r="L8655" t="s">
        <v>7021</v>
      </c>
      <c r="M8655" t="s">
        <v>6979</v>
      </c>
      <c r="N8655" s="2">
        <v>35019</v>
      </c>
      <c r="O8655">
        <v>21</v>
      </c>
      <c r="P8655" t="s">
        <v>7023</v>
      </c>
      <c r="Q8655" t="s">
        <v>6980</v>
      </c>
      <c r="R8655">
        <v>3</v>
      </c>
      <c r="S8655">
        <v>3</v>
      </c>
      <c r="T8655">
        <v>62</v>
      </c>
      <c r="U8655">
        <v>71</v>
      </c>
      <c r="V8655">
        <v>34</v>
      </c>
      <c r="W8655">
        <v>46</v>
      </c>
      <c r="X8655">
        <v>39</v>
      </c>
      <c r="Y8655">
        <v>64</v>
      </c>
      <c r="Z8655">
        <v>56</v>
      </c>
      <c r="AA8655">
        <v>55</v>
      </c>
      <c r="AB8655">
        <v>40</v>
      </c>
      <c r="AC8655">
        <v>75</v>
      </c>
      <c r="AD8655">
        <v>43</v>
      </c>
      <c r="AE8655">
        <v>51</v>
      </c>
      <c r="AF8655">
        <v>70</v>
      </c>
      <c r="AG8655">
        <v>62</v>
      </c>
      <c r="AH8655">
        <v>70</v>
      </c>
      <c r="AI8655">
        <v>62</v>
      </c>
      <c r="AJ8655">
        <v>66</v>
      </c>
      <c r="AK8655">
        <v>41</v>
      </c>
      <c r="AL8655">
        <v>75</v>
      </c>
      <c r="AM8655">
        <v>89</v>
      </c>
      <c r="AN8655">
        <v>58</v>
      </c>
      <c r="AO8655">
        <v>58</v>
      </c>
      <c r="AP8655">
        <v>60</v>
      </c>
      <c r="AQ8655">
        <v>45</v>
      </c>
      <c r="AR8655">
        <v>63</v>
      </c>
      <c r="AS8655">
        <v>60</v>
      </c>
      <c r="AT8655">
        <v>62</v>
      </c>
      <c r="AU8655">
        <v>54</v>
      </c>
      <c r="AV8655">
        <v>47</v>
      </c>
      <c r="AW8655">
        <v>5</v>
      </c>
      <c r="AX8655">
        <v>7</v>
      </c>
      <c r="AY8655">
        <v>9</v>
      </c>
      <c r="AZ8655">
        <v>11</v>
      </c>
      <c r="BA8655">
        <v>9</v>
      </c>
    </row>
    <row r="8656" spans="1:53" x14ac:dyDescent="0.25">
      <c r="A8656" t="s">
        <v>11910</v>
      </c>
      <c r="B8656" t="s">
        <v>7169</v>
      </c>
      <c r="E8656" t="s">
        <v>8425</v>
      </c>
      <c r="F8656" t="s">
        <v>7012</v>
      </c>
      <c r="G8656">
        <v>27</v>
      </c>
      <c r="H8656" s="2">
        <v>40725</v>
      </c>
      <c r="I8656">
        <v>2019</v>
      </c>
      <c r="J8656">
        <v>66</v>
      </c>
      <c r="K8656" t="s">
        <v>7025</v>
      </c>
      <c r="L8656" t="s">
        <v>7026</v>
      </c>
      <c r="M8656" t="s">
        <v>6971</v>
      </c>
      <c r="N8656" s="2">
        <v>33812</v>
      </c>
      <c r="O8656">
        <v>24</v>
      </c>
      <c r="P8656" t="s">
        <v>7084</v>
      </c>
      <c r="Q8656" t="s">
        <v>6984</v>
      </c>
      <c r="R8656">
        <v>3</v>
      </c>
      <c r="S8656">
        <v>2</v>
      </c>
      <c r="T8656">
        <v>67</v>
      </c>
      <c r="U8656">
        <v>67</v>
      </c>
      <c r="V8656">
        <v>35</v>
      </c>
      <c r="W8656">
        <v>48</v>
      </c>
      <c r="X8656">
        <v>42</v>
      </c>
      <c r="Y8656">
        <v>40</v>
      </c>
      <c r="Z8656">
        <v>54</v>
      </c>
      <c r="AA8656">
        <v>62</v>
      </c>
      <c r="AB8656">
        <v>30</v>
      </c>
      <c r="AC8656">
        <v>63</v>
      </c>
      <c r="AD8656">
        <v>59</v>
      </c>
      <c r="AE8656">
        <v>69</v>
      </c>
      <c r="AF8656">
        <v>67</v>
      </c>
      <c r="AG8656">
        <v>66</v>
      </c>
      <c r="AH8656">
        <v>68</v>
      </c>
      <c r="AI8656">
        <v>70</v>
      </c>
      <c r="AJ8656">
        <v>66</v>
      </c>
      <c r="AK8656">
        <v>67</v>
      </c>
      <c r="AL8656">
        <v>64</v>
      </c>
      <c r="AM8656">
        <v>68</v>
      </c>
      <c r="AN8656">
        <v>57</v>
      </c>
      <c r="AO8656">
        <v>45</v>
      </c>
      <c r="AP8656">
        <v>68</v>
      </c>
      <c r="AQ8656">
        <v>61</v>
      </c>
      <c r="AR8656">
        <v>66</v>
      </c>
      <c r="AS8656">
        <v>64</v>
      </c>
      <c r="AT8656">
        <v>68</v>
      </c>
      <c r="AU8656">
        <v>66</v>
      </c>
      <c r="AV8656">
        <v>62</v>
      </c>
      <c r="AW8656">
        <v>8</v>
      </c>
      <c r="AX8656">
        <v>11</v>
      </c>
      <c r="AY8656">
        <v>14</v>
      </c>
      <c r="AZ8656">
        <v>12</v>
      </c>
      <c r="BA8656">
        <v>9</v>
      </c>
    </row>
    <row r="8657" spans="1:53" x14ac:dyDescent="0.25">
      <c r="A8657" t="s">
        <v>11911</v>
      </c>
      <c r="B8657" t="s">
        <v>6989</v>
      </c>
      <c r="E8657" t="s">
        <v>9840</v>
      </c>
      <c r="F8657" t="s">
        <v>7012</v>
      </c>
      <c r="G8657">
        <v>16</v>
      </c>
      <c r="H8657" s="2">
        <v>42186</v>
      </c>
      <c r="I8657">
        <v>2018</v>
      </c>
      <c r="J8657">
        <v>66</v>
      </c>
      <c r="K8657" t="s">
        <v>7025</v>
      </c>
      <c r="L8657" t="s">
        <v>7132</v>
      </c>
      <c r="M8657" t="s">
        <v>6979</v>
      </c>
      <c r="N8657" s="2">
        <v>34375</v>
      </c>
      <c r="O8657">
        <v>23</v>
      </c>
      <c r="P8657" t="s">
        <v>7154</v>
      </c>
      <c r="Q8657" t="s">
        <v>6984</v>
      </c>
      <c r="R8657">
        <v>3</v>
      </c>
      <c r="S8657">
        <v>2</v>
      </c>
      <c r="T8657">
        <v>60</v>
      </c>
      <c r="U8657">
        <v>65</v>
      </c>
      <c r="V8657">
        <v>53</v>
      </c>
      <c r="W8657">
        <v>67</v>
      </c>
      <c r="X8657">
        <v>65</v>
      </c>
      <c r="Y8657">
        <v>78</v>
      </c>
      <c r="Z8657">
        <v>62</v>
      </c>
      <c r="AA8657">
        <v>54</v>
      </c>
      <c r="AB8657">
        <v>53</v>
      </c>
      <c r="AC8657">
        <v>55</v>
      </c>
      <c r="AD8657">
        <v>46</v>
      </c>
      <c r="AE8657">
        <v>70</v>
      </c>
      <c r="AF8657">
        <v>67</v>
      </c>
      <c r="AG8657">
        <v>59</v>
      </c>
      <c r="AH8657">
        <v>84</v>
      </c>
      <c r="AI8657">
        <v>85</v>
      </c>
      <c r="AJ8657">
        <v>77</v>
      </c>
      <c r="AK8657">
        <v>56</v>
      </c>
      <c r="AL8657">
        <v>70</v>
      </c>
      <c r="AM8657">
        <v>84</v>
      </c>
      <c r="AN8657">
        <v>72</v>
      </c>
      <c r="AO8657">
        <v>43</v>
      </c>
      <c r="AP8657">
        <v>41</v>
      </c>
      <c r="AQ8657">
        <v>49</v>
      </c>
      <c r="AR8657">
        <v>38</v>
      </c>
      <c r="AS8657">
        <v>71</v>
      </c>
      <c r="AT8657">
        <v>49</v>
      </c>
      <c r="AU8657">
        <v>48</v>
      </c>
      <c r="AV8657">
        <v>26</v>
      </c>
      <c r="AW8657">
        <v>15</v>
      </c>
      <c r="AX8657">
        <v>7</v>
      </c>
      <c r="AY8657">
        <v>7</v>
      </c>
      <c r="AZ8657">
        <v>8</v>
      </c>
      <c r="BA8657">
        <v>6</v>
      </c>
    </row>
    <row r="8658" spans="1:53" x14ac:dyDescent="0.25">
      <c r="A8658" t="s">
        <v>11912</v>
      </c>
      <c r="B8658" t="s">
        <v>6989</v>
      </c>
      <c r="E8658" t="s">
        <v>9840</v>
      </c>
      <c r="F8658" t="s">
        <v>7012</v>
      </c>
      <c r="G8658">
        <v>7</v>
      </c>
      <c r="H8658" s="2">
        <v>42552</v>
      </c>
      <c r="I8658">
        <v>2018</v>
      </c>
      <c r="J8658">
        <v>66</v>
      </c>
      <c r="K8658" t="s">
        <v>7150</v>
      </c>
      <c r="L8658" t="s">
        <v>7105</v>
      </c>
      <c r="M8658" t="s">
        <v>6979</v>
      </c>
      <c r="N8658" s="2">
        <v>33996</v>
      </c>
      <c r="O8658">
        <v>24</v>
      </c>
      <c r="P8658" t="s">
        <v>7864</v>
      </c>
      <c r="Q8658" t="s">
        <v>7032</v>
      </c>
      <c r="R8658">
        <v>3</v>
      </c>
      <c r="S8658">
        <v>2</v>
      </c>
      <c r="T8658">
        <v>65</v>
      </c>
      <c r="U8658">
        <v>68</v>
      </c>
      <c r="V8658">
        <v>56</v>
      </c>
      <c r="W8658">
        <v>68</v>
      </c>
      <c r="X8658">
        <v>66</v>
      </c>
      <c r="Y8658">
        <v>65</v>
      </c>
      <c r="Z8658">
        <v>65</v>
      </c>
      <c r="AA8658">
        <v>56</v>
      </c>
      <c r="AB8658">
        <v>63</v>
      </c>
      <c r="AC8658">
        <v>60</v>
      </c>
      <c r="AD8658">
        <v>50</v>
      </c>
      <c r="AE8658">
        <v>60</v>
      </c>
      <c r="AF8658">
        <v>65</v>
      </c>
      <c r="AG8658">
        <v>56</v>
      </c>
      <c r="AH8658">
        <v>78</v>
      </c>
      <c r="AI8658">
        <v>74</v>
      </c>
      <c r="AJ8658">
        <v>90</v>
      </c>
      <c r="AK8658">
        <v>59</v>
      </c>
      <c r="AL8658">
        <v>72</v>
      </c>
      <c r="AM8658">
        <v>84</v>
      </c>
      <c r="AN8658">
        <v>68</v>
      </c>
      <c r="AO8658">
        <v>41</v>
      </c>
      <c r="AP8658">
        <v>58</v>
      </c>
      <c r="AQ8658">
        <v>54</v>
      </c>
      <c r="AR8658">
        <v>57</v>
      </c>
      <c r="AS8658">
        <v>66</v>
      </c>
      <c r="AT8658">
        <v>43</v>
      </c>
      <c r="AU8658">
        <v>46</v>
      </c>
      <c r="AV8658">
        <v>43</v>
      </c>
      <c r="AW8658">
        <v>12</v>
      </c>
      <c r="AX8658">
        <v>6</v>
      </c>
      <c r="AY8658">
        <v>9</v>
      </c>
      <c r="AZ8658">
        <v>13</v>
      </c>
      <c r="BA8658">
        <v>14</v>
      </c>
    </row>
    <row r="8659" spans="1:53" x14ac:dyDescent="0.25">
      <c r="A8659" t="s">
        <v>11913</v>
      </c>
      <c r="B8659" t="s">
        <v>6989</v>
      </c>
      <c r="E8659" t="s">
        <v>9992</v>
      </c>
      <c r="F8659" t="s">
        <v>7012</v>
      </c>
      <c r="G8659">
        <v>18</v>
      </c>
      <c r="H8659" s="2">
        <v>41821</v>
      </c>
      <c r="I8659">
        <v>2018</v>
      </c>
      <c r="J8659">
        <v>66</v>
      </c>
      <c r="K8659" t="s">
        <v>7060</v>
      </c>
      <c r="L8659" t="s">
        <v>6997</v>
      </c>
      <c r="M8659" t="s">
        <v>6971</v>
      </c>
      <c r="N8659" s="2">
        <v>34352</v>
      </c>
      <c r="O8659">
        <v>23</v>
      </c>
      <c r="P8659" t="s">
        <v>7015</v>
      </c>
      <c r="Q8659" t="s">
        <v>6980</v>
      </c>
      <c r="R8659">
        <v>3</v>
      </c>
      <c r="S8659">
        <v>2</v>
      </c>
      <c r="T8659">
        <v>48</v>
      </c>
      <c r="U8659">
        <v>46</v>
      </c>
      <c r="V8659">
        <v>67</v>
      </c>
      <c r="W8659">
        <v>64</v>
      </c>
      <c r="X8659">
        <v>68</v>
      </c>
      <c r="Y8659">
        <v>63</v>
      </c>
      <c r="Z8659">
        <v>65</v>
      </c>
      <c r="AA8659">
        <v>30</v>
      </c>
      <c r="AB8659">
        <v>67</v>
      </c>
      <c r="AC8659">
        <v>39</v>
      </c>
      <c r="AD8659">
        <v>47</v>
      </c>
      <c r="AE8659">
        <v>30</v>
      </c>
      <c r="AF8659">
        <v>50</v>
      </c>
      <c r="AG8659">
        <v>41</v>
      </c>
      <c r="AH8659">
        <v>62</v>
      </c>
      <c r="AI8659">
        <v>68</v>
      </c>
      <c r="AJ8659">
        <v>64</v>
      </c>
      <c r="AK8659">
        <v>71</v>
      </c>
      <c r="AL8659">
        <v>55</v>
      </c>
      <c r="AM8659">
        <v>46</v>
      </c>
      <c r="AN8659">
        <v>72</v>
      </c>
      <c r="AO8659">
        <v>59</v>
      </c>
      <c r="AP8659">
        <v>48</v>
      </c>
      <c r="AQ8659">
        <v>26</v>
      </c>
      <c r="AR8659">
        <v>26</v>
      </c>
      <c r="AS8659">
        <v>23</v>
      </c>
      <c r="AT8659">
        <v>26</v>
      </c>
      <c r="AU8659">
        <v>34</v>
      </c>
      <c r="AV8659">
        <v>25</v>
      </c>
      <c r="AW8659">
        <v>10</v>
      </c>
      <c r="AX8659">
        <v>7</v>
      </c>
      <c r="AY8659">
        <v>10</v>
      </c>
      <c r="AZ8659">
        <v>7</v>
      </c>
      <c r="BA8659">
        <v>12</v>
      </c>
    </row>
    <row r="8660" spans="1:53" x14ac:dyDescent="0.25">
      <c r="A8660" t="s">
        <v>11914</v>
      </c>
      <c r="B8660" t="s">
        <v>6989</v>
      </c>
      <c r="E8660" t="s">
        <v>10046</v>
      </c>
      <c r="F8660" t="s">
        <v>7012</v>
      </c>
      <c r="G8660">
        <v>20</v>
      </c>
      <c r="H8660" s="2">
        <v>42186</v>
      </c>
      <c r="I8660">
        <v>2019</v>
      </c>
      <c r="J8660">
        <v>66</v>
      </c>
      <c r="K8660" t="s">
        <v>6977</v>
      </c>
      <c r="L8660" t="s">
        <v>7055</v>
      </c>
      <c r="M8660" t="s">
        <v>6971</v>
      </c>
      <c r="N8660" s="2">
        <v>33608</v>
      </c>
      <c r="O8660">
        <v>25</v>
      </c>
      <c r="P8660" t="s">
        <v>7062</v>
      </c>
      <c r="Q8660" t="s">
        <v>6984</v>
      </c>
      <c r="R8660">
        <v>3</v>
      </c>
      <c r="S8660">
        <v>2</v>
      </c>
      <c r="T8660">
        <v>59</v>
      </c>
      <c r="U8660">
        <v>63</v>
      </c>
      <c r="V8660">
        <v>70</v>
      </c>
      <c r="W8660">
        <v>67</v>
      </c>
      <c r="X8660">
        <v>69</v>
      </c>
      <c r="Y8660">
        <v>77</v>
      </c>
      <c r="Z8660">
        <v>61</v>
      </c>
      <c r="AA8660">
        <v>50</v>
      </c>
      <c r="AB8660">
        <v>62</v>
      </c>
      <c r="AC8660">
        <v>49</v>
      </c>
      <c r="AD8660">
        <v>50</v>
      </c>
      <c r="AE8660">
        <v>60</v>
      </c>
      <c r="AF8660">
        <v>59</v>
      </c>
      <c r="AG8660">
        <v>55</v>
      </c>
      <c r="AH8660">
        <v>79</v>
      </c>
      <c r="AI8660">
        <v>65</v>
      </c>
      <c r="AJ8660">
        <v>75</v>
      </c>
      <c r="AK8660">
        <v>66</v>
      </c>
      <c r="AL8660">
        <v>86</v>
      </c>
      <c r="AM8660">
        <v>78</v>
      </c>
      <c r="AN8660">
        <v>72</v>
      </c>
      <c r="AO8660">
        <v>40</v>
      </c>
      <c r="AP8660">
        <v>55</v>
      </c>
      <c r="AQ8660">
        <v>44</v>
      </c>
      <c r="AR8660">
        <v>37</v>
      </c>
      <c r="AS8660">
        <v>68</v>
      </c>
      <c r="AT8660">
        <v>48</v>
      </c>
      <c r="AU8660">
        <v>63</v>
      </c>
      <c r="AV8660">
        <v>40</v>
      </c>
      <c r="AW8660">
        <v>15</v>
      </c>
      <c r="AX8660">
        <v>14</v>
      </c>
      <c r="AY8660">
        <v>6</v>
      </c>
      <c r="AZ8660">
        <v>11</v>
      </c>
      <c r="BA8660">
        <v>7</v>
      </c>
    </row>
    <row r="8661" spans="1:53" x14ac:dyDescent="0.25">
      <c r="A8661" t="s">
        <v>11915</v>
      </c>
      <c r="B8661" t="s">
        <v>7553</v>
      </c>
      <c r="E8661" t="s">
        <v>7439</v>
      </c>
      <c r="F8661" t="s">
        <v>7012</v>
      </c>
      <c r="G8661">
        <v>26</v>
      </c>
      <c r="H8661" s="2">
        <v>42753</v>
      </c>
      <c r="I8661">
        <v>2021</v>
      </c>
      <c r="J8661">
        <v>66</v>
      </c>
      <c r="K8661" t="s">
        <v>7150</v>
      </c>
      <c r="L8661" t="s">
        <v>6978</v>
      </c>
      <c r="M8661" t="s">
        <v>6971</v>
      </c>
      <c r="N8661" s="2">
        <v>34541</v>
      </c>
      <c r="O8661">
        <v>22</v>
      </c>
      <c r="P8661" t="s">
        <v>7079</v>
      </c>
      <c r="Q8661" t="s">
        <v>7056</v>
      </c>
      <c r="R8661">
        <v>2</v>
      </c>
      <c r="S8661">
        <v>2</v>
      </c>
      <c r="T8661">
        <v>63</v>
      </c>
      <c r="U8661">
        <v>58</v>
      </c>
      <c r="V8661">
        <v>67</v>
      </c>
      <c r="W8661">
        <v>65</v>
      </c>
      <c r="X8661">
        <v>67</v>
      </c>
      <c r="Y8661">
        <v>71</v>
      </c>
      <c r="Z8661">
        <v>56</v>
      </c>
      <c r="AA8661">
        <v>47</v>
      </c>
      <c r="AB8661">
        <v>66</v>
      </c>
      <c r="AC8661">
        <v>58</v>
      </c>
      <c r="AD8661">
        <v>54</v>
      </c>
      <c r="AE8661">
        <v>43</v>
      </c>
      <c r="AF8661">
        <v>64</v>
      </c>
      <c r="AG8661">
        <v>62</v>
      </c>
      <c r="AH8661">
        <v>66</v>
      </c>
      <c r="AI8661">
        <v>62</v>
      </c>
      <c r="AJ8661">
        <v>73</v>
      </c>
      <c r="AK8661">
        <v>72</v>
      </c>
      <c r="AL8661">
        <v>69</v>
      </c>
      <c r="AM8661">
        <v>55</v>
      </c>
      <c r="AN8661">
        <v>61</v>
      </c>
      <c r="AO8661">
        <v>60</v>
      </c>
      <c r="AP8661">
        <v>49</v>
      </c>
      <c r="AQ8661">
        <v>36</v>
      </c>
      <c r="AR8661">
        <v>33</v>
      </c>
      <c r="AS8661">
        <v>40</v>
      </c>
      <c r="AT8661">
        <v>35</v>
      </c>
      <c r="AU8661">
        <v>42</v>
      </c>
      <c r="AV8661">
        <v>35</v>
      </c>
      <c r="AW8661">
        <v>9</v>
      </c>
      <c r="AX8661">
        <v>13</v>
      </c>
      <c r="AY8661">
        <v>10</v>
      </c>
      <c r="AZ8661">
        <v>11</v>
      </c>
      <c r="BA8661">
        <v>8</v>
      </c>
    </row>
    <row r="8662" spans="1:53" x14ac:dyDescent="0.25">
      <c r="A8662" t="s">
        <v>11916</v>
      </c>
      <c r="B8662" t="s">
        <v>6981</v>
      </c>
      <c r="E8662" t="s">
        <v>7668</v>
      </c>
      <c r="F8662" t="s">
        <v>7012</v>
      </c>
      <c r="G8662">
        <v>14</v>
      </c>
      <c r="H8662" s="2">
        <v>42370</v>
      </c>
      <c r="I8662">
        <v>2020</v>
      </c>
      <c r="J8662">
        <v>66</v>
      </c>
      <c r="K8662" t="s">
        <v>7058</v>
      </c>
      <c r="L8662" t="s">
        <v>7096</v>
      </c>
      <c r="M8662" t="s">
        <v>6971</v>
      </c>
      <c r="N8662" s="2">
        <v>32202</v>
      </c>
      <c r="O8662">
        <v>29</v>
      </c>
      <c r="P8662" t="s">
        <v>6986</v>
      </c>
      <c r="Q8662" t="s">
        <v>7005</v>
      </c>
      <c r="R8662">
        <v>2</v>
      </c>
      <c r="S8662">
        <v>2</v>
      </c>
      <c r="T8662">
        <v>68</v>
      </c>
      <c r="U8662">
        <v>52</v>
      </c>
      <c r="V8662">
        <v>33</v>
      </c>
      <c r="W8662">
        <v>33</v>
      </c>
      <c r="X8662">
        <v>31</v>
      </c>
      <c r="Y8662">
        <v>45</v>
      </c>
      <c r="Z8662">
        <v>71</v>
      </c>
      <c r="AA8662">
        <v>71</v>
      </c>
      <c r="AB8662">
        <v>32</v>
      </c>
      <c r="AC8662">
        <v>43</v>
      </c>
      <c r="AD8662">
        <v>73</v>
      </c>
      <c r="AE8662">
        <v>53</v>
      </c>
      <c r="AF8662">
        <v>60</v>
      </c>
      <c r="AG8662">
        <v>61</v>
      </c>
      <c r="AH8662">
        <v>38</v>
      </c>
      <c r="AI8662">
        <v>43</v>
      </c>
      <c r="AJ8662">
        <v>41</v>
      </c>
      <c r="AK8662">
        <v>82</v>
      </c>
      <c r="AL8662">
        <v>48</v>
      </c>
      <c r="AM8662">
        <v>36</v>
      </c>
      <c r="AN8662">
        <v>34</v>
      </c>
      <c r="AO8662">
        <v>71</v>
      </c>
      <c r="AP8662">
        <v>69</v>
      </c>
      <c r="AQ8662">
        <v>70</v>
      </c>
      <c r="AR8662">
        <v>47</v>
      </c>
      <c r="AS8662">
        <v>55</v>
      </c>
      <c r="AT8662">
        <v>55</v>
      </c>
      <c r="AU8662">
        <v>45</v>
      </c>
      <c r="AV8662">
        <v>52</v>
      </c>
      <c r="AW8662">
        <v>10</v>
      </c>
      <c r="AX8662">
        <v>15</v>
      </c>
      <c r="AY8662">
        <v>12</v>
      </c>
      <c r="AZ8662">
        <v>13</v>
      </c>
      <c r="BA8662">
        <v>7</v>
      </c>
    </row>
    <row r="8663" spans="1:53" x14ac:dyDescent="0.25">
      <c r="A8663" t="s">
        <v>11917</v>
      </c>
      <c r="B8663" t="s">
        <v>6981</v>
      </c>
      <c r="E8663" t="s">
        <v>7817</v>
      </c>
      <c r="F8663" t="s">
        <v>7012</v>
      </c>
      <c r="G8663">
        <v>16</v>
      </c>
      <c r="H8663" s="2">
        <v>42370</v>
      </c>
      <c r="I8663">
        <v>2020</v>
      </c>
      <c r="J8663">
        <v>66</v>
      </c>
      <c r="K8663" t="s">
        <v>7017</v>
      </c>
      <c r="L8663" t="s">
        <v>7105</v>
      </c>
      <c r="M8663" t="s">
        <v>6971</v>
      </c>
      <c r="N8663" s="2">
        <v>33663</v>
      </c>
      <c r="O8663">
        <v>25</v>
      </c>
      <c r="P8663" t="s">
        <v>7079</v>
      </c>
      <c r="Q8663" t="s">
        <v>7056</v>
      </c>
      <c r="R8663">
        <v>2</v>
      </c>
      <c r="S8663">
        <v>2</v>
      </c>
      <c r="T8663">
        <v>56</v>
      </c>
      <c r="U8663">
        <v>48</v>
      </c>
      <c r="V8663">
        <v>62</v>
      </c>
      <c r="W8663">
        <v>65</v>
      </c>
      <c r="X8663">
        <v>68</v>
      </c>
      <c r="Y8663">
        <v>77</v>
      </c>
      <c r="Z8663">
        <v>76</v>
      </c>
      <c r="AA8663">
        <v>47</v>
      </c>
      <c r="AB8663">
        <v>72</v>
      </c>
      <c r="AC8663">
        <v>42</v>
      </c>
      <c r="AD8663">
        <v>55</v>
      </c>
      <c r="AE8663">
        <v>68</v>
      </c>
      <c r="AF8663">
        <v>50</v>
      </c>
      <c r="AG8663">
        <v>62</v>
      </c>
      <c r="AH8663">
        <v>72</v>
      </c>
      <c r="AI8663">
        <v>62</v>
      </c>
      <c r="AJ8663">
        <v>86</v>
      </c>
      <c r="AK8663">
        <v>71</v>
      </c>
      <c r="AL8663">
        <v>73</v>
      </c>
      <c r="AM8663">
        <v>61</v>
      </c>
      <c r="AN8663">
        <v>81</v>
      </c>
      <c r="AO8663">
        <v>55</v>
      </c>
      <c r="AP8663">
        <v>69</v>
      </c>
      <c r="AQ8663">
        <v>44</v>
      </c>
      <c r="AR8663">
        <v>50</v>
      </c>
      <c r="AS8663">
        <v>50</v>
      </c>
      <c r="AT8663">
        <v>36</v>
      </c>
      <c r="AU8663">
        <v>50</v>
      </c>
      <c r="AV8663">
        <v>57</v>
      </c>
      <c r="AW8663">
        <v>10</v>
      </c>
      <c r="AX8663">
        <v>7</v>
      </c>
      <c r="AY8663">
        <v>12</v>
      </c>
      <c r="AZ8663">
        <v>15</v>
      </c>
      <c r="BA8663">
        <v>11</v>
      </c>
    </row>
    <row r="8664" spans="1:53" x14ac:dyDescent="0.25">
      <c r="A8664" t="s">
        <v>11918</v>
      </c>
      <c r="B8664" t="s">
        <v>6981</v>
      </c>
      <c r="E8664" t="s">
        <v>8594</v>
      </c>
      <c r="F8664" t="s">
        <v>7012</v>
      </c>
      <c r="G8664">
        <v>14</v>
      </c>
      <c r="H8664" s="2">
        <v>42370</v>
      </c>
      <c r="I8664">
        <v>2020</v>
      </c>
      <c r="J8664">
        <v>66</v>
      </c>
      <c r="K8664" t="s">
        <v>7042</v>
      </c>
      <c r="L8664" t="s">
        <v>7035</v>
      </c>
      <c r="M8664" t="s">
        <v>6979</v>
      </c>
      <c r="N8664" s="2">
        <v>32202</v>
      </c>
      <c r="O8664">
        <v>29</v>
      </c>
      <c r="P8664" t="s">
        <v>7091</v>
      </c>
      <c r="Q8664" t="s">
        <v>6980</v>
      </c>
      <c r="R8664">
        <v>4</v>
      </c>
      <c r="S8664">
        <v>2</v>
      </c>
      <c r="T8664">
        <v>61</v>
      </c>
      <c r="U8664">
        <v>65</v>
      </c>
      <c r="V8664">
        <v>62</v>
      </c>
      <c r="W8664">
        <v>67</v>
      </c>
      <c r="X8664">
        <v>63</v>
      </c>
      <c r="Y8664">
        <v>74</v>
      </c>
      <c r="Z8664">
        <v>63</v>
      </c>
      <c r="AA8664">
        <v>45</v>
      </c>
      <c r="AB8664">
        <v>71</v>
      </c>
      <c r="AC8664">
        <v>44</v>
      </c>
      <c r="AD8664">
        <v>54</v>
      </c>
      <c r="AE8664">
        <v>61</v>
      </c>
      <c r="AF8664">
        <v>56</v>
      </c>
      <c r="AG8664">
        <v>43</v>
      </c>
      <c r="AH8664">
        <v>68</v>
      </c>
      <c r="AI8664">
        <v>67</v>
      </c>
      <c r="AJ8664">
        <v>74</v>
      </c>
      <c r="AK8664">
        <v>65</v>
      </c>
      <c r="AL8664">
        <v>69</v>
      </c>
      <c r="AM8664">
        <v>65</v>
      </c>
      <c r="AN8664">
        <v>71</v>
      </c>
      <c r="AO8664">
        <v>61</v>
      </c>
      <c r="AP8664">
        <v>51</v>
      </c>
      <c r="AQ8664">
        <v>39</v>
      </c>
      <c r="AR8664">
        <v>37</v>
      </c>
      <c r="AS8664">
        <v>43</v>
      </c>
      <c r="AT8664">
        <v>36</v>
      </c>
      <c r="AU8664">
        <v>44</v>
      </c>
      <c r="AV8664">
        <v>33</v>
      </c>
      <c r="AW8664">
        <v>12</v>
      </c>
      <c r="AX8664">
        <v>12</v>
      </c>
      <c r="AY8664">
        <v>9</v>
      </c>
      <c r="AZ8664">
        <v>9</v>
      </c>
      <c r="BA8664">
        <v>8</v>
      </c>
    </row>
    <row r="8665" spans="1:53" x14ac:dyDescent="0.25">
      <c r="A8665" t="s">
        <v>4707</v>
      </c>
      <c r="B8665" t="s">
        <v>6981</v>
      </c>
      <c r="E8665" t="s">
        <v>8594</v>
      </c>
      <c r="F8665" t="s">
        <v>7091</v>
      </c>
      <c r="G8665">
        <v>5</v>
      </c>
      <c r="H8665" s="2">
        <v>42370</v>
      </c>
      <c r="I8665">
        <v>2020</v>
      </c>
      <c r="J8665">
        <v>66</v>
      </c>
      <c r="K8665" t="s">
        <v>7017</v>
      </c>
      <c r="L8665" t="s">
        <v>6983</v>
      </c>
      <c r="M8665" t="s">
        <v>6979</v>
      </c>
      <c r="N8665" s="2">
        <v>33663</v>
      </c>
      <c r="O8665">
        <v>25</v>
      </c>
      <c r="P8665" t="s">
        <v>7091</v>
      </c>
      <c r="Q8665" t="s">
        <v>7005</v>
      </c>
      <c r="R8665">
        <v>3</v>
      </c>
      <c r="S8665">
        <v>2</v>
      </c>
      <c r="T8665">
        <v>66</v>
      </c>
      <c r="U8665">
        <v>68</v>
      </c>
      <c r="V8665">
        <v>54</v>
      </c>
      <c r="W8665">
        <v>62</v>
      </c>
      <c r="X8665">
        <v>63</v>
      </c>
      <c r="Y8665">
        <v>46</v>
      </c>
      <c r="Z8665">
        <v>76</v>
      </c>
      <c r="AA8665">
        <v>56</v>
      </c>
      <c r="AB8665">
        <v>61</v>
      </c>
      <c r="AC8665">
        <v>55</v>
      </c>
      <c r="AD8665">
        <v>50</v>
      </c>
      <c r="AE8665">
        <v>67</v>
      </c>
      <c r="AF8665">
        <v>64</v>
      </c>
      <c r="AG8665">
        <v>55</v>
      </c>
      <c r="AH8665">
        <v>74</v>
      </c>
      <c r="AI8665">
        <v>75</v>
      </c>
      <c r="AJ8665">
        <v>66</v>
      </c>
      <c r="AK8665">
        <v>65</v>
      </c>
      <c r="AL8665">
        <v>73</v>
      </c>
      <c r="AM8665">
        <v>72</v>
      </c>
      <c r="AN8665">
        <v>55</v>
      </c>
      <c r="AO8665">
        <v>57</v>
      </c>
      <c r="AP8665">
        <v>63</v>
      </c>
      <c r="AQ8665">
        <v>49</v>
      </c>
      <c r="AR8665">
        <v>50</v>
      </c>
      <c r="AS8665">
        <v>64</v>
      </c>
      <c r="AT8665">
        <v>64</v>
      </c>
      <c r="AU8665">
        <v>48</v>
      </c>
      <c r="AV8665">
        <v>44</v>
      </c>
      <c r="AW8665">
        <v>8</v>
      </c>
      <c r="AX8665">
        <v>8</v>
      </c>
      <c r="AY8665">
        <v>11</v>
      </c>
      <c r="AZ8665">
        <v>12</v>
      </c>
      <c r="BA8665">
        <v>10</v>
      </c>
    </row>
    <row r="8666" spans="1:53" x14ac:dyDescent="0.25">
      <c r="A8666" t="s">
        <v>11919</v>
      </c>
      <c r="B8666" t="s">
        <v>6981</v>
      </c>
      <c r="E8666" t="s">
        <v>8910</v>
      </c>
      <c r="F8666" t="s">
        <v>7012</v>
      </c>
      <c r="G8666">
        <v>17</v>
      </c>
      <c r="H8666" s="2">
        <v>42370</v>
      </c>
      <c r="I8666">
        <v>2020</v>
      </c>
      <c r="J8666">
        <v>66</v>
      </c>
      <c r="K8666" t="s">
        <v>7017</v>
      </c>
      <c r="L8666" t="s">
        <v>7179</v>
      </c>
      <c r="M8666" t="s">
        <v>6971</v>
      </c>
      <c r="N8666" s="2">
        <v>32202</v>
      </c>
      <c r="O8666">
        <v>29</v>
      </c>
      <c r="P8666" t="s">
        <v>7062</v>
      </c>
      <c r="Q8666" t="s">
        <v>6980</v>
      </c>
      <c r="R8666">
        <v>2</v>
      </c>
      <c r="S8666">
        <v>3</v>
      </c>
      <c r="T8666">
        <v>60</v>
      </c>
      <c r="U8666">
        <v>65</v>
      </c>
      <c r="V8666">
        <v>72</v>
      </c>
      <c r="W8666">
        <v>74</v>
      </c>
      <c r="X8666">
        <v>65</v>
      </c>
      <c r="Y8666">
        <v>50</v>
      </c>
      <c r="Z8666">
        <v>68</v>
      </c>
      <c r="AA8666">
        <v>48</v>
      </c>
      <c r="AB8666">
        <v>45</v>
      </c>
      <c r="AC8666">
        <v>53</v>
      </c>
      <c r="AD8666">
        <v>56</v>
      </c>
      <c r="AE8666">
        <v>59</v>
      </c>
      <c r="AF8666">
        <v>61</v>
      </c>
      <c r="AG8666">
        <v>57</v>
      </c>
      <c r="AH8666">
        <v>81</v>
      </c>
      <c r="AI8666">
        <v>82</v>
      </c>
      <c r="AJ8666">
        <v>64</v>
      </c>
      <c r="AK8666">
        <v>44</v>
      </c>
      <c r="AL8666">
        <v>75</v>
      </c>
      <c r="AM8666">
        <v>73</v>
      </c>
      <c r="AN8666">
        <v>52</v>
      </c>
      <c r="AO8666">
        <v>51</v>
      </c>
      <c r="AP8666">
        <v>49</v>
      </c>
      <c r="AQ8666">
        <v>44</v>
      </c>
      <c r="AR8666">
        <v>47</v>
      </c>
      <c r="AS8666">
        <v>66</v>
      </c>
      <c r="AT8666">
        <v>46</v>
      </c>
      <c r="AU8666">
        <v>67</v>
      </c>
      <c r="AV8666">
        <v>47</v>
      </c>
      <c r="AW8666">
        <v>8</v>
      </c>
      <c r="AX8666">
        <v>8</v>
      </c>
      <c r="AY8666">
        <v>16</v>
      </c>
      <c r="AZ8666">
        <v>11</v>
      </c>
      <c r="BA8666">
        <v>8</v>
      </c>
    </row>
    <row r="8667" spans="1:53" x14ac:dyDescent="0.25">
      <c r="A8667" t="s">
        <v>4708</v>
      </c>
      <c r="B8667" t="s">
        <v>6981</v>
      </c>
      <c r="E8667" t="s">
        <v>7817</v>
      </c>
      <c r="F8667" t="s">
        <v>7091</v>
      </c>
      <c r="G8667">
        <v>5</v>
      </c>
      <c r="H8667" s="2">
        <v>42370</v>
      </c>
      <c r="I8667">
        <v>2020</v>
      </c>
      <c r="J8667">
        <v>66</v>
      </c>
      <c r="K8667" t="s">
        <v>6969</v>
      </c>
      <c r="L8667" t="s">
        <v>6970</v>
      </c>
      <c r="M8667" t="s">
        <v>6979</v>
      </c>
      <c r="N8667" s="2">
        <v>33663</v>
      </c>
      <c r="O8667">
        <v>25</v>
      </c>
      <c r="P8667" t="s">
        <v>7091</v>
      </c>
      <c r="Q8667" t="s">
        <v>6980</v>
      </c>
      <c r="R8667">
        <v>3</v>
      </c>
      <c r="S8667">
        <v>3</v>
      </c>
      <c r="T8667">
        <v>55</v>
      </c>
      <c r="U8667">
        <v>45</v>
      </c>
      <c r="V8667">
        <v>70</v>
      </c>
      <c r="W8667">
        <v>63</v>
      </c>
      <c r="X8667">
        <v>54</v>
      </c>
      <c r="Y8667">
        <v>55</v>
      </c>
      <c r="Z8667">
        <v>74</v>
      </c>
      <c r="AA8667">
        <v>59</v>
      </c>
      <c r="AB8667">
        <v>64</v>
      </c>
      <c r="AC8667">
        <v>73</v>
      </c>
      <c r="AD8667">
        <v>71</v>
      </c>
      <c r="AE8667">
        <v>60</v>
      </c>
      <c r="AF8667">
        <v>60</v>
      </c>
      <c r="AG8667">
        <v>58</v>
      </c>
      <c r="AH8667">
        <v>65</v>
      </c>
      <c r="AI8667">
        <v>61</v>
      </c>
      <c r="AJ8667">
        <v>87</v>
      </c>
      <c r="AK8667">
        <v>73</v>
      </c>
      <c r="AL8667">
        <v>58</v>
      </c>
      <c r="AM8667">
        <v>70</v>
      </c>
      <c r="AN8667">
        <v>86</v>
      </c>
      <c r="AO8667">
        <v>75</v>
      </c>
      <c r="AP8667">
        <v>57</v>
      </c>
      <c r="AQ8667">
        <v>45</v>
      </c>
      <c r="AR8667">
        <v>49</v>
      </c>
      <c r="AS8667">
        <v>62</v>
      </c>
      <c r="AT8667">
        <v>47</v>
      </c>
      <c r="AU8667">
        <v>43</v>
      </c>
      <c r="AV8667">
        <v>55</v>
      </c>
      <c r="AW8667">
        <v>8</v>
      </c>
      <c r="AX8667">
        <v>8</v>
      </c>
      <c r="AY8667">
        <v>13</v>
      </c>
      <c r="AZ8667">
        <v>8</v>
      </c>
      <c r="BA8667">
        <v>16</v>
      </c>
    </row>
    <row r="8668" spans="1:53" x14ac:dyDescent="0.25">
      <c r="A8668" t="s">
        <v>11920</v>
      </c>
      <c r="B8668" t="s">
        <v>7172</v>
      </c>
      <c r="E8668" t="s">
        <v>8001</v>
      </c>
      <c r="F8668" t="s">
        <v>7190</v>
      </c>
      <c r="G8668">
        <v>88</v>
      </c>
      <c r="H8668" s="2">
        <v>42747</v>
      </c>
      <c r="I8668">
        <v>2021</v>
      </c>
      <c r="J8668">
        <v>66</v>
      </c>
      <c r="K8668" t="s">
        <v>6969</v>
      </c>
      <c r="L8668" t="s">
        <v>7035</v>
      </c>
      <c r="M8668" t="s">
        <v>6971</v>
      </c>
      <c r="N8668" s="2">
        <v>35777</v>
      </c>
      <c r="O8668">
        <v>19</v>
      </c>
      <c r="P8668" t="s">
        <v>7079</v>
      </c>
      <c r="Q8668" t="s">
        <v>6980</v>
      </c>
      <c r="R8668">
        <v>3</v>
      </c>
      <c r="S8668">
        <v>2</v>
      </c>
      <c r="T8668">
        <v>64</v>
      </c>
      <c r="U8668">
        <v>57</v>
      </c>
      <c r="V8668">
        <v>59</v>
      </c>
      <c r="W8668">
        <v>61</v>
      </c>
      <c r="X8668">
        <v>61</v>
      </c>
      <c r="Y8668">
        <v>66</v>
      </c>
      <c r="Z8668">
        <v>70</v>
      </c>
      <c r="AA8668">
        <v>38</v>
      </c>
      <c r="AB8668">
        <v>68</v>
      </c>
      <c r="AC8668">
        <v>59</v>
      </c>
      <c r="AD8668">
        <v>51</v>
      </c>
      <c r="AE8668">
        <v>41</v>
      </c>
      <c r="AF8668">
        <v>69</v>
      </c>
      <c r="AG8668">
        <v>64</v>
      </c>
      <c r="AH8668">
        <v>67</v>
      </c>
      <c r="AI8668">
        <v>68</v>
      </c>
      <c r="AJ8668">
        <v>75</v>
      </c>
      <c r="AK8668">
        <v>68</v>
      </c>
      <c r="AL8668">
        <v>65</v>
      </c>
      <c r="AM8668">
        <v>66</v>
      </c>
      <c r="AN8668">
        <v>63</v>
      </c>
      <c r="AO8668">
        <v>54</v>
      </c>
      <c r="AP8668">
        <v>55</v>
      </c>
      <c r="AQ8668">
        <v>42</v>
      </c>
      <c r="AR8668">
        <v>52</v>
      </c>
      <c r="AS8668">
        <v>41</v>
      </c>
      <c r="AT8668">
        <v>42</v>
      </c>
      <c r="AU8668">
        <v>46</v>
      </c>
      <c r="AV8668">
        <v>39</v>
      </c>
      <c r="AW8668">
        <v>9</v>
      </c>
      <c r="AX8668">
        <v>15</v>
      </c>
      <c r="AY8668">
        <v>10</v>
      </c>
      <c r="AZ8668">
        <v>10</v>
      </c>
      <c r="BA8668">
        <v>15</v>
      </c>
    </row>
    <row r="8669" spans="1:53" x14ac:dyDescent="0.25">
      <c r="A8669" t="s">
        <v>4709</v>
      </c>
      <c r="B8669" t="s">
        <v>6989</v>
      </c>
      <c r="E8669" t="s">
        <v>8263</v>
      </c>
      <c r="F8669" t="s">
        <v>7031</v>
      </c>
      <c r="G8669">
        <v>32</v>
      </c>
      <c r="H8669" s="2">
        <v>42477</v>
      </c>
      <c r="I8669">
        <v>2020</v>
      </c>
      <c r="J8669">
        <v>66</v>
      </c>
      <c r="K8669" t="s">
        <v>7078</v>
      </c>
      <c r="L8669" t="s">
        <v>7073</v>
      </c>
      <c r="M8669" t="s">
        <v>6971</v>
      </c>
      <c r="N8669" s="2">
        <v>34961</v>
      </c>
      <c r="O8669">
        <v>21</v>
      </c>
      <c r="P8669" t="s">
        <v>7015</v>
      </c>
      <c r="Q8669" t="s">
        <v>6980</v>
      </c>
      <c r="R8669">
        <v>3</v>
      </c>
      <c r="S8669">
        <v>2</v>
      </c>
      <c r="T8669">
        <v>48</v>
      </c>
      <c r="U8669">
        <v>38</v>
      </c>
      <c r="V8669">
        <v>67</v>
      </c>
      <c r="W8669">
        <v>65</v>
      </c>
      <c r="X8669">
        <v>68</v>
      </c>
      <c r="Y8669">
        <v>53</v>
      </c>
      <c r="Z8669">
        <v>63</v>
      </c>
      <c r="AA8669">
        <v>26</v>
      </c>
      <c r="AB8669">
        <v>66</v>
      </c>
      <c r="AC8669">
        <v>42</v>
      </c>
      <c r="AD8669">
        <v>61</v>
      </c>
      <c r="AE8669">
        <v>20</v>
      </c>
      <c r="AF8669">
        <v>58</v>
      </c>
      <c r="AG8669">
        <v>49</v>
      </c>
      <c r="AH8669">
        <v>69</v>
      </c>
      <c r="AI8669">
        <v>73</v>
      </c>
      <c r="AJ8669">
        <v>59</v>
      </c>
      <c r="AK8669">
        <v>69</v>
      </c>
      <c r="AL8669">
        <v>64</v>
      </c>
      <c r="AM8669">
        <v>65</v>
      </c>
      <c r="AN8669">
        <v>80</v>
      </c>
      <c r="AO8669">
        <v>64</v>
      </c>
      <c r="AP8669">
        <v>37</v>
      </c>
      <c r="AQ8669">
        <v>21</v>
      </c>
      <c r="AR8669">
        <v>23</v>
      </c>
      <c r="AS8669">
        <v>60</v>
      </c>
      <c r="AT8669">
        <v>28</v>
      </c>
      <c r="AU8669">
        <v>31</v>
      </c>
      <c r="AV8669">
        <v>22</v>
      </c>
      <c r="AW8669">
        <v>8</v>
      </c>
      <c r="AX8669">
        <v>15</v>
      </c>
      <c r="AY8669">
        <v>14</v>
      </c>
      <c r="AZ8669">
        <v>10</v>
      </c>
      <c r="BA8669">
        <v>5</v>
      </c>
    </row>
    <row r="8670" spans="1:53" x14ac:dyDescent="0.25">
      <c r="A8670" t="s">
        <v>11921</v>
      </c>
      <c r="B8670" t="s">
        <v>7059</v>
      </c>
      <c r="E8670" t="s">
        <v>7255</v>
      </c>
      <c r="F8670" t="s">
        <v>7190</v>
      </c>
      <c r="G8670">
        <v>98</v>
      </c>
      <c r="H8670" s="2">
        <v>42370</v>
      </c>
      <c r="I8670">
        <v>2020</v>
      </c>
      <c r="J8670">
        <v>66</v>
      </c>
      <c r="K8670" t="s">
        <v>7025</v>
      </c>
      <c r="L8670" t="s">
        <v>7001</v>
      </c>
      <c r="M8670" t="s">
        <v>6971</v>
      </c>
      <c r="N8670" s="2">
        <v>35921</v>
      </c>
      <c r="O8670">
        <v>18</v>
      </c>
      <c r="P8670" t="s">
        <v>7242</v>
      </c>
      <c r="Q8670" t="s">
        <v>6980</v>
      </c>
      <c r="R8670">
        <v>3</v>
      </c>
      <c r="S8670">
        <v>3</v>
      </c>
      <c r="T8670">
        <v>72</v>
      </c>
      <c r="U8670">
        <v>71</v>
      </c>
      <c r="V8670">
        <v>61</v>
      </c>
      <c r="W8670">
        <v>65</v>
      </c>
      <c r="X8670">
        <v>65</v>
      </c>
      <c r="Y8670">
        <v>61</v>
      </c>
      <c r="Z8670">
        <v>67</v>
      </c>
      <c r="AA8670">
        <v>67</v>
      </c>
      <c r="AB8670">
        <v>62</v>
      </c>
      <c r="AC8670">
        <v>60</v>
      </c>
      <c r="AD8670">
        <v>50</v>
      </c>
      <c r="AE8670">
        <v>69</v>
      </c>
      <c r="AF8670">
        <v>60</v>
      </c>
      <c r="AG8670">
        <v>57</v>
      </c>
      <c r="AH8670">
        <v>78</v>
      </c>
      <c r="AI8670">
        <v>69</v>
      </c>
      <c r="AJ8670">
        <v>64</v>
      </c>
      <c r="AK8670">
        <v>55</v>
      </c>
      <c r="AL8670">
        <v>66</v>
      </c>
      <c r="AM8670">
        <v>69</v>
      </c>
      <c r="AN8670">
        <v>65</v>
      </c>
      <c r="AO8670">
        <v>56</v>
      </c>
      <c r="AP8670">
        <v>50</v>
      </c>
      <c r="AQ8670">
        <v>51</v>
      </c>
      <c r="AR8670">
        <v>52</v>
      </c>
      <c r="AS8670">
        <v>42</v>
      </c>
      <c r="AT8670">
        <v>39</v>
      </c>
      <c r="AU8670">
        <v>42</v>
      </c>
      <c r="AV8670">
        <v>40</v>
      </c>
      <c r="AW8670">
        <v>5</v>
      </c>
      <c r="AX8670">
        <v>13</v>
      </c>
      <c r="AY8670">
        <v>10</v>
      </c>
      <c r="AZ8670">
        <v>9</v>
      </c>
      <c r="BA8670">
        <v>8</v>
      </c>
    </row>
    <row r="8671" spans="1:53" x14ac:dyDescent="0.25">
      <c r="A8671" t="s">
        <v>4710</v>
      </c>
      <c r="B8671" t="s">
        <v>7358</v>
      </c>
      <c r="E8671" t="s">
        <v>9492</v>
      </c>
      <c r="F8671" t="s">
        <v>7031</v>
      </c>
      <c r="G8671">
        <v>5</v>
      </c>
      <c r="H8671" s="2">
        <v>42583</v>
      </c>
      <c r="I8671">
        <v>2020</v>
      </c>
      <c r="J8671">
        <v>66</v>
      </c>
      <c r="K8671" t="s">
        <v>7058</v>
      </c>
      <c r="L8671" t="s">
        <v>7039</v>
      </c>
      <c r="M8671" t="s">
        <v>6971</v>
      </c>
      <c r="N8671" s="2">
        <v>34418</v>
      </c>
      <c r="O8671">
        <v>23</v>
      </c>
      <c r="P8671" t="s">
        <v>7015</v>
      </c>
      <c r="Q8671" t="s">
        <v>6980</v>
      </c>
      <c r="R8671">
        <v>2</v>
      </c>
      <c r="S8671">
        <v>2</v>
      </c>
      <c r="T8671">
        <v>55</v>
      </c>
      <c r="U8671">
        <v>52</v>
      </c>
      <c r="V8671">
        <v>65</v>
      </c>
      <c r="W8671">
        <v>64</v>
      </c>
      <c r="X8671">
        <v>67</v>
      </c>
      <c r="Y8671">
        <v>72</v>
      </c>
      <c r="Z8671">
        <v>60</v>
      </c>
      <c r="AA8671">
        <v>23</v>
      </c>
      <c r="AB8671">
        <v>64</v>
      </c>
      <c r="AC8671">
        <v>38</v>
      </c>
      <c r="AD8671">
        <v>37</v>
      </c>
      <c r="AE8671">
        <v>25</v>
      </c>
      <c r="AF8671">
        <v>58</v>
      </c>
      <c r="AG8671">
        <v>58</v>
      </c>
      <c r="AH8671">
        <v>59</v>
      </c>
      <c r="AI8671">
        <v>64</v>
      </c>
      <c r="AJ8671">
        <v>63</v>
      </c>
      <c r="AK8671">
        <v>72</v>
      </c>
      <c r="AL8671">
        <v>53</v>
      </c>
      <c r="AM8671">
        <v>42</v>
      </c>
      <c r="AN8671">
        <v>75</v>
      </c>
      <c r="AO8671">
        <v>63</v>
      </c>
      <c r="AP8671">
        <v>45</v>
      </c>
      <c r="AQ8671">
        <v>20</v>
      </c>
      <c r="AR8671">
        <v>28</v>
      </c>
      <c r="AS8671">
        <v>25</v>
      </c>
      <c r="AT8671">
        <v>30</v>
      </c>
      <c r="AU8671">
        <v>38</v>
      </c>
      <c r="AV8671">
        <v>28</v>
      </c>
      <c r="AW8671">
        <v>6</v>
      </c>
      <c r="AX8671">
        <v>5</v>
      </c>
      <c r="AY8671">
        <v>6</v>
      </c>
      <c r="AZ8671">
        <v>12</v>
      </c>
      <c r="BA8671">
        <v>12</v>
      </c>
    </row>
    <row r="8672" spans="1:53" x14ac:dyDescent="0.25">
      <c r="A8672" t="s">
        <v>11922</v>
      </c>
      <c r="B8672" t="s">
        <v>6974</v>
      </c>
      <c r="E8672" t="s">
        <v>7543</v>
      </c>
      <c r="F8672" t="s">
        <v>7012</v>
      </c>
      <c r="G8672">
        <v>6</v>
      </c>
      <c r="H8672" s="2">
        <v>42428</v>
      </c>
      <c r="I8672">
        <v>2020</v>
      </c>
      <c r="J8672">
        <v>66</v>
      </c>
      <c r="K8672" t="s">
        <v>7045</v>
      </c>
      <c r="L8672" t="s">
        <v>6997</v>
      </c>
      <c r="M8672" t="s">
        <v>6971</v>
      </c>
      <c r="N8672" s="2">
        <v>34205</v>
      </c>
      <c r="O8672">
        <v>23</v>
      </c>
      <c r="P8672" t="s">
        <v>7015</v>
      </c>
      <c r="Q8672" t="s">
        <v>7061</v>
      </c>
      <c r="R8672">
        <v>2</v>
      </c>
      <c r="S8672">
        <v>2</v>
      </c>
      <c r="T8672">
        <v>40</v>
      </c>
      <c r="U8672">
        <v>41</v>
      </c>
      <c r="V8672">
        <v>66</v>
      </c>
      <c r="W8672">
        <v>64</v>
      </c>
      <c r="X8672">
        <v>68</v>
      </c>
      <c r="Y8672">
        <v>72</v>
      </c>
      <c r="Z8672">
        <v>61</v>
      </c>
      <c r="AA8672">
        <v>39</v>
      </c>
      <c r="AB8672">
        <v>62</v>
      </c>
      <c r="AC8672">
        <v>31</v>
      </c>
      <c r="AD8672">
        <v>37</v>
      </c>
      <c r="AE8672">
        <v>28</v>
      </c>
      <c r="AF8672">
        <v>37</v>
      </c>
      <c r="AG8672">
        <v>29</v>
      </c>
      <c r="AH8672">
        <v>61</v>
      </c>
      <c r="AI8672">
        <v>64</v>
      </c>
      <c r="AJ8672">
        <v>58</v>
      </c>
      <c r="AK8672">
        <v>79</v>
      </c>
      <c r="AL8672">
        <v>59</v>
      </c>
      <c r="AM8672">
        <v>51</v>
      </c>
      <c r="AN8672">
        <v>92</v>
      </c>
      <c r="AO8672">
        <v>64</v>
      </c>
      <c r="AP8672">
        <v>56</v>
      </c>
      <c r="AQ8672">
        <v>25</v>
      </c>
      <c r="AR8672">
        <v>25</v>
      </c>
      <c r="AS8672">
        <v>32</v>
      </c>
      <c r="AT8672">
        <v>32</v>
      </c>
      <c r="AU8672">
        <v>42</v>
      </c>
      <c r="AV8672">
        <v>32</v>
      </c>
      <c r="AW8672">
        <v>12</v>
      </c>
      <c r="AX8672">
        <v>8</v>
      </c>
      <c r="AY8672">
        <v>12</v>
      </c>
      <c r="AZ8672">
        <v>9</v>
      </c>
      <c r="BA8672">
        <v>12</v>
      </c>
    </row>
    <row r="8673" spans="1:53" x14ac:dyDescent="0.25">
      <c r="A8673" t="s">
        <v>11923</v>
      </c>
      <c r="B8673" t="s">
        <v>7280</v>
      </c>
      <c r="E8673" t="s">
        <v>7795</v>
      </c>
      <c r="F8673" t="s">
        <v>7012</v>
      </c>
      <c r="G8673">
        <v>9</v>
      </c>
      <c r="H8673" s="2">
        <v>42427</v>
      </c>
      <c r="I8673">
        <v>2020</v>
      </c>
      <c r="J8673">
        <v>66</v>
      </c>
      <c r="K8673" t="s">
        <v>7167</v>
      </c>
      <c r="L8673" t="s">
        <v>6978</v>
      </c>
      <c r="M8673" t="s">
        <v>6971</v>
      </c>
      <c r="N8673" s="2">
        <v>35759</v>
      </c>
      <c r="O8673">
        <v>19</v>
      </c>
      <c r="P8673" t="s">
        <v>6986</v>
      </c>
      <c r="Q8673" t="s">
        <v>7005</v>
      </c>
      <c r="R8673">
        <v>3</v>
      </c>
      <c r="S8673">
        <v>3</v>
      </c>
      <c r="T8673">
        <v>68</v>
      </c>
      <c r="U8673">
        <v>71</v>
      </c>
      <c r="V8673">
        <v>22</v>
      </c>
      <c r="W8673">
        <v>18</v>
      </c>
      <c r="X8673">
        <v>19</v>
      </c>
      <c r="Y8673">
        <v>52</v>
      </c>
      <c r="Z8673">
        <v>61</v>
      </c>
      <c r="AA8673">
        <v>60</v>
      </c>
      <c r="AB8673">
        <v>16</v>
      </c>
      <c r="AC8673">
        <v>52</v>
      </c>
      <c r="AD8673">
        <v>51</v>
      </c>
      <c r="AE8673">
        <v>59</v>
      </c>
      <c r="AF8673">
        <v>57</v>
      </c>
      <c r="AG8673">
        <v>51</v>
      </c>
      <c r="AH8673">
        <v>75</v>
      </c>
      <c r="AI8673">
        <v>77</v>
      </c>
      <c r="AJ8673">
        <v>75</v>
      </c>
      <c r="AK8673">
        <v>73</v>
      </c>
      <c r="AL8673">
        <v>83</v>
      </c>
      <c r="AM8673">
        <v>72</v>
      </c>
      <c r="AN8673">
        <v>65</v>
      </c>
      <c r="AO8673">
        <v>58</v>
      </c>
      <c r="AP8673">
        <v>66</v>
      </c>
      <c r="AQ8673">
        <v>67</v>
      </c>
      <c r="AR8673">
        <v>58</v>
      </c>
      <c r="AS8673">
        <v>44</v>
      </c>
      <c r="AT8673">
        <v>35</v>
      </c>
      <c r="AU8673">
        <v>66</v>
      </c>
      <c r="AV8673">
        <v>60</v>
      </c>
      <c r="AW8673">
        <v>8</v>
      </c>
      <c r="AX8673">
        <v>5</v>
      </c>
      <c r="AY8673">
        <v>12</v>
      </c>
      <c r="AZ8673">
        <v>11</v>
      </c>
      <c r="BA8673">
        <v>7</v>
      </c>
    </row>
    <row r="8674" spans="1:53" x14ac:dyDescent="0.25">
      <c r="A8674" t="s">
        <v>11924</v>
      </c>
      <c r="B8674" t="s">
        <v>7270</v>
      </c>
      <c r="E8674" t="s">
        <v>8366</v>
      </c>
      <c r="F8674" t="s">
        <v>7190</v>
      </c>
      <c r="G8674">
        <v>53</v>
      </c>
      <c r="H8674" s="2">
        <v>41640</v>
      </c>
      <c r="I8674">
        <v>2020</v>
      </c>
      <c r="J8674">
        <v>66</v>
      </c>
      <c r="K8674" t="s">
        <v>6982</v>
      </c>
      <c r="L8674" t="s">
        <v>7035</v>
      </c>
      <c r="M8674" t="s">
        <v>6971</v>
      </c>
      <c r="N8674" s="2">
        <v>33482</v>
      </c>
      <c r="O8674">
        <v>25</v>
      </c>
      <c r="P8674" t="s">
        <v>6986</v>
      </c>
      <c r="Q8674" t="s">
        <v>6980</v>
      </c>
      <c r="R8674">
        <v>3</v>
      </c>
      <c r="S8674">
        <v>3</v>
      </c>
      <c r="T8674">
        <v>67</v>
      </c>
      <c r="U8674">
        <v>62</v>
      </c>
      <c r="V8674">
        <v>25</v>
      </c>
      <c r="W8674">
        <v>26</v>
      </c>
      <c r="X8674">
        <v>31</v>
      </c>
      <c r="Y8674">
        <v>68</v>
      </c>
      <c r="Z8674">
        <v>67</v>
      </c>
      <c r="AA8674">
        <v>72</v>
      </c>
      <c r="AB8674">
        <v>21</v>
      </c>
      <c r="AC8674">
        <v>60</v>
      </c>
      <c r="AD8674">
        <v>65</v>
      </c>
      <c r="AE8674">
        <v>52</v>
      </c>
      <c r="AF8674">
        <v>66</v>
      </c>
      <c r="AG8674">
        <v>54</v>
      </c>
      <c r="AH8674">
        <v>62</v>
      </c>
      <c r="AI8674">
        <v>65</v>
      </c>
      <c r="AJ8674">
        <v>71</v>
      </c>
      <c r="AK8674">
        <v>61</v>
      </c>
      <c r="AL8674">
        <v>73</v>
      </c>
      <c r="AM8674">
        <v>76</v>
      </c>
      <c r="AN8674">
        <v>70</v>
      </c>
      <c r="AO8674">
        <v>65</v>
      </c>
      <c r="AP8674">
        <v>68</v>
      </c>
      <c r="AQ8674">
        <v>61</v>
      </c>
      <c r="AR8674">
        <v>61</v>
      </c>
      <c r="AS8674">
        <v>67</v>
      </c>
      <c r="AT8674">
        <v>62</v>
      </c>
      <c r="AU8674">
        <v>71</v>
      </c>
      <c r="AV8674">
        <v>67</v>
      </c>
      <c r="AW8674">
        <v>10</v>
      </c>
      <c r="AX8674">
        <v>9</v>
      </c>
      <c r="AY8674">
        <v>13</v>
      </c>
      <c r="AZ8674">
        <v>11</v>
      </c>
      <c r="BA8674">
        <v>13</v>
      </c>
    </row>
    <row r="8675" spans="1:53" x14ac:dyDescent="0.25">
      <c r="A8675" t="s">
        <v>4711</v>
      </c>
      <c r="B8675" t="s">
        <v>7270</v>
      </c>
      <c r="E8675" t="s">
        <v>8492</v>
      </c>
      <c r="F8675" t="s">
        <v>7011</v>
      </c>
      <c r="G8675">
        <v>5</v>
      </c>
      <c r="H8675" s="2">
        <v>41640</v>
      </c>
      <c r="I8675">
        <v>2020</v>
      </c>
      <c r="J8675">
        <v>66</v>
      </c>
      <c r="K8675" t="s">
        <v>7000</v>
      </c>
      <c r="L8675" t="s">
        <v>6978</v>
      </c>
      <c r="M8675" t="s">
        <v>6971</v>
      </c>
      <c r="N8675" s="2">
        <v>33434</v>
      </c>
      <c r="O8675">
        <v>25</v>
      </c>
      <c r="P8675" t="s">
        <v>7015</v>
      </c>
      <c r="Q8675" t="s">
        <v>7061</v>
      </c>
      <c r="R8675">
        <v>3</v>
      </c>
      <c r="S8675">
        <v>2</v>
      </c>
      <c r="T8675">
        <v>53</v>
      </c>
      <c r="U8675">
        <v>51</v>
      </c>
      <c r="V8675">
        <v>63</v>
      </c>
      <c r="W8675">
        <v>65</v>
      </c>
      <c r="X8675">
        <v>71</v>
      </c>
      <c r="Y8675">
        <v>66</v>
      </c>
      <c r="Z8675">
        <v>57</v>
      </c>
      <c r="AA8675">
        <v>38</v>
      </c>
      <c r="AB8675">
        <v>67</v>
      </c>
      <c r="AC8675">
        <v>35</v>
      </c>
      <c r="AD8675">
        <v>60</v>
      </c>
      <c r="AE8675">
        <v>54</v>
      </c>
      <c r="AF8675">
        <v>55</v>
      </c>
      <c r="AG8675">
        <v>60</v>
      </c>
      <c r="AH8675">
        <v>80</v>
      </c>
      <c r="AI8675">
        <v>74</v>
      </c>
      <c r="AJ8675">
        <v>75</v>
      </c>
      <c r="AK8675">
        <v>71</v>
      </c>
      <c r="AL8675">
        <v>62</v>
      </c>
      <c r="AM8675">
        <v>57</v>
      </c>
      <c r="AN8675">
        <v>77</v>
      </c>
      <c r="AO8675">
        <v>60</v>
      </c>
      <c r="AP8675">
        <v>58</v>
      </c>
      <c r="AQ8675">
        <v>30</v>
      </c>
      <c r="AR8675">
        <v>45</v>
      </c>
      <c r="AS8675">
        <v>35</v>
      </c>
      <c r="AT8675">
        <v>32</v>
      </c>
      <c r="AU8675">
        <v>45</v>
      </c>
      <c r="AV8675">
        <v>36</v>
      </c>
      <c r="AW8675">
        <v>14</v>
      </c>
      <c r="AX8675">
        <v>8</v>
      </c>
      <c r="AY8675">
        <v>11</v>
      </c>
      <c r="AZ8675">
        <v>13</v>
      </c>
      <c r="BA8675">
        <v>14</v>
      </c>
    </row>
    <row r="8676" spans="1:53" x14ac:dyDescent="0.25">
      <c r="A8676" t="s">
        <v>11925</v>
      </c>
      <c r="B8676" t="s">
        <v>7152</v>
      </c>
      <c r="E8676" t="s">
        <v>7355</v>
      </c>
      <c r="F8676" t="s">
        <v>7012</v>
      </c>
      <c r="G8676">
        <v>4</v>
      </c>
      <c r="H8676" s="2">
        <v>42055</v>
      </c>
      <c r="I8676">
        <v>2020</v>
      </c>
      <c r="J8676">
        <v>66</v>
      </c>
      <c r="K8676" t="s">
        <v>7058</v>
      </c>
      <c r="L8676" t="s">
        <v>6970</v>
      </c>
      <c r="M8676" t="s">
        <v>6979</v>
      </c>
      <c r="N8676" s="2">
        <v>35202</v>
      </c>
      <c r="O8676">
        <v>20</v>
      </c>
      <c r="P8676" t="s">
        <v>7015</v>
      </c>
      <c r="Q8676" t="s">
        <v>6984</v>
      </c>
      <c r="R8676">
        <v>2</v>
      </c>
      <c r="S8676">
        <v>2</v>
      </c>
      <c r="T8676">
        <v>61</v>
      </c>
      <c r="U8676">
        <v>59</v>
      </c>
      <c r="V8676">
        <v>64</v>
      </c>
      <c r="W8676">
        <v>65</v>
      </c>
      <c r="X8676">
        <v>66</v>
      </c>
      <c r="Y8676">
        <v>65</v>
      </c>
      <c r="Z8676">
        <v>60</v>
      </c>
      <c r="AA8676">
        <v>45</v>
      </c>
      <c r="AB8676">
        <v>66</v>
      </c>
      <c r="AC8676">
        <v>36</v>
      </c>
      <c r="AD8676">
        <v>57</v>
      </c>
      <c r="AE8676">
        <v>55</v>
      </c>
      <c r="AF8676">
        <v>64</v>
      </c>
      <c r="AG8676">
        <v>57</v>
      </c>
      <c r="AH8676">
        <v>64</v>
      </c>
      <c r="AI8676">
        <v>57</v>
      </c>
      <c r="AJ8676">
        <v>61</v>
      </c>
      <c r="AK8676">
        <v>75</v>
      </c>
      <c r="AL8676">
        <v>60</v>
      </c>
      <c r="AM8676">
        <v>45</v>
      </c>
      <c r="AN8676">
        <v>72</v>
      </c>
      <c r="AO8676">
        <v>61</v>
      </c>
      <c r="AP8676">
        <v>51</v>
      </c>
      <c r="AQ8676">
        <v>50</v>
      </c>
      <c r="AR8676">
        <v>30</v>
      </c>
      <c r="AS8676">
        <v>31</v>
      </c>
      <c r="AT8676">
        <v>40</v>
      </c>
      <c r="AU8676">
        <v>53</v>
      </c>
      <c r="AV8676">
        <v>50</v>
      </c>
      <c r="AW8676">
        <v>10</v>
      </c>
      <c r="AX8676">
        <v>10</v>
      </c>
      <c r="AY8676">
        <v>6</v>
      </c>
      <c r="AZ8676">
        <v>14</v>
      </c>
      <c r="BA8676">
        <v>5</v>
      </c>
    </row>
    <row r="8677" spans="1:53" x14ac:dyDescent="0.25">
      <c r="A8677" t="s">
        <v>11926</v>
      </c>
      <c r="B8677" t="s">
        <v>7270</v>
      </c>
      <c r="E8677" t="s">
        <v>8507</v>
      </c>
      <c r="F8677" t="s">
        <v>7012</v>
      </c>
      <c r="G8677">
        <v>37</v>
      </c>
      <c r="H8677" s="2">
        <v>42742</v>
      </c>
      <c r="I8677">
        <v>2020</v>
      </c>
      <c r="J8677">
        <v>66</v>
      </c>
      <c r="K8677" t="s">
        <v>7109</v>
      </c>
      <c r="L8677" t="s">
        <v>7035</v>
      </c>
      <c r="M8677" t="s">
        <v>6979</v>
      </c>
      <c r="N8677" s="2">
        <v>33344</v>
      </c>
      <c r="O8677">
        <v>25</v>
      </c>
      <c r="P8677" t="s">
        <v>7181</v>
      </c>
      <c r="Q8677" t="s">
        <v>6980</v>
      </c>
      <c r="R8677">
        <v>3</v>
      </c>
      <c r="S8677">
        <v>2</v>
      </c>
      <c r="T8677">
        <v>63</v>
      </c>
      <c r="U8677">
        <v>44</v>
      </c>
      <c r="V8677">
        <v>62</v>
      </c>
      <c r="W8677">
        <v>66</v>
      </c>
      <c r="X8677">
        <v>68</v>
      </c>
      <c r="Y8677">
        <v>72</v>
      </c>
      <c r="Z8677">
        <v>65</v>
      </c>
      <c r="AA8677">
        <v>35</v>
      </c>
      <c r="AB8677">
        <v>58</v>
      </c>
      <c r="AC8677">
        <v>54</v>
      </c>
      <c r="AD8677">
        <v>52</v>
      </c>
      <c r="AE8677">
        <v>73</v>
      </c>
      <c r="AF8677">
        <v>64</v>
      </c>
      <c r="AG8677">
        <v>72</v>
      </c>
      <c r="AH8677">
        <v>68</v>
      </c>
      <c r="AI8677">
        <v>73</v>
      </c>
      <c r="AJ8677">
        <v>76</v>
      </c>
      <c r="AK8677">
        <v>63</v>
      </c>
      <c r="AL8677">
        <v>69</v>
      </c>
      <c r="AM8677">
        <v>75</v>
      </c>
      <c r="AN8677">
        <v>74</v>
      </c>
      <c r="AO8677">
        <v>69</v>
      </c>
      <c r="AP8677">
        <v>66</v>
      </c>
      <c r="AQ8677">
        <v>30</v>
      </c>
      <c r="AR8677">
        <v>47</v>
      </c>
      <c r="AS8677">
        <v>70</v>
      </c>
      <c r="AT8677">
        <v>52</v>
      </c>
      <c r="AU8677">
        <v>46</v>
      </c>
      <c r="AV8677">
        <v>34</v>
      </c>
      <c r="AW8677">
        <v>6</v>
      </c>
      <c r="AX8677">
        <v>13</v>
      </c>
      <c r="AY8677">
        <v>11</v>
      </c>
      <c r="AZ8677">
        <v>12</v>
      </c>
      <c r="BA8677">
        <v>12</v>
      </c>
    </row>
    <row r="8678" spans="1:53" x14ac:dyDescent="0.25">
      <c r="A8678" t="s">
        <v>4712</v>
      </c>
      <c r="B8678" t="s">
        <v>7270</v>
      </c>
      <c r="E8678" t="s">
        <v>8636</v>
      </c>
      <c r="F8678" t="s">
        <v>6966</v>
      </c>
      <c r="G8678">
        <v>19</v>
      </c>
      <c r="H8678" s="2">
        <v>42011</v>
      </c>
      <c r="I8678">
        <v>2020</v>
      </c>
      <c r="J8678">
        <v>66</v>
      </c>
      <c r="K8678" t="s">
        <v>6987</v>
      </c>
      <c r="L8678" t="s">
        <v>7132</v>
      </c>
      <c r="M8678" t="s">
        <v>6971</v>
      </c>
      <c r="N8678" s="2">
        <v>31634</v>
      </c>
      <c r="O8678">
        <v>30</v>
      </c>
      <c r="P8678" t="s">
        <v>7239</v>
      </c>
      <c r="Q8678" t="s">
        <v>6984</v>
      </c>
      <c r="R8678">
        <v>3</v>
      </c>
      <c r="S8678">
        <v>3</v>
      </c>
      <c r="T8678">
        <v>71</v>
      </c>
      <c r="U8678">
        <v>73</v>
      </c>
      <c r="V8678">
        <v>11</v>
      </c>
      <c r="W8678">
        <v>16</v>
      </c>
      <c r="X8678">
        <v>17</v>
      </c>
      <c r="Y8678">
        <v>29</v>
      </c>
      <c r="Z8678">
        <v>54</v>
      </c>
      <c r="AA8678">
        <v>66</v>
      </c>
      <c r="AB8678">
        <v>18</v>
      </c>
      <c r="AC8678">
        <v>56</v>
      </c>
      <c r="AD8678">
        <v>57</v>
      </c>
      <c r="AE8678">
        <v>66</v>
      </c>
      <c r="AF8678">
        <v>63</v>
      </c>
      <c r="AG8678">
        <v>57</v>
      </c>
      <c r="AH8678">
        <v>58</v>
      </c>
      <c r="AI8678">
        <v>55</v>
      </c>
      <c r="AJ8678">
        <v>79</v>
      </c>
      <c r="AK8678">
        <v>76</v>
      </c>
      <c r="AL8678">
        <v>59</v>
      </c>
      <c r="AM8678">
        <v>73</v>
      </c>
      <c r="AN8678">
        <v>83</v>
      </c>
      <c r="AO8678">
        <v>58</v>
      </c>
      <c r="AP8678">
        <v>69</v>
      </c>
      <c r="AQ8678">
        <v>68</v>
      </c>
      <c r="AR8678">
        <v>54</v>
      </c>
      <c r="AS8678">
        <v>68</v>
      </c>
      <c r="AT8678">
        <v>28</v>
      </c>
      <c r="AU8678">
        <v>62</v>
      </c>
      <c r="AV8678">
        <v>46</v>
      </c>
      <c r="AW8678">
        <v>6</v>
      </c>
      <c r="AX8678">
        <v>9</v>
      </c>
      <c r="AY8678">
        <v>14</v>
      </c>
      <c r="AZ8678">
        <v>10</v>
      </c>
      <c r="BA8678">
        <v>10</v>
      </c>
    </row>
    <row r="8679" spans="1:53" x14ac:dyDescent="0.25">
      <c r="A8679" t="s">
        <v>4713</v>
      </c>
      <c r="B8679" t="s">
        <v>7270</v>
      </c>
      <c r="E8679" t="s">
        <v>8636</v>
      </c>
      <c r="F8679" t="s">
        <v>7062</v>
      </c>
      <c r="G8679">
        <v>6</v>
      </c>
      <c r="H8679" s="2">
        <v>41645</v>
      </c>
      <c r="I8679">
        <v>2020</v>
      </c>
      <c r="J8679">
        <v>66</v>
      </c>
      <c r="K8679" t="s">
        <v>7050</v>
      </c>
      <c r="L8679" t="s">
        <v>6983</v>
      </c>
      <c r="M8679" t="s">
        <v>6971</v>
      </c>
      <c r="N8679" s="2">
        <v>32997</v>
      </c>
      <c r="O8679">
        <v>26</v>
      </c>
      <c r="P8679" t="s">
        <v>7391</v>
      </c>
      <c r="Q8679" t="s">
        <v>6980</v>
      </c>
      <c r="R8679">
        <v>3</v>
      </c>
      <c r="S8679">
        <v>3</v>
      </c>
      <c r="T8679">
        <v>63</v>
      </c>
      <c r="U8679">
        <v>43</v>
      </c>
      <c r="V8679">
        <v>68</v>
      </c>
      <c r="W8679">
        <v>64</v>
      </c>
      <c r="X8679">
        <v>67</v>
      </c>
      <c r="Y8679">
        <v>75</v>
      </c>
      <c r="Z8679">
        <v>63</v>
      </c>
      <c r="AA8679">
        <v>46</v>
      </c>
      <c r="AB8679">
        <v>64</v>
      </c>
      <c r="AC8679">
        <v>44</v>
      </c>
      <c r="AD8679">
        <v>42</v>
      </c>
      <c r="AE8679">
        <v>60</v>
      </c>
      <c r="AF8679">
        <v>56</v>
      </c>
      <c r="AG8679">
        <v>51</v>
      </c>
      <c r="AH8679">
        <v>67</v>
      </c>
      <c r="AI8679">
        <v>65</v>
      </c>
      <c r="AJ8679">
        <v>84</v>
      </c>
      <c r="AK8679">
        <v>58</v>
      </c>
      <c r="AL8679">
        <v>78</v>
      </c>
      <c r="AM8679">
        <v>75</v>
      </c>
      <c r="AN8679">
        <v>62</v>
      </c>
      <c r="AO8679">
        <v>47</v>
      </c>
      <c r="AP8679">
        <v>54</v>
      </c>
      <c r="AQ8679">
        <v>26</v>
      </c>
      <c r="AR8679">
        <v>32</v>
      </c>
      <c r="AS8679">
        <v>36</v>
      </c>
      <c r="AT8679">
        <v>34</v>
      </c>
      <c r="AU8679">
        <v>45</v>
      </c>
      <c r="AV8679">
        <v>37</v>
      </c>
      <c r="AW8679">
        <v>5</v>
      </c>
      <c r="AX8679">
        <v>9</v>
      </c>
      <c r="AY8679">
        <v>7</v>
      </c>
      <c r="AZ8679">
        <v>10</v>
      </c>
      <c r="BA8679">
        <v>15</v>
      </c>
    </row>
    <row r="8680" spans="1:53" x14ac:dyDescent="0.25">
      <c r="A8680" t="s">
        <v>4714</v>
      </c>
      <c r="B8680" t="s">
        <v>7090</v>
      </c>
      <c r="E8680" t="s">
        <v>11927</v>
      </c>
      <c r="F8680" t="s">
        <v>6986</v>
      </c>
      <c r="G8680">
        <v>14</v>
      </c>
      <c r="H8680" s="2">
        <v>42370</v>
      </c>
      <c r="I8680">
        <v>2017</v>
      </c>
      <c r="J8680">
        <v>66</v>
      </c>
      <c r="K8680" t="s">
        <v>7150</v>
      </c>
      <c r="L8680" t="s">
        <v>7001</v>
      </c>
      <c r="M8680" t="s">
        <v>6971</v>
      </c>
      <c r="N8680" s="2">
        <v>33899</v>
      </c>
      <c r="O8680">
        <v>24</v>
      </c>
      <c r="P8680" t="s">
        <v>6986</v>
      </c>
      <c r="Q8680" t="s">
        <v>6980</v>
      </c>
      <c r="R8680">
        <v>3</v>
      </c>
      <c r="S8680">
        <v>3</v>
      </c>
      <c r="T8680">
        <v>65</v>
      </c>
      <c r="U8680">
        <v>56</v>
      </c>
      <c r="V8680">
        <v>12</v>
      </c>
      <c r="W8680">
        <v>15</v>
      </c>
      <c r="X8680">
        <v>12</v>
      </c>
      <c r="Y8680">
        <v>32</v>
      </c>
      <c r="Z8680">
        <v>59</v>
      </c>
      <c r="AA8680">
        <v>65</v>
      </c>
      <c r="AB8680">
        <v>10</v>
      </c>
      <c r="AC8680">
        <v>59</v>
      </c>
      <c r="AD8680">
        <v>54</v>
      </c>
      <c r="AE8680">
        <v>28</v>
      </c>
      <c r="AF8680">
        <v>48</v>
      </c>
      <c r="AG8680">
        <v>28</v>
      </c>
      <c r="AH8680">
        <v>77</v>
      </c>
      <c r="AI8680">
        <v>82</v>
      </c>
      <c r="AJ8680">
        <v>67</v>
      </c>
      <c r="AK8680">
        <v>62</v>
      </c>
      <c r="AL8680">
        <v>68</v>
      </c>
      <c r="AM8680">
        <v>70</v>
      </c>
      <c r="AN8680">
        <v>65</v>
      </c>
      <c r="AO8680">
        <v>57</v>
      </c>
      <c r="AP8680">
        <v>66</v>
      </c>
      <c r="AQ8680">
        <v>74</v>
      </c>
      <c r="AR8680">
        <v>54</v>
      </c>
      <c r="AS8680">
        <v>50</v>
      </c>
      <c r="AT8680">
        <v>32</v>
      </c>
      <c r="AU8680">
        <v>61</v>
      </c>
      <c r="AV8680">
        <v>58</v>
      </c>
      <c r="AW8680">
        <v>13</v>
      </c>
      <c r="AX8680">
        <v>8</v>
      </c>
      <c r="AY8680">
        <v>9</v>
      </c>
      <c r="AZ8680">
        <v>15</v>
      </c>
      <c r="BA8680">
        <v>11</v>
      </c>
    </row>
    <row r="8681" spans="1:53" x14ac:dyDescent="0.25">
      <c r="A8681" t="s">
        <v>11928</v>
      </c>
      <c r="B8681" t="s">
        <v>7270</v>
      </c>
      <c r="E8681" t="s">
        <v>8057</v>
      </c>
      <c r="F8681" t="s">
        <v>7012</v>
      </c>
      <c r="G8681">
        <v>31</v>
      </c>
      <c r="H8681" s="2">
        <v>42375</v>
      </c>
      <c r="I8681">
        <v>2020</v>
      </c>
      <c r="J8681">
        <v>66</v>
      </c>
      <c r="K8681" t="s">
        <v>7167</v>
      </c>
      <c r="L8681" t="s">
        <v>7063</v>
      </c>
      <c r="M8681" t="s">
        <v>6971</v>
      </c>
      <c r="N8681" s="2">
        <v>33823</v>
      </c>
      <c r="O8681">
        <v>24</v>
      </c>
      <c r="P8681" t="s">
        <v>7517</v>
      </c>
      <c r="Q8681" t="s">
        <v>6973</v>
      </c>
      <c r="R8681">
        <v>5</v>
      </c>
      <c r="S8681">
        <v>3</v>
      </c>
      <c r="T8681">
        <v>62</v>
      </c>
      <c r="U8681">
        <v>59</v>
      </c>
      <c r="V8681">
        <v>15</v>
      </c>
      <c r="W8681">
        <v>19</v>
      </c>
      <c r="X8681">
        <v>14</v>
      </c>
      <c r="Y8681">
        <v>30</v>
      </c>
      <c r="Z8681">
        <v>69</v>
      </c>
      <c r="AA8681">
        <v>58</v>
      </c>
      <c r="AB8681">
        <v>15</v>
      </c>
      <c r="AC8681">
        <v>45</v>
      </c>
      <c r="AD8681">
        <v>65</v>
      </c>
      <c r="AE8681">
        <v>34</v>
      </c>
      <c r="AF8681">
        <v>49</v>
      </c>
      <c r="AG8681">
        <v>34</v>
      </c>
      <c r="AH8681">
        <v>76</v>
      </c>
      <c r="AI8681">
        <v>80</v>
      </c>
      <c r="AJ8681">
        <v>66</v>
      </c>
      <c r="AK8681">
        <v>59</v>
      </c>
      <c r="AL8681">
        <v>79</v>
      </c>
      <c r="AM8681">
        <v>76</v>
      </c>
      <c r="AN8681">
        <v>90</v>
      </c>
      <c r="AO8681">
        <v>68</v>
      </c>
      <c r="AP8681">
        <v>72</v>
      </c>
      <c r="AQ8681">
        <v>66</v>
      </c>
      <c r="AR8681">
        <v>58</v>
      </c>
      <c r="AS8681">
        <v>40</v>
      </c>
      <c r="AT8681">
        <v>29</v>
      </c>
      <c r="AU8681">
        <v>59</v>
      </c>
      <c r="AV8681">
        <v>57</v>
      </c>
      <c r="AW8681">
        <v>15</v>
      </c>
      <c r="AX8681">
        <v>6</v>
      </c>
      <c r="AY8681">
        <v>5</v>
      </c>
      <c r="AZ8681">
        <v>7</v>
      </c>
      <c r="BA8681">
        <v>11</v>
      </c>
    </row>
    <row r="8682" spans="1:53" x14ac:dyDescent="0.25">
      <c r="A8682" t="s">
        <v>4715</v>
      </c>
      <c r="B8682" t="s">
        <v>7270</v>
      </c>
      <c r="E8682" t="s">
        <v>8507</v>
      </c>
      <c r="F8682" t="s">
        <v>7062</v>
      </c>
      <c r="G8682">
        <v>22</v>
      </c>
      <c r="H8682" s="2">
        <v>40544</v>
      </c>
      <c r="I8682">
        <v>2020</v>
      </c>
      <c r="J8682">
        <v>66</v>
      </c>
      <c r="K8682" t="s">
        <v>7042</v>
      </c>
      <c r="L8682" t="s">
        <v>7055</v>
      </c>
      <c r="M8682" t="s">
        <v>6971</v>
      </c>
      <c r="N8682" s="2">
        <v>32017</v>
      </c>
      <c r="O8682">
        <v>29</v>
      </c>
      <c r="P8682" t="s">
        <v>7062</v>
      </c>
      <c r="Q8682" t="s">
        <v>6980</v>
      </c>
      <c r="R8682">
        <v>2</v>
      </c>
      <c r="S8682">
        <v>2</v>
      </c>
      <c r="T8682">
        <v>62</v>
      </c>
      <c r="U8682">
        <v>51</v>
      </c>
      <c r="V8682">
        <v>66</v>
      </c>
      <c r="W8682">
        <v>72</v>
      </c>
      <c r="X8682">
        <v>68</v>
      </c>
      <c r="Y8682">
        <v>74</v>
      </c>
      <c r="Z8682">
        <v>57</v>
      </c>
      <c r="AA8682">
        <v>48</v>
      </c>
      <c r="AB8682">
        <v>62</v>
      </c>
      <c r="AC8682">
        <v>40</v>
      </c>
      <c r="AD8682">
        <v>60</v>
      </c>
      <c r="AE8682">
        <v>64</v>
      </c>
      <c r="AF8682">
        <v>63</v>
      </c>
      <c r="AG8682">
        <v>62</v>
      </c>
      <c r="AH8682">
        <v>50</v>
      </c>
      <c r="AI8682">
        <v>57</v>
      </c>
      <c r="AJ8682">
        <v>87</v>
      </c>
      <c r="AK8682">
        <v>70</v>
      </c>
      <c r="AL8682">
        <v>68</v>
      </c>
      <c r="AM8682">
        <v>63</v>
      </c>
      <c r="AN8682">
        <v>74</v>
      </c>
      <c r="AO8682">
        <v>58</v>
      </c>
      <c r="AP8682">
        <v>42</v>
      </c>
      <c r="AQ8682">
        <v>41</v>
      </c>
      <c r="AR8682">
        <v>46</v>
      </c>
      <c r="AS8682">
        <v>51</v>
      </c>
      <c r="AT8682">
        <v>42</v>
      </c>
      <c r="AU8682">
        <v>37</v>
      </c>
      <c r="AV8682">
        <v>31</v>
      </c>
      <c r="AW8682">
        <v>6</v>
      </c>
      <c r="AX8682">
        <v>7</v>
      </c>
      <c r="AY8682">
        <v>12</v>
      </c>
      <c r="AZ8682">
        <v>6</v>
      </c>
      <c r="BA8682">
        <v>7</v>
      </c>
    </row>
    <row r="8683" spans="1:53" x14ac:dyDescent="0.25">
      <c r="A8683" t="s">
        <v>4716</v>
      </c>
      <c r="B8683" t="s">
        <v>7270</v>
      </c>
      <c r="E8683" t="s">
        <v>8945</v>
      </c>
      <c r="F8683" t="s">
        <v>7100</v>
      </c>
      <c r="G8683">
        <v>5</v>
      </c>
      <c r="H8683" s="2">
        <v>41275</v>
      </c>
      <c r="I8683">
        <v>2020</v>
      </c>
      <c r="J8683">
        <v>66</v>
      </c>
      <c r="K8683" t="s">
        <v>7050</v>
      </c>
      <c r="L8683" t="s">
        <v>7128</v>
      </c>
      <c r="M8683" t="s">
        <v>6971</v>
      </c>
      <c r="N8683" s="2">
        <v>34569</v>
      </c>
      <c r="O8683">
        <v>22</v>
      </c>
      <c r="P8683" t="s">
        <v>7079</v>
      </c>
      <c r="Q8683" t="s">
        <v>7056</v>
      </c>
      <c r="R8683">
        <v>3</v>
      </c>
      <c r="S8683">
        <v>2</v>
      </c>
      <c r="T8683">
        <v>63</v>
      </c>
      <c r="U8683">
        <v>43</v>
      </c>
      <c r="V8683">
        <v>63</v>
      </c>
      <c r="W8683">
        <v>66</v>
      </c>
      <c r="X8683">
        <v>68</v>
      </c>
      <c r="Y8683">
        <v>84</v>
      </c>
      <c r="Z8683">
        <v>62</v>
      </c>
      <c r="AA8683">
        <v>42</v>
      </c>
      <c r="AB8683">
        <v>66</v>
      </c>
      <c r="AC8683">
        <v>58</v>
      </c>
      <c r="AD8683">
        <v>65</v>
      </c>
      <c r="AE8683">
        <v>53</v>
      </c>
      <c r="AF8683">
        <v>65</v>
      </c>
      <c r="AG8683">
        <v>58</v>
      </c>
      <c r="AH8683">
        <v>72</v>
      </c>
      <c r="AI8683">
        <v>71</v>
      </c>
      <c r="AJ8683">
        <v>89</v>
      </c>
      <c r="AK8683">
        <v>41</v>
      </c>
      <c r="AL8683">
        <v>87</v>
      </c>
      <c r="AM8683">
        <v>77</v>
      </c>
      <c r="AN8683">
        <v>72</v>
      </c>
      <c r="AO8683">
        <v>49</v>
      </c>
      <c r="AP8683">
        <v>47</v>
      </c>
      <c r="AQ8683">
        <v>32</v>
      </c>
      <c r="AR8683">
        <v>33</v>
      </c>
      <c r="AS8683">
        <v>35</v>
      </c>
      <c r="AT8683">
        <v>30</v>
      </c>
      <c r="AU8683">
        <v>42</v>
      </c>
      <c r="AV8683">
        <v>35</v>
      </c>
      <c r="AW8683">
        <v>14</v>
      </c>
      <c r="AX8683">
        <v>9</v>
      </c>
      <c r="AY8683">
        <v>5</v>
      </c>
      <c r="AZ8683">
        <v>7</v>
      </c>
      <c r="BA8683">
        <v>9</v>
      </c>
    </row>
    <row r="8684" spans="1:53" x14ac:dyDescent="0.25">
      <c r="A8684" t="s">
        <v>4717</v>
      </c>
      <c r="B8684" t="s">
        <v>7182</v>
      </c>
      <c r="E8684" t="s">
        <v>10561</v>
      </c>
      <c r="F8684" t="s">
        <v>7031</v>
      </c>
      <c r="G8684">
        <v>23</v>
      </c>
      <c r="H8684" s="2">
        <v>42409</v>
      </c>
      <c r="I8684">
        <v>2019</v>
      </c>
      <c r="J8684">
        <v>66</v>
      </c>
      <c r="K8684" t="s">
        <v>6991</v>
      </c>
      <c r="L8684" t="s">
        <v>6988</v>
      </c>
      <c r="M8684" t="s">
        <v>6979</v>
      </c>
      <c r="N8684" s="2">
        <v>34699</v>
      </c>
      <c r="O8684">
        <v>22</v>
      </c>
      <c r="P8684" t="s">
        <v>7015</v>
      </c>
      <c r="Q8684" t="s">
        <v>7056</v>
      </c>
      <c r="R8684">
        <v>3</v>
      </c>
      <c r="S8684">
        <v>3</v>
      </c>
      <c r="T8684">
        <v>32</v>
      </c>
      <c r="U8684">
        <v>30</v>
      </c>
      <c r="V8684">
        <v>65</v>
      </c>
      <c r="W8684">
        <v>67</v>
      </c>
      <c r="X8684">
        <v>66</v>
      </c>
      <c r="Y8684">
        <v>70</v>
      </c>
      <c r="Z8684">
        <v>64</v>
      </c>
      <c r="AA8684">
        <v>50</v>
      </c>
      <c r="AB8684">
        <v>65</v>
      </c>
      <c r="AC8684">
        <v>27</v>
      </c>
      <c r="AD8684">
        <v>46</v>
      </c>
      <c r="AE8684">
        <v>31</v>
      </c>
      <c r="AF8684">
        <v>31</v>
      </c>
      <c r="AG8684">
        <v>29</v>
      </c>
      <c r="AH8684">
        <v>71</v>
      </c>
      <c r="AI8684">
        <v>72</v>
      </c>
      <c r="AJ8684">
        <v>70</v>
      </c>
      <c r="AK8684">
        <v>84</v>
      </c>
      <c r="AL8684">
        <v>49</v>
      </c>
      <c r="AM8684">
        <v>70</v>
      </c>
      <c r="AN8684">
        <v>78</v>
      </c>
      <c r="AO8684">
        <v>65</v>
      </c>
      <c r="AP8684">
        <v>35</v>
      </c>
      <c r="AQ8684">
        <v>17</v>
      </c>
      <c r="AR8684">
        <v>25</v>
      </c>
      <c r="AS8684">
        <v>27</v>
      </c>
      <c r="AT8684">
        <v>30</v>
      </c>
      <c r="AU8684">
        <v>33</v>
      </c>
      <c r="AV8684">
        <v>40</v>
      </c>
      <c r="AW8684">
        <v>6</v>
      </c>
      <c r="AX8684">
        <v>14</v>
      </c>
      <c r="AY8684">
        <v>6</v>
      </c>
      <c r="AZ8684">
        <v>8</v>
      </c>
      <c r="BA8684">
        <v>12</v>
      </c>
    </row>
    <row r="8685" spans="1:53" x14ac:dyDescent="0.25">
      <c r="A8685" t="s">
        <v>4718</v>
      </c>
      <c r="B8685" t="s">
        <v>6981</v>
      </c>
      <c r="E8685" t="s">
        <v>8366</v>
      </c>
      <c r="F8685" t="s">
        <v>7015</v>
      </c>
      <c r="G8685">
        <v>3</v>
      </c>
      <c r="H8685" s="2">
        <v>42741</v>
      </c>
      <c r="I8685">
        <v>2020</v>
      </c>
      <c r="J8685">
        <v>66</v>
      </c>
      <c r="K8685" t="s">
        <v>7097</v>
      </c>
      <c r="L8685" t="s">
        <v>7054</v>
      </c>
      <c r="M8685" t="s">
        <v>6971</v>
      </c>
      <c r="N8685" s="2">
        <v>32567</v>
      </c>
      <c r="O8685">
        <v>28</v>
      </c>
      <c r="P8685" t="s">
        <v>7130</v>
      </c>
      <c r="Q8685" t="s">
        <v>7056</v>
      </c>
      <c r="R8685">
        <v>3</v>
      </c>
      <c r="S8685">
        <v>2</v>
      </c>
      <c r="T8685">
        <v>33</v>
      </c>
      <c r="U8685">
        <v>25</v>
      </c>
      <c r="V8685">
        <v>63</v>
      </c>
      <c r="W8685">
        <v>65</v>
      </c>
      <c r="X8685">
        <v>67</v>
      </c>
      <c r="Y8685">
        <v>78</v>
      </c>
      <c r="Z8685">
        <v>66</v>
      </c>
      <c r="AA8685">
        <v>24</v>
      </c>
      <c r="AB8685">
        <v>65</v>
      </c>
      <c r="AC8685">
        <v>33</v>
      </c>
      <c r="AD8685">
        <v>57</v>
      </c>
      <c r="AE8685">
        <v>25</v>
      </c>
      <c r="AF8685">
        <v>37</v>
      </c>
      <c r="AG8685">
        <v>33</v>
      </c>
      <c r="AH8685">
        <v>61</v>
      </c>
      <c r="AI8685">
        <v>59</v>
      </c>
      <c r="AJ8685">
        <v>74</v>
      </c>
      <c r="AK8685">
        <v>80</v>
      </c>
      <c r="AL8685">
        <v>53</v>
      </c>
      <c r="AM8685">
        <v>41</v>
      </c>
      <c r="AN8685">
        <v>77</v>
      </c>
      <c r="AO8685">
        <v>69</v>
      </c>
      <c r="AP8685">
        <v>33</v>
      </c>
      <c r="AQ8685">
        <v>17</v>
      </c>
      <c r="AR8685">
        <v>22</v>
      </c>
      <c r="AS8685">
        <v>27</v>
      </c>
      <c r="AT8685">
        <v>28</v>
      </c>
      <c r="AU8685">
        <v>34</v>
      </c>
      <c r="AV8685">
        <v>29</v>
      </c>
      <c r="AW8685">
        <v>9</v>
      </c>
      <c r="AX8685">
        <v>9</v>
      </c>
      <c r="AY8685">
        <v>13</v>
      </c>
      <c r="AZ8685">
        <v>6</v>
      </c>
      <c r="BA8685">
        <v>6</v>
      </c>
    </row>
    <row r="8686" spans="1:53" x14ac:dyDescent="0.25">
      <c r="A8686" t="s">
        <v>4719</v>
      </c>
      <c r="B8686" t="s">
        <v>7270</v>
      </c>
      <c r="E8686" t="s">
        <v>9013</v>
      </c>
      <c r="F8686" t="s">
        <v>7084</v>
      </c>
      <c r="G8686">
        <v>14</v>
      </c>
      <c r="H8686" s="2">
        <v>42568</v>
      </c>
      <c r="I8686">
        <v>2018</v>
      </c>
      <c r="J8686">
        <v>66</v>
      </c>
      <c r="K8686" t="s">
        <v>7050</v>
      </c>
      <c r="L8686" t="s">
        <v>7128</v>
      </c>
      <c r="M8686" t="s">
        <v>6971</v>
      </c>
      <c r="N8686" s="2">
        <v>32016</v>
      </c>
      <c r="O8686">
        <v>29</v>
      </c>
      <c r="P8686" t="s">
        <v>7048</v>
      </c>
      <c r="Q8686" t="s">
        <v>6984</v>
      </c>
      <c r="R8686">
        <v>4</v>
      </c>
      <c r="S8686">
        <v>4</v>
      </c>
      <c r="T8686">
        <v>68</v>
      </c>
      <c r="U8686">
        <v>69</v>
      </c>
      <c r="V8686">
        <v>38</v>
      </c>
      <c r="W8686">
        <v>42</v>
      </c>
      <c r="X8686">
        <v>35</v>
      </c>
      <c r="Y8686">
        <v>46</v>
      </c>
      <c r="Z8686">
        <v>65</v>
      </c>
      <c r="AA8686">
        <v>63</v>
      </c>
      <c r="AB8686">
        <v>27</v>
      </c>
      <c r="AC8686">
        <v>65</v>
      </c>
      <c r="AD8686">
        <v>63</v>
      </c>
      <c r="AE8686">
        <v>42</v>
      </c>
      <c r="AF8686">
        <v>64</v>
      </c>
      <c r="AG8686">
        <v>63</v>
      </c>
      <c r="AH8686">
        <v>81</v>
      </c>
      <c r="AI8686">
        <v>85</v>
      </c>
      <c r="AJ8686">
        <v>66</v>
      </c>
      <c r="AK8686">
        <v>37</v>
      </c>
      <c r="AL8686">
        <v>84</v>
      </c>
      <c r="AM8686">
        <v>68</v>
      </c>
      <c r="AN8686">
        <v>68</v>
      </c>
      <c r="AO8686">
        <v>64</v>
      </c>
      <c r="AP8686">
        <v>49</v>
      </c>
      <c r="AQ8686">
        <v>59</v>
      </c>
      <c r="AR8686">
        <v>50</v>
      </c>
      <c r="AS8686">
        <v>40</v>
      </c>
      <c r="AT8686">
        <v>41</v>
      </c>
      <c r="AU8686">
        <v>48</v>
      </c>
      <c r="AV8686">
        <v>59</v>
      </c>
      <c r="AW8686">
        <v>10</v>
      </c>
      <c r="AX8686">
        <v>7</v>
      </c>
      <c r="AY8686">
        <v>13</v>
      </c>
      <c r="AZ8686">
        <v>8</v>
      </c>
      <c r="BA8686">
        <v>10</v>
      </c>
    </row>
    <row r="8687" spans="1:53" x14ac:dyDescent="0.25">
      <c r="A8687" t="s">
        <v>11929</v>
      </c>
      <c r="B8687" t="s">
        <v>7307</v>
      </c>
      <c r="E8687" t="s">
        <v>8675</v>
      </c>
      <c r="F8687" t="s">
        <v>7012</v>
      </c>
      <c r="G8687">
        <v>77</v>
      </c>
      <c r="H8687" s="2">
        <v>42387</v>
      </c>
      <c r="I8687">
        <v>2020</v>
      </c>
      <c r="J8687">
        <v>66</v>
      </c>
      <c r="K8687" t="s">
        <v>6982</v>
      </c>
      <c r="L8687" t="s">
        <v>7235</v>
      </c>
      <c r="M8687" t="s">
        <v>6971</v>
      </c>
      <c r="N8687" s="2">
        <v>34486</v>
      </c>
      <c r="O8687">
        <v>22</v>
      </c>
      <c r="P8687" t="s">
        <v>7084</v>
      </c>
      <c r="Q8687" t="s">
        <v>6984</v>
      </c>
      <c r="R8687">
        <v>3</v>
      </c>
      <c r="S8687">
        <v>3</v>
      </c>
      <c r="T8687">
        <v>68</v>
      </c>
      <c r="U8687">
        <v>75</v>
      </c>
      <c r="V8687">
        <v>50</v>
      </c>
      <c r="W8687">
        <v>53</v>
      </c>
      <c r="X8687">
        <v>57</v>
      </c>
      <c r="Y8687">
        <v>46</v>
      </c>
      <c r="Z8687">
        <v>55</v>
      </c>
      <c r="AA8687">
        <v>58</v>
      </c>
      <c r="AB8687">
        <v>56</v>
      </c>
      <c r="AC8687">
        <v>62</v>
      </c>
      <c r="AD8687">
        <v>60</v>
      </c>
      <c r="AE8687">
        <v>60</v>
      </c>
      <c r="AF8687">
        <v>62</v>
      </c>
      <c r="AG8687">
        <v>61</v>
      </c>
      <c r="AH8687">
        <v>73</v>
      </c>
      <c r="AI8687">
        <v>78</v>
      </c>
      <c r="AJ8687">
        <v>50</v>
      </c>
      <c r="AK8687">
        <v>51</v>
      </c>
      <c r="AL8687">
        <v>79</v>
      </c>
      <c r="AM8687">
        <v>78</v>
      </c>
      <c r="AN8687">
        <v>60</v>
      </c>
      <c r="AO8687">
        <v>55</v>
      </c>
      <c r="AP8687">
        <v>56</v>
      </c>
      <c r="AQ8687">
        <v>57</v>
      </c>
      <c r="AR8687">
        <v>46</v>
      </c>
      <c r="AS8687">
        <v>50</v>
      </c>
      <c r="AT8687">
        <v>55</v>
      </c>
      <c r="AU8687">
        <v>56</v>
      </c>
      <c r="AV8687">
        <v>53</v>
      </c>
      <c r="AW8687">
        <v>13</v>
      </c>
      <c r="AX8687">
        <v>11</v>
      </c>
      <c r="AY8687">
        <v>14</v>
      </c>
      <c r="AZ8687">
        <v>11</v>
      </c>
      <c r="BA8687">
        <v>15</v>
      </c>
    </row>
    <row r="8688" spans="1:53" x14ac:dyDescent="0.25">
      <c r="A8688" t="s">
        <v>4720</v>
      </c>
      <c r="B8688" t="s">
        <v>6974</v>
      </c>
      <c r="E8688" t="s">
        <v>8977</v>
      </c>
      <c r="F8688" t="s">
        <v>7062</v>
      </c>
      <c r="G8688">
        <v>4</v>
      </c>
      <c r="H8688" s="2">
        <v>41091</v>
      </c>
      <c r="I8688">
        <v>2017</v>
      </c>
      <c r="J8688">
        <v>66</v>
      </c>
      <c r="K8688" t="s">
        <v>7150</v>
      </c>
      <c r="L8688" t="s">
        <v>7001</v>
      </c>
      <c r="M8688" t="s">
        <v>6971</v>
      </c>
      <c r="N8688" s="2">
        <v>33299</v>
      </c>
      <c r="O8688">
        <v>26</v>
      </c>
      <c r="P8688" t="s">
        <v>7062</v>
      </c>
      <c r="Q8688" t="s">
        <v>6980</v>
      </c>
      <c r="R8688">
        <v>3</v>
      </c>
      <c r="S8688">
        <v>2</v>
      </c>
      <c r="T8688">
        <v>61</v>
      </c>
      <c r="U8688">
        <v>69</v>
      </c>
      <c r="V8688">
        <v>58</v>
      </c>
      <c r="W8688">
        <v>67</v>
      </c>
      <c r="X8688">
        <v>64</v>
      </c>
      <c r="Y8688">
        <v>72</v>
      </c>
      <c r="Z8688">
        <v>59</v>
      </c>
      <c r="AA8688">
        <v>57</v>
      </c>
      <c r="AB8688">
        <v>68</v>
      </c>
      <c r="AC8688">
        <v>39</v>
      </c>
      <c r="AD8688">
        <v>53</v>
      </c>
      <c r="AE8688">
        <v>70</v>
      </c>
      <c r="AF8688">
        <v>59</v>
      </c>
      <c r="AG8688">
        <v>55</v>
      </c>
      <c r="AH8688">
        <v>74</v>
      </c>
      <c r="AI8688">
        <v>77</v>
      </c>
      <c r="AJ8688">
        <v>70</v>
      </c>
      <c r="AK8688">
        <v>59</v>
      </c>
      <c r="AL8688">
        <v>66</v>
      </c>
      <c r="AM8688">
        <v>70</v>
      </c>
      <c r="AN8688">
        <v>59</v>
      </c>
      <c r="AO8688">
        <v>54</v>
      </c>
      <c r="AP8688">
        <v>38</v>
      </c>
      <c r="AQ8688">
        <v>30</v>
      </c>
      <c r="AR8688">
        <v>30</v>
      </c>
      <c r="AS8688">
        <v>39</v>
      </c>
      <c r="AT8688">
        <v>22</v>
      </c>
      <c r="AU8688">
        <v>27</v>
      </c>
      <c r="AV8688">
        <v>28</v>
      </c>
      <c r="AW8688">
        <v>14</v>
      </c>
      <c r="AX8688">
        <v>14</v>
      </c>
      <c r="AY8688">
        <v>12</v>
      </c>
      <c r="AZ8688">
        <v>8</v>
      </c>
      <c r="BA8688">
        <v>13</v>
      </c>
    </row>
    <row r="8689" spans="1:53" x14ac:dyDescent="0.25">
      <c r="A8689" t="s">
        <v>11930</v>
      </c>
      <c r="B8689" t="s">
        <v>6985</v>
      </c>
      <c r="E8689" t="s">
        <v>9799</v>
      </c>
      <c r="F8689" t="s">
        <v>7190</v>
      </c>
      <c r="G8689">
        <v>15</v>
      </c>
      <c r="H8689" s="2">
        <v>42370</v>
      </c>
      <c r="I8689">
        <v>2020</v>
      </c>
      <c r="J8689">
        <v>66</v>
      </c>
      <c r="K8689" t="s">
        <v>7025</v>
      </c>
      <c r="L8689" t="s">
        <v>7035</v>
      </c>
      <c r="M8689" t="s">
        <v>6971</v>
      </c>
      <c r="N8689" s="2">
        <v>33877</v>
      </c>
      <c r="O8689">
        <v>24</v>
      </c>
      <c r="P8689" t="s">
        <v>7070</v>
      </c>
      <c r="Q8689" t="s">
        <v>6980</v>
      </c>
      <c r="R8689">
        <v>3</v>
      </c>
      <c r="S8689">
        <v>3</v>
      </c>
      <c r="T8689">
        <v>58</v>
      </c>
      <c r="U8689">
        <v>65</v>
      </c>
      <c r="V8689">
        <v>56</v>
      </c>
      <c r="W8689">
        <v>56</v>
      </c>
      <c r="X8689">
        <v>62</v>
      </c>
      <c r="Y8689">
        <v>45</v>
      </c>
      <c r="Z8689">
        <v>73</v>
      </c>
      <c r="AA8689">
        <v>70</v>
      </c>
      <c r="AB8689">
        <v>68</v>
      </c>
      <c r="AC8689">
        <v>64</v>
      </c>
      <c r="AD8689">
        <v>60</v>
      </c>
      <c r="AE8689">
        <v>57</v>
      </c>
      <c r="AF8689">
        <v>68</v>
      </c>
      <c r="AG8689">
        <v>65</v>
      </c>
      <c r="AH8689">
        <v>69</v>
      </c>
      <c r="AI8689">
        <v>74</v>
      </c>
      <c r="AJ8689">
        <v>70</v>
      </c>
      <c r="AK8689">
        <v>64</v>
      </c>
      <c r="AL8689">
        <v>65</v>
      </c>
      <c r="AM8689">
        <v>61</v>
      </c>
      <c r="AN8689">
        <v>68</v>
      </c>
      <c r="AO8689">
        <v>54</v>
      </c>
      <c r="AP8689">
        <v>64</v>
      </c>
      <c r="AQ8689">
        <v>49</v>
      </c>
      <c r="AR8689">
        <v>62</v>
      </c>
      <c r="AS8689">
        <v>59</v>
      </c>
      <c r="AT8689">
        <v>51</v>
      </c>
      <c r="AU8689">
        <v>59</v>
      </c>
      <c r="AV8689">
        <v>50</v>
      </c>
      <c r="AW8689">
        <v>6</v>
      </c>
      <c r="AX8689">
        <v>8</v>
      </c>
      <c r="AY8689">
        <v>11</v>
      </c>
      <c r="AZ8689">
        <v>6</v>
      </c>
      <c r="BA8689">
        <v>9</v>
      </c>
    </row>
    <row r="8690" spans="1:53" x14ac:dyDescent="0.25">
      <c r="A8690" t="s">
        <v>11931</v>
      </c>
      <c r="B8690" t="s">
        <v>7093</v>
      </c>
      <c r="E8690" t="s">
        <v>10750</v>
      </c>
      <c r="F8690" t="s">
        <v>7012</v>
      </c>
      <c r="G8690">
        <v>16</v>
      </c>
      <c r="H8690" s="2">
        <v>42760</v>
      </c>
      <c r="I8690">
        <v>2020</v>
      </c>
      <c r="J8690">
        <v>66</v>
      </c>
      <c r="K8690" t="s">
        <v>7029</v>
      </c>
      <c r="L8690" t="s">
        <v>6997</v>
      </c>
      <c r="M8690" t="s">
        <v>6971</v>
      </c>
      <c r="N8690" s="2">
        <v>31542</v>
      </c>
      <c r="O8690">
        <v>30</v>
      </c>
      <c r="P8690" t="s">
        <v>6986</v>
      </c>
      <c r="Q8690" t="s">
        <v>7005</v>
      </c>
      <c r="R8690">
        <v>3</v>
      </c>
      <c r="S8690">
        <v>2</v>
      </c>
      <c r="T8690">
        <v>65</v>
      </c>
      <c r="U8690">
        <v>58</v>
      </c>
      <c r="V8690">
        <v>15</v>
      </c>
      <c r="W8690">
        <v>16</v>
      </c>
      <c r="X8690">
        <v>18</v>
      </c>
      <c r="Y8690">
        <v>38</v>
      </c>
      <c r="Z8690">
        <v>68</v>
      </c>
      <c r="AA8690">
        <v>71</v>
      </c>
      <c r="AB8690">
        <v>12</v>
      </c>
      <c r="AC8690">
        <v>53</v>
      </c>
      <c r="AD8690">
        <v>59</v>
      </c>
      <c r="AE8690">
        <v>33</v>
      </c>
      <c r="AF8690">
        <v>39</v>
      </c>
      <c r="AG8690">
        <v>33</v>
      </c>
      <c r="AH8690">
        <v>55</v>
      </c>
      <c r="AI8690">
        <v>52</v>
      </c>
      <c r="AJ8690">
        <v>58</v>
      </c>
      <c r="AK8690">
        <v>74</v>
      </c>
      <c r="AL8690">
        <v>53</v>
      </c>
      <c r="AM8690">
        <v>58</v>
      </c>
      <c r="AN8690">
        <v>66</v>
      </c>
      <c r="AO8690">
        <v>70</v>
      </c>
      <c r="AP8690">
        <v>65</v>
      </c>
      <c r="AQ8690">
        <v>70</v>
      </c>
      <c r="AR8690">
        <v>58</v>
      </c>
      <c r="AS8690">
        <v>32</v>
      </c>
      <c r="AT8690">
        <v>25</v>
      </c>
      <c r="AU8690">
        <v>65</v>
      </c>
      <c r="AV8690">
        <v>57</v>
      </c>
      <c r="AW8690">
        <v>7</v>
      </c>
      <c r="AX8690">
        <v>6</v>
      </c>
      <c r="AY8690">
        <v>10</v>
      </c>
      <c r="AZ8690">
        <v>10</v>
      </c>
      <c r="BA8690">
        <v>14</v>
      </c>
    </row>
    <row r="8691" spans="1:53" x14ac:dyDescent="0.25">
      <c r="A8691" t="s">
        <v>11932</v>
      </c>
      <c r="B8691" t="s">
        <v>6974</v>
      </c>
      <c r="E8691" t="s">
        <v>8243</v>
      </c>
      <c r="F8691" t="s">
        <v>7190</v>
      </c>
      <c r="G8691">
        <v>28</v>
      </c>
      <c r="H8691" s="2">
        <v>42370</v>
      </c>
      <c r="I8691">
        <v>2020</v>
      </c>
      <c r="J8691">
        <v>66</v>
      </c>
      <c r="K8691" t="s">
        <v>7042</v>
      </c>
      <c r="L8691" t="s">
        <v>7001</v>
      </c>
      <c r="M8691" t="s">
        <v>6979</v>
      </c>
      <c r="N8691" s="2">
        <v>34704</v>
      </c>
      <c r="O8691">
        <v>22</v>
      </c>
      <c r="P8691" t="s">
        <v>9235</v>
      </c>
      <c r="Q8691" t="s">
        <v>7056</v>
      </c>
      <c r="R8691">
        <v>3</v>
      </c>
      <c r="S8691">
        <v>3</v>
      </c>
      <c r="T8691">
        <v>68</v>
      </c>
      <c r="U8691">
        <v>72</v>
      </c>
      <c r="V8691">
        <v>73</v>
      </c>
      <c r="W8691">
        <v>58</v>
      </c>
      <c r="X8691">
        <v>71</v>
      </c>
      <c r="Y8691">
        <v>65</v>
      </c>
      <c r="Z8691">
        <v>70</v>
      </c>
      <c r="AA8691">
        <v>53</v>
      </c>
      <c r="AB8691">
        <v>67</v>
      </c>
      <c r="AC8691">
        <v>53</v>
      </c>
      <c r="AD8691">
        <v>47</v>
      </c>
      <c r="AE8691">
        <v>49</v>
      </c>
      <c r="AF8691">
        <v>58</v>
      </c>
      <c r="AG8691">
        <v>54</v>
      </c>
      <c r="AH8691">
        <v>65</v>
      </c>
      <c r="AI8691">
        <v>67</v>
      </c>
      <c r="AJ8691">
        <v>75</v>
      </c>
      <c r="AK8691">
        <v>67</v>
      </c>
      <c r="AL8691">
        <v>68</v>
      </c>
      <c r="AM8691">
        <v>53</v>
      </c>
      <c r="AN8691">
        <v>65</v>
      </c>
      <c r="AO8691">
        <v>48</v>
      </c>
      <c r="AP8691">
        <v>63</v>
      </c>
      <c r="AQ8691">
        <v>51</v>
      </c>
      <c r="AR8691">
        <v>55</v>
      </c>
      <c r="AS8691">
        <v>48</v>
      </c>
      <c r="AT8691">
        <v>45</v>
      </c>
      <c r="AU8691">
        <v>48</v>
      </c>
      <c r="AV8691">
        <v>43</v>
      </c>
      <c r="AW8691">
        <v>10</v>
      </c>
      <c r="AX8691">
        <v>15</v>
      </c>
      <c r="AY8691">
        <v>14</v>
      </c>
      <c r="AZ8691">
        <v>6</v>
      </c>
      <c r="BA8691">
        <v>14</v>
      </c>
    </row>
    <row r="8692" spans="1:53" x14ac:dyDescent="0.25">
      <c r="A8692" t="s">
        <v>11933</v>
      </c>
      <c r="B8692" t="s">
        <v>6989</v>
      </c>
      <c r="E8692" t="s">
        <v>7836</v>
      </c>
      <c r="F8692" t="s">
        <v>7190</v>
      </c>
      <c r="G8692">
        <v>2</v>
      </c>
      <c r="H8692" s="2">
        <v>41821</v>
      </c>
      <c r="I8692">
        <v>2019</v>
      </c>
      <c r="J8692">
        <v>66</v>
      </c>
      <c r="K8692" t="s">
        <v>6969</v>
      </c>
      <c r="L8692" t="s">
        <v>7096</v>
      </c>
      <c r="M8692" t="s">
        <v>6979</v>
      </c>
      <c r="N8692" s="2">
        <v>35244</v>
      </c>
      <c r="O8692">
        <v>20</v>
      </c>
      <c r="P8692" t="s">
        <v>7091</v>
      </c>
      <c r="Q8692" t="s">
        <v>6980</v>
      </c>
      <c r="R8692">
        <v>3</v>
      </c>
      <c r="S8692">
        <v>2</v>
      </c>
      <c r="T8692">
        <v>64</v>
      </c>
      <c r="U8692">
        <v>63</v>
      </c>
      <c r="V8692">
        <v>60</v>
      </c>
      <c r="W8692">
        <v>64</v>
      </c>
      <c r="X8692">
        <v>67</v>
      </c>
      <c r="Y8692">
        <v>70</v>
      </c>
      <c r="Z8692">
        <v>62</v>
      </c>
      <c r="AA8692">
        <v>57</v>
      </c>
      <c r="AB8692">
        <v>70</v>
      </c>
      <c r="AC8692">
        <v>44</v>
      </c>
      <c r="AD8692">
        <v>45</v>
      </c>
      <c r="AE8692">
        <v>63</v>
      </c>
      <c r="AF8692">
        <v>62</v>
      </c>
      <c r="AG8692">
        <v>51</v>
      </c>
      <c r="AH8692">
        <v>68</v>
      </c>
      <c r="AI8692">
        <v>69</v>
      </c>
      <c r="AJ8692">
        <v>66</v>
      </c>
      <c r="AK8692">
        <v>69</v>
      </c>
      <c r="AL8692">
        <v>59</v>
      </c>
      <c r="AM8692">
        <v>54</v>
      </c>
      <c r="AN8692">
        <v>65</v>
      </c>
      <c r="AO8692">
        <v>54</v>
      </c>
      <c r="AP8692">
        <v>41</v>
      </c>
      <c r="AQ8692">
        <v>28</v>
      </c>
      <c r="AR8692">
        <v>32</v>
      </c>
      <c r="AS8692">
        <v>45</v>
      </c>
      <c r="AT8692">
        <v>35</v>
      </c>
      <c r="AU8692">
        <v>42</v>
      </c>
      <c r="AV8692">
        <v>31</v>
      </c>
      <c r="AW8692">
        <v>9</v>
      </c>
      <c r="AX8692">
        <v>14</v>
      </c>
      <c r="AY8692">
        <v>7</v>
      </c>
      <c r="AZ8692">
        <v>11</v>
      </c>
      <c r="BA8692">
        <v>13</v>
      </c>
    </row>
    <row r="8693" spans="1:53" x14ac:dyDescent="0.25">
      <c r="A8693" t="s">
        <v>11934</v>
      </c>
      <c r="B8693" t="s">
        <v>7270</v>
      </c>
      <c r="E8693" t="s">
        <v>8366</v>
      </c>
      <c r="F8693" t="s">
        <v>7012</v>
      </c>
      <c r="G8693">
        <v>8</v>
      </c>
      <c r="H8693" s="2">
        <v>41729</v>
      </c>
      <c r="I8693">
        <v>2020</v>
      </c>
      <c r="J8693">
        <v>66</v>
      </c>
      <c r="K8693" t="s">
        <v>7069</v>
      </c>
      <c r="L8693" t="s">
        <v>7105</v>
      </c>
      <c r="M8693" t="s">
        <v>6971</v>
      </c>
      <c r="N8693" s="2">
        <v>35300</v>
      </c>
      <c r="O8693">
        <v>20</v>
      </c>
      <c r="P8693" t="s">
        <v>7099</v>
      </c>
      <c r="Q8693" t="s">
        <v>6980</v>
      </c>
      <c r="R8693">
        <v>3</v>
      </c>
      <c r="S8693">
        <v>2</v>
      </c>
      <c r="T8693">
        <v>66</v>
      </c>
      <c r="U8693">
        <v>65</v>
      </c>
      <c r="V8693">
        <v>61</v>
      </c>
      <c r="W8693">
        <v>65</v>
      </c>
      <c r="X8693">
        <v>66</v>
      </c>
      <c r="Y8693">
        <v>60</v>
      </c>
      <c r="Z8693">
        <v>64</v>
      </c>
      <c r="AA8693">
        <v>57</v>
      </c>
      <c r="AB8693">
        <v>66</v>
      </c>
      <c r="AC8693">
        <v>60</v>
      </c>
      <c r="AD8693">
        <v>47</v>
      </c>
      <c r="AE8693">
        <v>37</v>
      </c>
      <c r="AF8693">
        <v>66</v>
      </c>
      <c r="AG8693">
        <v>67</v>
      </c>
      <c r="AH8693">
        <v>66</v>
      </c>
      <c r="AI8693">
        <v>72</v>
      </c>
      <c r="AJ8693">
        <v>60</v>
      </c>
      <c r="AK8693">
        <v>65</v>
      </c>
      <c r="AL8693">
        <v>75</v>
      </c>
      <c r="AM8693">
        <v>52</v>
      </c>
      <c r="AN8693">
        <v>69</v>
      </c>
      <c r="AO8693">
        <v>42</v>
      </c>
      <c r="AP8693">
        <v>48</v>
      </c>
      <c r="AQ8693">
        <v>55</v>
      </c>
      <c r="AR8693">
        <v>56</v>
      </c>
      <c r="AS8693">
        <v>37</v>
      </c>
      <c r="AT8693">
        <v>31</v>
      </c>
      <c r="AU8693">
        <v>42</v>
      </c>
      <c r="AV8693">
        <v>33</v>
      </c>
      <c r="AW8693">
        <v>10</v>
      </c>
      <c r="AX8693">
        <v>13</v>
      </c>
      <c r="AY8693">
        <v>8</v>
      </c>
      <c r="AZ8693">
        <v>12</v>
      </c>
      <c r="BA8693">
        <v>13</v>
      </c>
    </row>
    <row r="8694" spans="1:53" x14ac:dyDescent="0.25">
      <c r="A8694" t="s">
        <v>4721</v>
      </c>
      <c r="B8694" t="s">
        <v>7270</v>
      </c>
      <c r="E8694" t="s">
        <v>8366</v>
      </c>
      <c r="F8694" t="s">
        <v>6999</v>
      </c>
      <c r="G8694">
        <v>20</v>
      </c>
      <c r="H8694" s="2">
        <v>42193</v>
      </c>
      <c r="I8694">
        <v>2020</v>
      </c>
      <c r="J8694">
        <v>66</v>
      </c>
      <c r="K8694" t="s">
        <v>7013</v>
      </c>
      <c r="L8694" t="s">
        <v>6995</v>
      </c>
      <c r="M8694" t="s">
        <v>6971</v>
      </c>
      <c r="N8694" s="2">
        <v>32380</v>
      </c>
      <c r="O8694">
        <v>28</v>
      </c>
      <c r="P8694" t="s">
        <v>6986</v>
      </c>
      <c r="Q8694" t="s">
        <v>6980</v>
      </c>
      <c r="R8694">
        <v>3</v>
      </c>
      <c r="S8694">
        <v>3</v>
      </c>
      <c r="T8694">
        <v>66</v>
      </c>
      <c r="U8694">
        <v>64</v>
      </c>
      <c r="V8694">
        <v>25</v>
      </c>
      <c r="W8694">
        <v>23</v>
      </c>
      <c r="X8694">
        <v>26</v>
      </c>
      <c r="Y8694">
        <v>30</v>
      </c>
      <c r="Z8694">
        <v>57</v>
      </c>
      <c r="AA8694">
        <v>64</v>
      </c>
      <c r="AB8694">
        <v>11</v>
      </c>
      <c r="AC8694">
        <v>41</v>
      </c>
      <c r="AD8694">
        <v>52</v>
      </c>
      <c r="AE8694">
        <v>42</v>
      </c>
      <c r="AF8694">
        <v>62</v>
      </c>
      <c r="AG8694">
        <v>32</v>
      </c>
      <c r="AH8694">
        <v>51</v>
      </c>
      <c r="AI8694">
        <v>52</v>
      </c>
      <c r="AJ8694">
        <v>56</v>
      </c>
      <c r="AK8694">
        <v>84</v>
      </c>
      <c r="AL8694">
        <v>32</v>
      </c>
      <c r="AM8694">
        <v>58</v>
      </c>
      <c r="AN8694">
        <v>33</v>
      </c>
      <c r="AO8694">
        <v>67</v>
      </c>
      <c r="AP8694">
        <v>64</v>
      </c>
      <c r="AQ8694">
        <v>71</v>
      </c>
      <c r="AR8694">
        <v>68</v>
      </c>
      <c r="AS8694">
        <v>55</v>
      </c>
      <c r="AT8694">
        <v>42</v>
      </c>
      <c r="AU8694">
        <v>63</v>
      </c>
      <c r="AV8694">
        <v>62</v>
      </c>
      <c r="AW8694">
        <v>8</v>
      </c>
      <c r="AX8694">
        <v>9</v>
      </c>
      <c r="AY8694">
        <v>12</v>
      </c>
      <c r="AZ8694">
        <v>10</v>
      </c>
      <c r="BA8694">
        <v>14</v>
      </c>
    </row>
    <row r="8695" spans="1:53" x14ac:dyDescent="0.25">
      <c r="A8695" t="s">
        <v>11935</v>
      </c>
      <c r="B8695" t="s">
        <v>7270</v>
      </c>
      <c r="E8695" t="s">
        <v>8366</v>
      </c>
      <c r="F8695" t="s">
        <v>7012</v>
      </c>
      <c r="G8695">
        <v>14</v>
      </c>
      <c r="H8695" s="2">
        <v>41640</v>
      </c>
      <c r="I8695">
        <v>2020</v>
      </c>
      <c r="J8695">
        <v>66</v>
      </c>
      <c r="K8695" t="s">
        <v>7042</v>
      </c>
      <c r="L8695" t="s">
        <v>6983</v>
      </c>
      <c r="M8695" t="s">
        <v>6971</v>
      </c>
      <c r="N8695" s="2">
        <v>32280</v>
      </c>
      <c r="O8695">
        <v>28</v>
      </c>
      <c r="P8695" t="s">
        <v>7062</v>
      </c>
      <c r="Q8695" t="s">
        <v>6984</v>
      </c>
      <c r="R8695">
        <v>3</v>
      </c>
      <c r="S8695">
        <v>3</v>
      </c>
      <c r="T8695">
        <v>55</v>
      </c>
      <c r="U8695">
        <v>50</v>
      </c>
      <c r="V8695">
        <v>69</v>
      </c>
      <c r="W8695">
        <v>65</v>
      </c>
      <c r="X8695">
        <v>68</v>
      </c>
      <c r="Y8695">
        <v>71</v>
      </c>
      <c r="Z8695">
        <v>74</v>
      </c>
      <c r="AA8695">
        <v>46</v>
      </c>
      <c r="AB8695">
        <v>72</v>
      </c>
      <c r="AC8695">
        <v>30</v>
      </c>
      <c r="AD8695">
        <v>47</v>
      </c>
      <c r="AE8695">
        <v>68</v>
      </c>
      <c r="AF8695">
        <v>67</v>
      </c>
      <c r="AG8695">
        <v>30</v>
      </c>
      <c r="AH8695">
        <v>50</v>
      </c>
      <c r="AI8695">
        <v>51</v>
      </c>
      <c r="AJ8695">
        <v>61</v>
      </c>
      <c r="AK8695">
        <v>61</v>
      </c>
      <c r="AL8695">
        <v>67</v>
      </c>
      <c r="AM8695">
        <v>67</v>
      </c>
      <c r="AN8695">
        <v>70</v>
      </c>
      <c r="AO8695">
        <v>73</v>
      </c>
      <c r="AP8695">
        <v>32</v>
      </c>
      <c r="AQ8695">
        <v>29</v>
      </c>
      <c r="AR8695">
        <v>35</v>
      </c>
      <c r="AS8695">
        <v>30</v>
      </c>
      <c r="AT8695">
        <v>33</v>
      </c>
      <c r="AU8695">
        <v>35</v>
      </c>
      <c r="AV8695">
        <v>30</v>
      </c>
      <c r="AW8695">
        <v>8</v>
      </c>
      <c r="AX8695">
        <v>12</v>
      </c>
      <c r="AY8695">
        <v>14</v>
      </c>
      <c r="AZ8695">
        <v>12</v>
      </c>
      <c r="BA8695">
        <v>6</v>
      </c>
    </row>
    <row r="8696" spans="1:53" x14ac:dyDescent="0.25">
      <c r="A8696" t="s">
        <v>11936</v>
      </c>
      <c r="B8696" t="s">
        <v>6985</v>
      </c>
      <c r="E8696" t="s">
        <v>8266</v>
      </c>
      <c r="F8696" t="s">
        <v>7012</v>
      </c>
      <c r="G8696">
        <v>15</v>
      </c>
      <c r="H8696" s="2">
        <v>40725</v>
      </c>
      <c r="I8696">
        <v>2020</v>
      </c>
      <c r="J8696">
        <v>66</v>
      </c>
      <c r="K8696" t="s">
        <v>6969</v>
      </c>
      <c r="L8696" t="s">
        <v>6997</v>
      </c>
      <c r="M8696" t="s">
        <v>6971</v>
      </c>
      <c r="N8696" s="2">
        <v>33983</v>
      </c>
      <c r="O8696">
        <v>24</v>
      </c>
      <c r="P8696" t="s">
        <v>7015</v>
      </c>
      <c r="Q8696" t="s">
        <v>6980</v>
      </c>
      <c r="R8696">
        <v>3</v>
      </c>
      <c r="S8696">
        <v>2</v>
      </c>
      <c r="T8696">
        <v>55</v>
      </c>
      <c r="U8696">
        <v>54</v>
      </c>
      <c r="V8696">
        <v>62</v>
      </c>
      <c r="W8696">
        <v>66</v>
      </c>
      <c r="X8696">
        <v>65</v>
      </c>
      <c r="Y8696">
        <v>78</v>
      </c>
      <c r="Z8696">
        <v>55</v>
      </c>
      <c r="AA8696">
        <v>35</v>
      </c>
      <c r="AB8696">
        <v>60</v>
      </c>
      <c r="AC8696">
        <v>40</v>
      </c>
      <c r="AD8696">
        <v>52</v>
      </c>
      <c r="AE8696">
        <v>28</v>
      </c>
      <c r="AF8696">
        <v>58</v>
      </c>
      <c r="AG8696">
        <v>49</v>
      </c>
      <c r="AH8696">
        <v>58</v>
      </c>
      <c r="AI8696">
        <v>55</v>
      </c>
      <c r="AJ8696">
        <v>65</v>
      </c>
      <c r="AK8696">
        <v>78</v>
      </c>
      <c r="AL8696">
        <v>55</v>
      </c>
      <c r="AM8696">
        <v>60</v>
      </c>
      <c r="AN8696">
        <v>65</v>
      </c>
      <c r="AO8696">
        <v>63</v>
      </c>
      <c r="AP8696">
        <v>42</v>
      </c>
      <c r="AQ8696">
        <v>21</v>
      </c>
      <c r="AR8696">
        <v>19</v>
      </c>
      <c r="AS8696">
        <v>27</v>
      </c>
      <c r="AT8696">
        <v>40</v>
      </c>
      <c r="AU8696">
        <v>51</v>
      </c>
      <c r="AV8696">
        <v>25</v>
      </c>
      <c r="AW8696">
        <v>9</v>
      </c>
      <c r="AX8696">
        <v>15</v>
      </c>
      <c r="AY8696">
        <v>10</v>
      </c>
      <c r="AZ8696">
        <v>13</v>
      </c>
      <c r="BA8696">
        <v>15</v>
      </c>
    </row>
    <row r="8697" spans="1:53" x14ac:dyDescent="0.25">
      <c r="A8697" t="s">
        <v>4722</v>
      </c>
      <c r="B8697" t="s">
        <v>7270</v>
      </c>
      <c r="E8697" t="s">
        <v>8366</v>
      </c>
      <c r="F8697" t="s">
        <v>7068</v>
      </c>
      <c r="G8697">
        <v>4</v>
      </c>
      <c r="H8697" s="2">
        <v>40544</v>
      </c>
      <c r="I8697">
        <v>2020</v>
      </c>
      <c r="J8697">
        <v>66</v>
      </c>
      <c r="K8697" t="s">
        <v>7109</v>
      </c>
      <c r="L8697" t="s">
        <v>7089</v>
      </c>
      <c r="M8697" t="s">
        <v>6979</v>
      </c>
      <c r="N8697" s="2">
        <v>32475</v>
      </c>
      <c r="O8697">
        <v>28</v>
      </c>
      <c r="P8697" t="s">
        <v>7154</v>
      </c>
      <c r="Q8697" t="s">
        <v>6980</v>
      </c>
      <c r="R8697">
        <v>3</v>
      </c>
      <c r="S8697">
        <v>3</v>
      </c>
      <c r="T8697">
        <v>61</v>
      </c>
      <c r="U8697">
        <v>51</v>
      </c>
      <c r="V8697">
        <v>69</v>
      </c>
      <c r="W8697">
        <v>72</v>
      </c>
      <c r="X8697">
        <v>74</v>
      </c>
      <c r="Y8697">
        <v>49</v>
      </c>
      <c r="Z8697">
        <v>65</v>
      </c>
      <c r="AA8697">
        <v>48</v>
      </c>
      <c r="AB8697">
        <v>61</v>
      </c>
      <c r="AC8697">
        <v>36</v>
      </c>
      <c r="AD8697">
        <v>33</v>
      </c>
      <c r="AE8697">
        <v>67</v>
      </c>
      <c r="AF8697">
        <v>62</v>
      </c>
      <c r="AG8697">
        <v>30</v>
      </c>
      <c r="AH8697">
        <v>64</v>
      </c>
      <c r="AI8697">
        <v>60</v>
      </c>
      <c r="AJ8697">
        <v>56</v>
      </c>
      <c r="AK8697">
        <v>37</v>
      </c>
      <c r="AL8697">
        <v>77</v>
      </c>
      <c r="AM8697">
        <v>76</v>
      </c>
      <c r="AN8697">
        <v>56</v>
      </c>
      <c r="AO8697">
        <v>67</v>
      </c>
      <c r="AP8697">
        <v>31</v>
      </c>
      <c r="AQ8697">
        <v>30</v>
      </c>
      <c r="AR8697">
        <v>36</v>
      </c>
      <c r="AS8697">
        <v>32</v>
      </c>
      <c r="AT8697">
        <v>32</v>
      </c>
      <c r="AU8697">
        <v>31</v>
      </c>
      <c r="AV8697">
        <v>30</v>
      </c>
      <c r="AW8697">
        <v>12</v>
      </c>
      <c r="AX8697">
        <v>9</v>
      </c>
      <c r="AY8697">
        <v>9</v>
      </c>
      <c r="AZ8697">
        <v>10</v>
      </c>
      <c r="BA8697">
        <v>7</v>
      </c>
    </row>
    <row r="8698" spans="1:53" x14ac:dyDescent="0.25">
      <c r="A8698" t="s">
        <v>11937</v>
      </c>
      <c r="B8698" t="s">
        <v>7489</v>
      </c>
      <c r="E8698" t="s">
        <v>7991</v>
      </c>
      <c r="F8698" t="s">
        <v>7190</v>
      </c>
      <c r="G8698">
        <v>22</v>
      </c>
      <c r="H8698" s="2">
        <v>42370</v>
      </c>
      <c r="I8698">
        <v>2018</v>
      </c>
      <c r="J8698">
        <v>66</v>
      </c>
      <c r="K8698" t="s">
        <v>7109</v>
      </c>
      <c r="L8698" t="s">
        <v>6978</v>
      </c>
      <c r="M8698" t="s">
        <v>6971</v>
      </c>
      <c r="N8698" s="2">
        <v>34448</v>
      </c>
      <c r="O8698">
        <v>22</v>
      </c>
      <c r="P8698" t="s">
        <v>7070</v>
      </c>
      <c r="Q8698" t="s">
        <v>7032</v>
      </c>
      <c r="R8698">
        <v>4</v>
      </c>
      <c r="S8698">
        <v>3</v>
      </c>
      <c r="T8698">
        <v>61</v>
      </c>
      <c r="U8698">
        <v>57</v>
      </c>
      <c r="V8698">
        <v>56</v>
      </c>
      <c r="W8698">
        <v>53</v>
      </c>
      <c r="X8698">
        <v>55</v>
      </c>
      <c r="Y8698">
        <v>67</v>
      </c>
      <c r="Z8698">
        <v>64</v>
      </c>
      <c r="AA8698">
        <v>58</v>
      </c>
      <c r="AB8698">
        <v>59</v>
      </c>
      <c r="AC8698">
        <v>68</v>
      </c>
      <c r="AD8698">
        <v>59</v>
      </c>
      <c r="AE8698">
        <v>52</v>
      </c>
      <c r="AF8698">
        <v>69</v>
      </c>
      <c r="AG8698">
        <v>64</v>
      </c>
      <c r="AH8698">
        <v>68</v>
      </c>
      <c r="AI8698">
        <v>68</v>
      </c>
      <c r="AJ8698">
        <v>90</v>
      </c>
      <c r="AK8698">
        <v>68</v>
      </c>
      <c r="AL8698">
        <v>75</v>
      </c>
      <c r="AM8698">
        <v>72</v>
      </c>
      <c r="AN8698">
        <v>65</v>
      </c>
      <c r="AO8698">
        <v>43</v>
      </c>
      <c r="AP8698">
        <v>65</v>
      </c>
      <c r="AQ8698">
        <v>62</v>
      </c>
      <c r="AR8698">
        <v>59</v>
      </c>
      <c r="AS8698">
        <v>30</v>
      </c>
      <c r="AT8698">
        <v>39</v>
      </c>
      <c r="AU8698">
        <v>35</v>
      </c>
      <c r="AV8698">
        <v>42</v>
      </c>
      <c r="AW8698">
        <v>11</v>
      </c>
      <c r="AX8698">
        <v>12</v>
      </c>
      <c r="AY8698">
        <v>7</v>
      </c>
      <c r="AZ8698">
        <v>6</v>
      </c>
      <c r="BA8698">
        <v>12</v>
      </c>
    </row>
    <row r="8699" spans="1:53" x14ac:dyDescent="0.25">
      <c r="A8699" t="s">
        <v>1028</v>
      </c>
      <c r="B8699" t="s">
        <v>6981</v>
      </c>
      <c r="E8699" t="s">
        <v>8492</v>
      </c>
      <c r="F8699" t="s">
        <v>7012</v>
      </c>
      <c r="G8699">
        <v>23</v>
      </c>
      <c r="H8699" s="2">
        <v>42737</v>
      </c>
      <c r="I8699">
        <v>2018</v>
      </c>
      <c r="J8699">
        <v>66</v>
      </c>
      <c r="K8699" t="s">
        <v>7097</v>
      </c>
      <c r="L8699" t="s">
        <v>7039</v>
      </c>
      <c r="M8699" t="s">
        <v>6979</v>
      </c>
      <c r="N8699" s="2">
        <v>34086</v>
      </c>
      <c r="O8699">
        <v>23</v>
      </c>
      <c r="P8699" t="s">
        <v>7015</v>
      </c>
      <c r="Q8699" t="s">
        <v>6980</v>
      </c>
      <c r="R8699">
        <v>3</v>
      </c>
      <c r="S8699">
        <v>2</v>
      </c>
      <c r="T8699">
        <v>52</v>
      </c>
      <c r="U8699">
        <v>50</v>
      </c>
      <c r="V8699">
        <v>62</v>
      </c>
      <c r="W8699">
        <v>63</v>
      </c>
      <c r="X8699">
        <v>70</v>
      </c>
      <c r="Y8699">
        <v>60</v>
      </c>
      <c r="Z8699">
        <v>59</v>
      </c>
      <c r="AA8699">
        <v>28</v>
      </c>
      <c r="AB8699">
        <v>66</v>
      </c>
      <c r="AC8699">
        <v>33</v>
      </c>
      <c r="AD8699">
        <v>60</v>
      </c>
      <c r="AE8699">
        <v>40</v>
      </c>
      <c r="AF8699">
        <v>51</v>
      </c>
      <c r="AG8699">
        <v>45</v>
      </c>
      <c r="AH8699">
        <v>54</v>
      </c>
      <c r="AI8699">
        <v>74</v>
      </c>
      <c r="AJ8699">
        <v>76</v>
      </c>
      <c r="AK8699">
        <v>79</v>
      </c>
      <c r="AL8699">
        <v>52</v>
      </c>
      <c r="AM8699">
        <v>45</v>
      </c>
      <c r="AN8699">
        <v>78</v>
      </c>
      <c r="AO8699">
        <v>65</v>
      </c>
      <c r="AP8699">
        <v>64</v>
      </c>
      <c r="AQ8699">
        <v>19</v>
      </c>
      <c r="AR8699">
        <v>36</v>
      </c>
      <c r="AS8699">
        <v>32</v>
      </c>
      <c r="AT8699">
        <v>25</v>
      </c>
      <c r="AU8699">
        <v>34</v>
      </c>
      <c r="AV8699">
        <v>30</v>
      </c>
      <c r="AW8699">
        <v>13</v>
      </c>
      <c r="AX8699">
        <v>9</v>
      </c>
      <c r="AY8699">
        <v>15</v>
      </c>
      <c r="AZ8699">
        <v>6</v>
      </c>
      <c r="BA8699">
        <v>14</v>
      </c>
    </row>
    <row r="8700" spans="1:53" x14ac:dyDescent="0.25">
      <c r="A8700" t="s">
        <v>11938</v>
      </c>
      <c r="B8700" t="s">
        <v>7270</v>
      </c>
      <c r="E8700" t="s">
        <v>8057</v>
      </c>
      <c r="F8700" t="s">
        <v>7012</v>
      </c>
      <c r="G8700">
        <v>8</v>
      </c>
      <c r="H8700" s="2">
        <v>36161</v>
      </c>
      <c r="I8700">
        <v>2017</v>
      </c>
      <c r="J8700">
        <v>66</v>
      </c>
      <c r="K8700" t="s">
        <v>7086</v>
      </c>
      <c r="L8700" t="s">
        <v>7033</v>
      </c>
      <c r="M8700" t="s">
        <v>6971</v>
      </c>
      <c r="N8700" s="2">
        <v>29715</v>
      </c>
      <c r="O8700">
        <v>35</v>
      </c>
      <c r="P8700" t="s">
        <v>7099</v>
      </c>
      <c r="Q8700" t="s">
        <v>6980</v>
      </c>
      <c r="R8700">
        <v>4</v>
      </c>
      <c r="S8700">
        <v>2</v>
      </c>
      <c r="T8700">
        <v>64</v>
      </c>
      <c r="U8700">
        <v>52</v>
      </c>
      <c r="V8700">
        <v>60</v>
      </c>
      <c r="W8700">
        <v>61</v>
      </c>
      <c r="X8700">
        <v>67</v>
      </c>
      <c r="Y8700">
        <v>66</v>
      </c>
      <c r="Z8700">
        <v>60</v>
      </c>
      <c r="AA8700">
        <v>44</v>
      </c>
      <c r="AB8700">
        <v>64</v>
      </c>
      <c r="AC8700">
        <v>53</v>
      </c>
      <c r="AD8700">
        <v>65</v>
      </c>
      <c r="AE8700">
        <v>46</v>
      </c>
      <c r="AF8700">
        <v>73</v>
      </c>
      <c r="AG8700">
        <v>68</v>
      </c>
      <c r="AH8700">
        <v>36</v>
      </c>
      <c r="AI8700">
        <v>40</v>
      </c>
      <c r="AJ8700">
        <v>68</v>
      </c>
      <c r="AK8700">
        <v>72</v>
      </c>
      <c r="AL8700">
        <v>66</v>
      </c>
      <c r="AM8700">
        <v>59</v>
      </c>
      <c r="AN8700">
        <v>67</v>
      </c>
      <c r="AO8700">
        <v>55</v>
      </c>
      <c r="AP8700">
        <v>50</v>
      </c>
      <c r="AQ8700">
        <v>38</v>
      </c>
      <c r="AR8700">
        <v>44</v>
      </c>
      <c r="AS8700">
        <v>47</v>
      </c>
      <c r="AT8700">
        <v>33</v>
      </c>
      <c r="AU8700">
        <v>45</v>
      </c>
      <c r="AV8700">
        <v>33</v>
      </c>
      <c r="AW8700">
        <v>8</v>
      </c>
      <c r="AX8700">
        <v>6</v>
      </c>
      <c r="AY8700">
        <v>10</v>
      </c>
      <c r="AZ8700">
        <v>11</v>
      </c>
      <c r="BA8700">
        <v>6</v>
      </c>
    </row>
    <row r="8701" spans="1:53" x14ac:dyDescent="0.25">
      <c r="A8701" t="s">
        <v>11939</v>
      </c>
      <c r="B8701" t="s">
        <v>6981</v>
      </c>
      <c r="E8701" t="s">
        <v>8687</v>
      </c>
      <c r="F8701" t="s">
        <v>7012</v>
      </c>
      <c r="G8701">
        <v>20</v>
      </c>
      <c r="H8701" s="2">
        <v>42742</v>
      </c>
      <c r="I8701">
        <v>2020</v>
      </c>
      <c r="J8701">
        <v>66</v>
      </c>
      <c r="K8701" t="s">
        <v>6969</v>
      </c>
      <c r="L8701" t="s">
        <v>6997</v>
      </c>
      <c r="M8701" t="s">
        <v>6979</v>
      </c>
      <c r="N8701" s="2">
        <v>32727</v>
      </c>
      <c r="O8701">
        <v>27</v>
      </c>
      <c r="P8701" t="s">
        <v>7194</v>
      </c>
      <c r="Q8701" t="s">
        <v>6973</v>
      </c>
      <c r="R8701">
        <v>3</v>
      </c>
      <c r="S8701">
        <v>4</v>
      </c>
      <c r="T8701">
        <v>70</v>
      </c>
      <c r="U8701">
        <v>69</v>
      </c>
      <c r="V8701">
        <v>36</v>
      </c>
      <c r="W8701">
        <v>32</v>
      </c>
      <c r="X8701">
        <v>27</v>
      </c>
      <c r="Y8701">
        <v>40</v>
      </c>
      <c r="Z8701">
        <v>64</v>
      </c>
      <c r="AA8701">
        <v>63</v>
      </c>
      <c r="AB8701">
        <v>29</v>
      </c>
      <c r="AC8701">
        <v>62</v>
      </c>
      <c r="AD8701">
        <v>60</v>
      </c>
      <c r="AE8701">
        <v>57</v>
      </c>
      <c r="AF8701">
        <v>63</v>
      </c>
      <c r="AG8701">
        <v>58</v>
      </c>
      <c r="AH8701">
        <v>64</v>
      </c>
      <c r="AI8701">
        <v>64</v>
      </c>
      <c r="AJ8701">
        <v>45</v>
      </c>
      <c r="AK8701">
        <v>81</v>
      </c>
      <c r="AL8701">
        <v>52</v>
      </c>
      <c r="AM8701">
        <v>71</v>
      </c>
      <c r="AN8701">
        <v>58</v>
      </c>
      <c r="AO8701">
        <v>66</v>
      </c>
      <c r="AP8701">
        <v>62</v>
      </c>
      <c r="AQ8701">
        <v>63</v>
      </c>
      <c r="AR8701">
        <v>64</v>
      </c>
      <c r="AS8701">
        <v>53</v>
      </c>
      <c r="AT8701">
        <v>50</v>
      </c>
      <c r="AU8701">
        <v>56</v>
      </c>
      <c r="AV8701">
        <v>59</v>
      </c>
      <c r="AW8701">
        <v>13</v>
      </c>
      <c r="AX8701">
        <v>8</v>
      </c>
      <c r="AY8701">
        <v>13</v>
      </c>
      <c r="AZ8701">
        <v>9</v>
      </c>
      <c r="BA8701">
        <v>13</v>
      </c>
    </row>
    <row r="8702" spans="1:53" x14ac:dyDescent="0.25">
      <c r="A8702" t="s">
        <v>4723</v>
      </c>
      <c r="B8702" t="s">
        <v>7270</v>
      </c>
      <c r="E8702" t="s">
        <v>8939</v>
      </c>
      <c r="F8702" t="s">
        <v>6986</v>
      </c>
      <c r="G8702">
        <v>7</v>
      </c>
      <c r="H8702" s="2">
        <v>40909</v>
      </c>
      <c r="I8702">
        <v>2020</v>
      </c>
      <c r="J8702">
        <v>66</v>
      </c>
      <c r="K8702" t="s">
        <v>7069</v>
      </c>
      <c r="L8702" t="s">
        <v>7043</v>
      </c>
      <c r="M8702" t="s">
        <v>6971</v>
      </c>
      <c r="N8702" s="2">
        <v>32734</v>
      </c>
      <c r="O8702">
        <v>27</v>
      </c>
      <c r="P8702" t="s">
        <v>7304</v>
      </c>
      <c r="Q8702" t="s">
        <v>6980</v>
      </c>
      <c r="R8702">
        <v>3</v>
      </c>
      <c r="S8702">
        <v>3</v>
      </c>
      <c r="T8702">
        <v>66</v>
      </c>
      <c r="U8702">
        <v>65</v>
      </c>
      <c r="V8702">
        <v>25</v>
      </c>
      <c r="W8702">
        <v>27</v>
      </c>
      <c r="X8702">
        <v>20</v>
      </c>
      <c r="Y8702">
        <v>26</v>
      </c>
      <c r="Z8702">
        <v>67</v>
      </c>
      <c r="AA8702">
        <v>67</v>
      </c>
      <c r="AB8702">
        <v>15</v>
      </c>
      <c r="AC8702">
        <v>64</v>
      </c>
      <c r="AD8702">
        <v>52</v>
      </c>
      <c r="AE8702">
        <v>70</v>
      </c>
      <c r="AF8702">
        <v>68</v>
      </c>
      <c r="AG8702">
        <v>67</v>
      </c>
      <c r="AH8702">
        <v>62</v>
      </c>
      <c r="AI8702">
        <v>60</v>
      </c>
      <c r="AJ8702">
        <v>56</v>
      </c>
      <c r="AK8702">
        <v>58</v>
      </c>
      <c r="AL8702">
        <v>78</v>
      </c>
      <c r="AM8702">
        <v>56</v>
      </c>
      <c r="AN8702">
        <v>48</v>
      </c>
      <c r="AO8702">
        <v>39</v>
      </c>
      <c r="AP8702">
        <v>45</v>
      </c>
      <c r="AQ8702">
        <v>55</v>
      </c>
      <c r="AR8702">
        <v>35</v>
      </c>
      <c r="AS8702">
        <v>37</v>
      </c>
      <c r="AT8702">
        <v>32</v>
      </c>
      <c r="AU8702">
        <v>53</v>
      </c>
      <c r="AV8702">
        <v>36</v>
      </c>
      <c r="AW8702">
        <v>6</v>
      </c>
      <c r="AX8702">
        <v>13</v>
      </c>
      <c r="AY8702">
        <v>7</v>
      </c>
      <c r="AZ8702">
        <v>9</v>
      </c>
      <c r="BA8702">
        <v>11</v>
      </c>
    </row>
    <row r="8703" spans="1:53" x14ac:dyDescent="0.25">
      <c r="A8703" t="s">
        <v>4724</v>
      </c>
      <c r="B8703" t="s">
        <v>7270</v>
      </c>
      <c r="E8703" t="s">
        <v>8636</v>
      </c>
      <c r="F8703" t="s">
        <v>7031</v>
      </c>
      <c r="G8703">
        <v>3</v>
      </c>
      <c r="H8703" s="2">
        <v>42760</v>
      </c>
      <c r="I8703">
        <v>2020</v>
      </c>
      <c r="J8703">
        <v>66</v>
      </c>
      <c r="K8703" t="s">
        <v>7097</v>
      </c>
      <c r="L8703" t="s">
        <v>6970</v>
      </c>
      <c r="M8703" t="s">
        <v>6971</v>
      </c>
      <c r="N8703" s="2">
        <v>31965</v>
      </c>
      <c r="O8703">
        <v>29</v>
      </c>
      <c r="P8703" t="s">
        <v>7015</v>
      </c>
      <c r="Q8703" t="s">
        <v>6980</v>
      </c>
      <c r="R8703">
        <v>3</v>
      </c>
      <c r="S8703">
        <v>2</v>
      </c>
      <c r="T8703">
        <v>52</v>
      </c>
      <c r="U8703">
        <v>23</v>
      </c>
      <c r="V8703">
        <v>65</v>
      </c>
      <c r="W8703">
        <v>66</v>
      </c>
      <c r="X8703">
        <v>62</v>
      </c>
      <c r="Y8703">
        <v>50</v>
      </c>
      <c r="Z8703">
        <v>65</v>
      </c>
      <c r="AA8703">
        <v>27</v>
      </c>
      <c r="AB8703">
        <v>68</v>
      </c>
      <c r="AC8703">
        <v>33</v>
      </c>
      <c r="AD8703">
        <v>42</v>
      </c>
      <c r="AE8703">
        <v>25</v>
      </c>
      <c r="AF8703">
        <v>59</v>
      </c>
      <c r="AG8703">
        <v>23</v>
      </c>
      <c r="AH8703">
        <v>58</v>
      </c>
      <c r="AI8703">
        <v>59</v>
      </c>
      <c r="AJ8703">
        <v>57</v>
      </c>
      <c r="AK8703">
        <v>82</v>
      </c>
      <c r="AL8703">
        <v>50</v>
      </c>
      <c r="AM8703">
        <v>41</v>
      </c>
      <c r="AN8703">
        <v>74</v>
      </c>
      <c r="AO8703">
        <v>63</v>
      </c>
      <c r="AP8703">
        <v>39</v>
      </c>
      <c r="AQ8703">
        <v>18</v>
      </c>
      <c r="AR8703">
        <v>20</v>
      </c>
      <c r="AS8703">
        <v>20</v>
      </c>
      <c r="AT8703">
        <v>24</v>
      </c>
      <c r="AU8703">
        <v>32</v>
      </c>
      <c r="AV8703">
        <v>26</v>
      </c>
      <c r="AW8703">
        <v>15</v>
      </c>
      <c r="AX8703">
        <v>7</v>
      </c>
      <c r="AY8703">
        <v>9</v>
      </c>
      <c r="AZ8703">
        <v>8</v>
      </c>
      <c r="BA8703">
        <v>10</v>
      </c>
    </row>
    <row r="8704" spans="1:53" x14ac:dyDescent="0.25">
      <c r="A8704" t="s">
        <v>11940</v>
      </c>
      <c r="B8704" t="s">
        <v>6981</v>
      </c>
      <c r="E8704" t="s">
        <v>7041</v>
      </c>
      <c r="F8704" t="s">
        <v>7012</v>
      </c>
      <c r="G8704">
        <v>28</v>
      </c>
      <c r="H8704" s="2">
        <v>42402</v>
      </c>
      <c r="I8704">
        <v>2022</v>
      </c>
      <c r="J8704">
        <v>66</v>
      </c>
      <c r="K8704" t="s">
        <v>7086</v>
      </c>
      <c r="L8704" t="s">
        <v>7035</v>
      </c>
      <c r="M8704" t="s">
        <v>6979</v>
      </c>
      <c r="N8704" s="2">
        <v>35642</v>
      </c>
      <c r="O8704">
        <v>19</v>
      </c>
      <c r="P8704" t="s">
        <v>7023</v>
      </c>
      <c r="Q8704" t="s">
        <v>6980</v>
      </c>
      <c r="R8704">
        <v>2</v>
      </c>
      <c r="S8704">
        <v>3</v>
      </c>
      <c r="T8704">
        <v>69</v>
      </c>
      <c r="U8704">
        <v>64</v>
      </c>
      <c r="V8704">
        <v>31</v>
      </c>
      <c r="W8704">
        <v>40</v>
      </c>
      <c r="X8704">
        <v>44</v>
      </c>
      <c r="Y8704">
        <v>39</v>
      </c>
      <c r="Z8704">
        <v>60</v>
      </c>
      <c r="AA8704">
        <v>56</v>
      </c>
      <c r="AB8704">
        <v>29</v>
      </c>
      <c r="AC8704">
        <v>71</v>
      </c>
      <c r="AD8704">
        <v>66</v>
      </c>
      <c r="AE8704">
        <v>47</v>
      </c>
      <c r="AF8704">
        <v>72</v>
      </c>
      <c r="AG8704">
        <v>70</v>
      </c>
      <c r="AH8704">
        <v>67</v>
      </c>
      <c r="AI8704">
        <v>56</v>
      </c>
      <c r="AJ8704">
        <v>34</v>
      </c>
      <c r="AK8704">
        <v>31</v>
      </c>
      <c r="AL8704">
        <v>73</v>
      </c>
      <c r="AM8704">
        <v>68</v>
      </c>
      <c r="AN8704">
        <v>55</v>
      </c>
      <c r="AO8704">
        <v>44</v>
      </c>
      <c r="AP8704">
        <v>55</v>
      </c>
      <c r="AQ8704">
        <v>52</v>
      </c>
      <c r="AR8704">
        <v>60</v>
      </c>
      <c r="AS8704">
        <v>73</v>
      </c>
      <c r="AT8704">
        <v>71</v>
      </c>
      <c r="AU8704">
        <v>48</v>
      </c>
      <c r="AV8704">
        <v>43</v>
      </c>
      <c r="AW8704">
        <v>6</v>
      </c>
      <c r="AX8704">
        <v>11</v>
      </c>
      <c r="AY8704">
        <v>9</v>
      </c>
      <c r="AZ8704">
        <v>15</v>
      </c>
      <c r="BA8704">
        <v>8</v>
      </c>
    </row>
    <row r="8705" spans="1:53" x14ac:dyDescent="0.25">
      <c r="A8705" t="s">
        <v>11941</v>
      </c>
      <c r="B8705" t="s">
        <v>7270</v>
      </c>
      <c r="E8705" t="s">
        <v>8422</v>
      </c>
      <c r="F8705" t="s">
        <v>7012</v>
      </c>
      <c r="G8705">
        <v>16</v>
      </c>
      <c r="H8705" s="2">
        <v>41653</v>
      </c>
      <c r="I8705">
        <v>2020</v>
      </c>
      <c r="J8705">
        <v>66</v>
      </c>
      <c r="K8705" t="s">
        <v>7144</v>
      </c>
      <c r="L8705" t="s">
        <v>7132</v>
      </c>
      <c r="M8705" t="s">
        <v>6971</v>
      </c>
      <c r="N8705" s="2">
        <v>32767</v>
      </c>
      <c r="O8705">
        <v>27</v>
      </c>
      <c r="P8705" t="s">
        <v>7302</v>
      </c>
      <c r="Q8705" t="s">
        <v>7056</v>
      </c>
      <c r="R8705">
        <v>3</v>
      </c>
      <c r="S8705">
        <v>2</v>
      </c>
      <c r="T8705">
        <v>68</v>
      </c>
      <c r="U8705">
        <v>66</v>
      </c>
      <c r="V8705">
        <v>61</v>
      </c>
      <c r="W8705">
        <v>59</v>
      </c>
      <c r="X8705">
        <v>62</v>
      </c>
      <c r="Y8705">
        <v>74</v>
      </c>
      <c r="Z8705">
        <v>61</v>
      </c>
      <c r="AA8705">
        <v>53</v>
      </c>
      <c r="AB8705">
        <v>62</v>
      </c>
      <c r="AC8705">
        <v>54</v>
      </c>
      <c r="AD8705">
        <v>52</v>
      </c>
      <c r="AE8705">
        <v>58</v>
      </c>
      <c r="AF8705">
        <v>66</v>
      </c>
      <c r="AG8705">
        <v>64</v>
      </c>
      <c r="AH8705">
        <v>78</v>
      </c>
      <c r="AI8705">
        <v>72</v>
      </c>
      <c r="AJ8705">
        <v>74</v>
      </c>
      <c r="AK8705">
        <v>76</v>
      </c>
      <c r="AL8705">
        <v>65</v>
      </c>
      <c r="AM8705">
        <v>67</v>
      </c>
      <c r="AN8705">
        <v>64</v>
      </c>
      <c r="AO8705">
        <v>58</v>
      </c>
      <c r="AP8705">
        <v>61</v>
      </c>
      <c r="AQ8705">
        <v>48</v>
      </c>
      <c r="AR8705">
        <v>54</v>
      </c>
      <c r="AS8705">
        <v>51</v>
      </c>
      <c r="AT8705">
        <v>58</v>
      </c>
      <c r="AU8705">
        <v>61</v>
      </c>
      <c r="AV8705">
        <v>48</v>
      </c>
      <c r="AW8705">
        <v>11</v>
      </c>
      <c r="AX8705">
        <v>10</v>
      </c>
      <c r="AY8705">
        <v>11</v>
      </c>
      <c r="AZ8705">
        <v>11</v>
      </c>
      <c r="BA8705">
        <v>6</v>
      </c>
    </row>
    <row r="8706" spans="1:53" x14ac:dyDescent="0.25">
      <c r="A8706" t="s">
        <v>4725</v>
      </c>
      <c r="B8706" t="s">
        <v>7019</v>
      </c>
      <c r="E8706" t="s">
        <v>8106</v>
      </c>
      <c r="F8706" t="s">
        <v>18</v>
      </c>
      <c r="G8706">
        <v>1</v>
      </c>
      <c r="H8706" s="2">
        <v>42370</v>
      </c>
      <c r="I8706">
        <v>2020</v>
      </c>
      <c r="J8706">
        <v>66</v>
      </c>
      <c r="K8706" t="s">
        <v>7078</v>
      </c>
      <c r="L8706" t="s">
        <v>7039</v>
      </c>
      <c r="M8706" t="s">
        <v>6971</v>
      </c>
      <c r="N8706" s="2">
        <v>35134</v>
      </c>
      <c r="O8706">
        <v>21</v>
      </c>
      <c r="P8706" t="s">
        <v>18</v>
      </c>
      <c r="Q8706" t="s">
        <v>6980</v>
      </c>
      <c r="R8706">
        <v>3</v>
      </c>
      <c r="S8706">
        <v>1</v>
      </c>
      <c r="T8706">
        <v>11</v>
      </c>
      <c r="U8706">
        <v>6</v>
      </c>
      <c r="V8706">
        <v>7</v>
      </c>
      <c r="W8706">
        <v>11</v>
      </c>
      <c r="X8706">
        <v>10</v>
      </c>
      <c r="Y8706">
        <v>24</v>
      </c>
      <c r="Z8706">
        <v>60</v>
      </c>
      <c r="AA8706">
        <v>7</v>
      </c>
      <c r="AB8706">
        <v>14</v>
      </c>
      <c r="AC8706">
        <v>38</v>
      </c>
      <c r="AD8706">
        <v>36</v>
      </c>
      <c r="AE8706">
        <v>12</v>
      </c>
      <c r="AF8706">
        <v>22</v>
      </c>
      <c r="AG8706">
        <v>23</v>
      </c>
      <c r="AH8706">
        <v>31</v>
      </c>
      <c r="AI8706">
        <v>17</v>
      </c>
      <c r="AJ8706">
        <v>24</v>
      </c>
      <c r="AK8706">
        <v>57</v>
      </c>
      <c r="AL8706">
        <v>24</v>
      </c>
      <c r="AM8706">
        <v>33</v>
      </c>
      <c r="AN8706">
        <v>36</v>
      </c>
      <c r="AO8706">
        <v>14</v>
      </c>
      <c r="AP8706">
        <v>25</v>
      </c>
      <c r="AQ8706">
        <v>6</v>
      </c>
      <c r="AR8706">
        <v>7</v>
      </c>
      <c r="AS8706">
        <v>12</v>
      </c>
      <c r="AT8706">
        <v>10</v>
      </c>
      <c r="AU8706">
        <v>19</v>
      </c>
      <c r="AV8706">
        <v>7</v>
      </c>
      <c r="AW8706">
        <v>63</v>
      </c>
      <c r="AX8706">
        <v>70</v>
      </c>
      <c r="AY8706">
        <v>66</v>
      </c>
      <c r="AZ8706">
        <v>58</v>
      </c>
      <c r="BA8706">
        <v>69</v>
      </c>
    </row>
    <row r="8707" spans="1:53" x14ac:dyDescent="0.25">
      <c r="A8707" t="s">
        <v>4726</v>
      </c>
      <c r="B8707" t="s">
        <v>7489</v>
      </c>
      <c r="E8707" t="s">
        <v>9456</v>
      </c>
      <c r="F8707" t="s">
        <v>6986</v>
      </c>
      <c r="G8707">
        <v>19</v>
      </c>
      <c r="H8707" s="2">
        <v>42377</v>
      </c>
      <c r="I8707">
        <v>2019</v>
      </c>
      <c r="J8707">
        <v>66</v>
      </c>
      <c r="K8707" t="s">
        <v>7029</v>
      </c>
      <c r="L8707" t="s">
        <v>7033</v>
      </c>
      <c r="M8707" t="s">
        <v>6971</v>
      </c>
      <c r="N8707" s="2">
        <v>33977</v>
      </c>
      <c r="O8707">
        <v>24</v>
      </c>
      <c r="P8707" t="s">
        <v>6986</v>
      </c>
      <c r="Q8707" t="s">
        <v>6984</v>
      </c>
      <c r="R8707">
        <v>3</v>
      </c>
      <c r="S8707">
        <v>3</v>
      </c>
      <c r="T8707">
        <v>64</v>
      </c>
      <c r="U8707">
        <v>61</v>
      </c>
      <c r="V8707">
        <v>22</v>
      </c>
      <c r="W8707">
        <v>24</v>
      </c>
      <c r="X8707">
        <v>26</v>
      </c>
      <c r="Y8707">
        <v>53</v>
      </c>
      <c r="Z8707">
        <v>65</v>
      </c>
      <c r="AA8707">
        <v>70</v>
      </c>
      <c r="AB8707">
        <v>26</v>
      </c>
      <c r="AC8707">
        <v>54</v>
      </c>
      <c r="AD8707">
        <v>47</v>
      </c>
      <c r="AE8707">
        <v>55</v>
      </c>
      <c r="AF8707">
        <v>63</v>
      </c>
      <c r="AG8707">
        <v>58</v>
      </c>
      <c r="AH8707">
        <v>70</v>
      </c>
      <c r="AI8707">
        <v>65</v>
      </c>
      <c r="AJ8707">
        <v>61</v>
      </c>
      <c r="AK8707">
        <v>62</v>
      </c>
      <c r="AL8707">
        <v>67</v>
      </c>
      <c r="AM8707">
        <v>67</v>
      </c>
      <c r="AN8707">
        <v>57</v>
      </c>
      <c r="AO8707">
        <v>61</v>
      </c>
      <c r="AP8707">
        <v>62</v>
      </c>
      <c r="AQ8707">
        <v>68</v>
      </c>
      <c r="AR8707">
        <v>59</v>
      </c>
      <c r="AS8707">
        <v>51</v>
      </c>
      <c r="AT8707">
        <v>44</v>
      </c>
      <c r="AU8707">
        <v>57</v>
      </c>
      <c r="AV8707">
        <v>53</v>
      </c>
      <c r="AW8707">
        <v>6</v>
      </c>
      <c r="AX8707">
        <v>15</v>
      </c>
      <c r="AY8707">
        <v>7</v>
      </c>
      <c r="AZ8707">
        <v>6</v>
      </c>
      <c r="BA8707">
        <v>14</v>
      </c>
    </row>
    <row r="8708" spans="1:53" x14ac:dyDescent="0.25">
      <c r="A8708" t="s">
        <v>7395</v>
      </c>
      <c r="B8708" t="s">
        <v>6981</v>
      </c>
      <c r="E8708" t="s">
        <v>7352</v>
      </c>
      <c r="F8708" t="s">
        <v>7012</v>
      </c>
      <c r="G8708">
        <v>20</v>
      </c>
      <c r="H8708" s="2">
        <v>42249</v>
      </c>
      <c r="I8708">
        <v>2020</v>
      </c>
      <c r="J8708">
        <v>66</v>
      </c>
      <c r="K8708" t="s">
        <v>7167</v>
      </c>
      <c r="L8708" t="s">
        <v>7035</v>
      </c>
      <c r="M8708" t="s">
        <v>6979</v>
      </c>
      <c r="N8708" s="2">
        <v>35492</v>
      </c>
      <c r="O8708">
        <v>20</v>
      </c>
      <c r="P8708" t="s">
        <v>7070</v>
      </c>
      <c r="Q8708" t="s">
        <v>6980</v>
      </c>
      <c r="R8708">
        <v>4</v>
      </c>
      <c r="S8708">
        <v>3</v>
      </c>
      <c r="T8708">
        <v>74</v>
      </c>
      <c r="U8708">
        <v>71</v>
      </c>
      <c r="V8708">
        <v>47</v>
      </c>
      <c r="W8708">
        <v>49</v>
      </c>
      <c r="X8708">
        <v>54</v>
      </c>
      <c r="Y8708">
        <v>71</v>
      </c>
      <c r="Z8708">
        <v>61</v>
      </c>
      <c r="AA8708">
        <v>59</v>
      </c>
      <c r="AB8708">
        <v>59</v>
      </c>
      <c r="AC8708">
        <v>66</v>
      </c>
      <c r="AD8708">
        <v>56</v>
      </c>
      <c r="AE8708">
        <v>61</v>
      </c>
      <c r="AF8708">
        <v>69</v>
      </c>
      <c r="AG8708">
        <v>64</v>
      </c>
      <c r="AH8708">
        <v>67</v>
      </c>
      <c r="AI8708">
        <v>60</v>
      </c>
      <c r="AJ8708">
        <v>52</v>
      </c>
      <c r="AK8708">
        <v>46</v>
      </c>
      <c r="AL8708">
        <v>77</v>
      </c>
      <c r="AM8708">
        <v>78</v>
      </c>
      <c r="AN8708">
        <v>65</v>
      </c>
      <c r="AO8708">
        <v>31</v>
      </c>
      <c r="AP8708">
        <v>70</v>
      </c>
      <c r="AQ8708">
        <v>52</v>
      </c>
      <c r="AR8708">
        <v>64</v>
      </c>
      <c r="AS8708">
        <v>65</v>
      </c>
      <c r="AT8708">
        <v>64</v>
      </c>
      <c r="AU8708">
        <v>62</v>
      </c>
      <c r="AV8708">
        <v>56</v>
      </c>
      <c r="AW8708">
        <v>13</v>
      </c>
      <c r="AX8708">
        <v>5</v>
      </c>
      <c r="AY8708">
        <v>7</v>
      </c>
      <c r="AZ8708">
        <v>5</v>
      </c>
      <c r="BA8708">
        <v>14</v>
      </c>
    </row>
    <row r="8709" spans="1:53" x14ac:dyDescent="0.25">
      <c r="A8709" t="s">
        <v>4727</v>
      </c>
      <c r="B8709" t="s">
        <v>7074</v>
      </c>
      <c r="E8709" t="s">
        <v>8654</v>
      </c>
      <c r="F8709" t="s">
        <v>7100</v>
      </c>
      <c r="G8709">
        <v>8</v>
      </c>
      <c r="H8709" s="2">
        <v>42359</v>
      </c>
      <c r="I8709">
        <v>2019</v>
      </c>
      <c r="J8709">
        <v>66</v>
      </c>
      <c r="K8709" t="s">
        <v>7017</v>
      </c>
      <c r="L8709" t="s">
        <v>6978</v>
      </c>
      <c r="M8709" t="s">
        <v>6971</v>
      </c>
      <c r="N8709" s="2">
        <v>33518</v>
      </c>
      <c r="O8709">
        <v>25</v>
      </c>
      <c r="P8709" t="s">
        <v>7302</v>
      </c>
      <c r="Q8709" t="s">
        <v>6980</v>
      </c>
      <c r="R8709">
        <v>2</v>
      </c>
      <c r="S8709">
        <v>2</v>
      </c>
      <c r="T8709">
        <v>69</v>
      </c>
      <c r="U8709">
        <v>58</v>
      </c>
      <c r="V8709">
        <v>63</v>
      </c>
      <c r="W8709">
        <v>57</v>
      </c>
      <c r="X8709">
        <v>62</v>
      </c>
      <c r="Y8709">
        <v>74</v>
      </c>
      <c r="Z8709">
        <v>65</v>
      </c>
      <c r="AA8709">
        <v>60</v>
      </c>
      <c r="AB8709">
        <v>60</v>
      </c>
      <c r="AC8709">
        <v>67</v>
      </c>
      <c r="AD8709">
        <v>67</v>
      </c>
      <c r="AE8709">
        <v>59</v>
      </c>
      <c r="AF8709">
        <v>67</v>
      </c>
      <c r="AG8709">
        <v>63</v>
      </c>
      <c r="AH8709">
        <v>78</v>
      </c>
      <c r="AI8709">
        <v>66</v>
      </c>
      <c r="AJ8709">
        <v>75</v>
      </c>
      <c r="AK8709">
        <v>59</v>
      </c>
      <c r="AL8709">
        <v>76</v>
      </c>
      <c r="AM8709">
        <v>70</v>
      </c>
      <c r="AN8709">
        <v>66</v>
      </c>
      <c r="AO8709">
        <v>55</v>
      </c>
      <c r="AP8709">
        <v>64</v>
      </c>
      <c r="AQ8709">
        <v>62</v>
      </c>
      <c r="AR8709">
        <v>33</v>
      </c>
      <c r="AS8709">
        <v>41</v>
      </c>
      <c r="AT8709">
        <v>31</v>
      </c>
      <c r="AU8709">
        <v>47</v>
      </c>
      <c r="AV8709">
        <v>36</v>
      </c>
      <c r="AW8709">
        <v>8</v>
      </c>
      <c r="AX8709">
        <v>13</v>
      </c>
      <c r="AY8709">
        <v>6</v>
      </c>
      <c r="AZ8709">
        <v>5</v>
      </c>
      <c r="BA8709">
        <v>11</v>
      </c>
    </row>
    <row r="8710" spans="1:53" x14ac:dyDescent="0.25">
      <c r="A8710" t="s">
        <v>4728</v>
      </c>
      <c r="B8710" t="s">
        <v>7117</v>
      </c>
      <c r="E8710" t="s">
        <v>7295</v>
      </c>
      <c r="F8710" t="s">
        <v>6975</v>
      </c>
      <c r="G8710">
        <v>11</v>
      </c>
      <c r="H8710" s="2">
        <v>42383</v>
      </c>
      <c r="I8710">
        <v>2020</v>
      </c>
      <c r="J8710">
        <v>66</v>
      </c>
      <c r="K8710" t="s">
        <v>7109</v>
      </c>
      <c r="L8710" t="s">
        <v>7035</v>
      </c>
      <c r="M8710" t="s">
        <v>6979</v>
      </c>
      <c r="N8710" s="2">
        <v>35389</v>
      </c>
      <c r="O8710">
        <v>20</v>
      </c>
      <c r="P8710" t="s">
        <v>7199</v>
      </c>
      <c r="Q8710" t="s">
        <v>6980</v>
      </c>
      <c r="R8710">
        <v>4</v>
      </c>
      <c r="S8710">
        <v>3</v>
      </c>
      <c r="T8710">
        <v>66</v>
      </c>
      <c r="U8710">
        <v>70</v>
      </c>
      <c r="V8710">
        <v>30</v>
      </c>
      <c r="W8710">
        <v>48</v>
      </c>
      <c r="X8710">
        <v>39</v>
      </c>
      <c r="Y8710">
        <v>59</v>
      </c>
      <c r="Z8710">
        <v>61</v>
      </c>
      <c r="AA8710">
        <v>65</v>
      </c>
      <c r="AB8710">
        <v>36</v>
      </c>
      <c r="AC8710">
        <v>62</v>
      </c>
      <c r="AD8710">
        <v>63</v>
      </c>
      <c r="AE8710">
        <v>63</v>
      </c>
      <c r="AF8710">
        <v>64</v>
      </c>
      <c r="AG8710">
        <v>59</v>
      </c>
      <c r="AH8710">
        <v>84</v>
      </c>
      <c r="AI8710">
        <v>80</v>
      </c>
      <c r="AJ8710">
        <v>73</v>
      </c>
      <c r="AK8710">
        <v>62</v>
      </c>
      <c r="AL8710">
        <v>75</v>
      </c>
      <c r="AM8710">
        <v>79</v>
      </c>
      <c r="AN8710">
        <v>62</v>
      </c>
      <c r="AO8710">
        <v>43</v>
      </c>
      <c r="AP8710">
        <v>67</v>
      </c>
      <c r="AQ8710">
        <v>55</v>
      </c>
      <c r="AR8710">
        <v>50</v>
      </c>
      <c r="AS8710">
        <v>63</v>
      </c>
      <c r="AT8710">
        <v>56</v>
      </c>
      <c r="AU8710">
        <v>64</v>
      </c>
      <c r="AV8710">
        <v>59</v>
      </c>
      <c r="AW8710">
        <v>6</v>
      </c>
      <c r="AX8710">
        <v>11</v>
      </c>
      <c r="AY8710">
        <v>10</v>
      </c>
      <c r="AZ8710">
        <v>8</v>
      </c>
      <c r="BA8710">
        <v>11</v>
      </c>
    </row>
    <row r="8711" spans="1:53" x14ac:dyDescent="0.25">
      <c r="A8711" t="s">
        <v>4729</v>
      </c>
      <c r="B8711" t="s">
        <v>7002</v>
      </c>
      <c r="E8711" t="s">
        <v>9062</v>
      </c>
      <c r="F8711" t="s">
        <v>7272</v>
      </c>
      <c r="G8711">
        <v>21</v>
      </c>
      <c r="H8711" s="2">
        <v>42376</v>
      </c>
      <c r="I8711">
        <v>2019</v>
      </c>
      <c r="J8711">
        <v>66</v>
      </c>
      <c r="K8711" t="s">
        <v>7025</v>
      </c>
      <c r="L8711" t="s">
        <v>7035</v>
      </c>
      <c r="M8711" t="s">
        <v>6971</v>
      </c>
      <c r="N8711" s="2">
        <v>33199</v>
      </c>
      <c r="O8711">
        <v>26</v>
      </c>
      <c r="P8711" t="s">
        <v>7272</v>
      </c>
      <c r="Q8711" t="s">
        <v>6980</v>
      </c>
      <c r="R8711">
        <v>3</v>
      </c>
      <c r="S8711">
        <v>2</v>
      </c>
      <c r="T8711">
        <v>60</v>
      </c>
      <c r="U8711">
        <v>57</v>
      </c>
      <c r="V8711">
        <v>62</v>
      </c>
      <c r="W8711">
        <v>66</v>
      </c>
      <c r="X8711">
        <v>64</v>
      </c>
      <c r="Y8711">
        <v>87</v>
      </c>
      <c r="Z8711">
        <v>52</v>
      </c>
      <c r="AA8711">
        <v>46</v>
      </c>
      <c r="AB8711">
        <v>63</v>
      </c>
      <c r="AC8711">
        <v>45</v>
      </c>
      <c r="AD8711">
        <v>44</v>
      </c>
      <c r="AE8711">
        <v>63</v>
      </c>
      <c r="AF8711">
        <v>60</v>
      </c>
      <c r="AG8711">
        <v>58</v>
      </c>
      <c r="AH8711">
        <v>68</v>
      </c>
      <c r="AI8711">
        <v>76</v>
      </c>
      <c r="AJ8711">
        <v>85</v>
      </c>
      <c r="AK8711">
        <v>67</v>
      </c>
      <c r="AL8711">
        <v>66</v>
      </c>
      <c r="AM8711">
        <v>65</v>
      </c>
      <c r="AN8711">
        <v>48</v>
      </c>
      <c r="AO8711">
        <v>35</v>
      </c>
      <c r="AP8711">
        <v>36</v>
      </c>
      <c r="AQ8711">
        <v>32</v>
      </c>
      <c r="AR8711">
        <v>35</v>
      </c>
      <c r="AS8711">
        <v>54</v>
      </c>
      <c r="AT8711">
        <v>27</v>
      </c>
      <c r="AU8711">
        <v>60</v>
      </c>
      <c r="AV8711">
        <v>37</v>
      </c>
      <c r="AW8711">
        <v>10</v>
      </c>
      <c r="AX8711">
        <v>14</v>
      </c>
      <c r="AY8711">
        <v>7</v>
      </c>
      <c r="AZ8711">
        <v>6</v>
      </c>
      <c r="BA8711">
        <v>10</v>
      </c>
    </row>
    <row r="8712" spans="1:53" x14ac:dyDescent="0.25">
      <c r="A8712" t="s">
        <v>4730</v>
      </c>
      <c r="B8712" t="s">
        <v>7386</v>
      </c>
      <c r="E8712" t="s">
        <v>7443</v>
      </c>
      <c r="F8712" t="s">
        <v>7011</v>
      </c>
      <c r="G8712">
        <v>16</v>
      </c>
      <c r="H8712" s="2">
        <v>42383</v>
      </c>
      <c r="I8712">
        <v>2020</v>
      </c>
      <c r="J8712">
        <v>66</v>
      </c>
      <c r="K8712" t="s">
        <v>7058</v>
      </c>
      <c r="L8712" t="s">
        <v>6988</v>
      </c>
      <c r="M8712" t="s">
        <v>6971</v>
      </c>
      <c r="N8712" s="2">
        <v>34147</v>
      </c>
      <c r="O8712">
        <v>23</v>
      </c>
      <c r="P8712" t="s">
        <v>7015</v>
      </c>
      <c r="Q8712" t="s">
        <v>7056</v>
      </c>
      <c r="R8712">
        <v>3</v>
      </c>
      <c r="S8712">
        <v>2</v>
      </c>
      <c r="T8712">
        <v>49</v>
      </c>
      <c r="U8712">
        <v>23</v>
      </c>
      <c r="V8712">
        <v>61</v>
      </c>
      <c r="W8712">
        <v>64</v>
      </c>
      <c r="X8712">
        <v>68</v>
      </c>
      <c r="Y8712">
        <v>69</v>
      </c>
      <c r="Z8712">
        <v>58</v>
      </c>
      <c r="AA8712">
        <v>26</v>
      </c>
      <c r="AB8712">
        <v>68</v>
      </c>
      <c r="AC8712">
        <v>33</v>
      </c>
      <c r="AD8712">
        <v>49</v>
      </c>
      <c r="AE8712">
        <v>41</v>
      </c>
      <c r="AF8712">
        <v>64</v>
      </c>
      <c r="AG8712">
        <v>58</v>
      </c>
      <c r="AH8712">
        <v>64</v>
      </c>
      <c r="AI8712">
        <v>55</v>
      </c>
      <c r="AJ8712">
        <v>69</v>
      </c>
      <c r="AK8712">
        <v>78</v>
      </c>
      <c r="AL8712">
        <v>48</v>
      </c>
      <c r="AM8712">
        <v>43</v>
      </c>
      <c r="AN8712">
        <v>72</v>
      </c>
      <c r="AO8712">
        <v>62</v>
      </c>
      <c r="AP8712">
        <v>34</v>
      </c>
      <c r="AQ8712">
        <v>22</v>
      </c>
      <c r="AR8712">
        <v>21</v>
      </c>
      <c r="AS8712">
        <v>29</v>
      </c>
      <c r="AT8712">
        <v>26</v>
      </c>
      <c r="AU8712">
        <v>37</v>
      </c>
      <c r="AV8712">
        <v>22</v>
      </c>
      <c r="AW8712">
        <v>13</v>
      </c>
      <c r="AX8712">
        <v>8</v>
      </c>
      <c r="AY8712">
        <v>8</v>
      </c>
      <c r="AZ8712">
        <v>5</v>
      </c>
      <c r="BA8712">
        <v>15</v>
      </c>
    </row>
    <row r="8713" spans="1:53" x14ac:dyDescent="0.25">
      <c r="A8713" t="s">
        <v>4731</v>
      </c>
      <c r="B8713" t="s">
        <v>7036</v>
      </c>
      <c r="E8713" t="s">
        <v>8610</v>
      </c>
      <c r="F8713" t="s">
        <v>18</v>
      </c>
      <c r="G8713">
        <v>16</v>
      </c>
      <c r="H8713" s="2">
        <v>42340</v>
      </c>
      <c r="I8713">
        <v>2019</v>
      </c>
      <c r="J8713">
        <v>66</v>
      </c>
      <c r="K8713" t="s">
        <v>7029</v>
      </c>
      <c r="L8713" t="s">
        <v>7035</v>
      </c>
      <c r="M8713" t="s">
        <v>6971</v>
      </c>
      <c r="N8713" s="2">
        <v>35529</v>
      </c>
      <c r="O8713">
        <v>19</v>
      </c>
      <c r="P8713" t="s">
        <v>18</v>
      </c>
      <c r="Q8713" t="s">
        <v>6980</v>
      </c>
      <c r="R8713">
        <v>3</v>
      </c>
      <c r="S8713">
        <v>1</v>
      </c>
      <c r="T8713">
        <v>12</v>
      </c>
      <c r="U8713">
        <v>6</v>
      </c>
      <c r="V8713">
        <v>5</v>
      </c>
      <c r="W8713">
        <v>11</v>
      </c>
      <c r="X8713">
        <v>10</v>
      </c>
      <c r="Y8713">
        <v>17</v>
      </c>
      <c r="Z8713">
        <v>63</v>
      </c>
      <c r="AA8713">
        <v>6</v>
      </c>
      <c r="AB8713">
        <v>11</v>
      </c>
      <c r="AC8713">
        <v>50</v>
      </c>
      <c r="AD8713">
        <v>24</v>
      </c>
      <c r="AE8713">
        <v>13</v>
      </c>
      <c r="AF8713">
        <v>15</v>
      </c>
      <c r="AG8713">
        <v>22</v>
      </c>
      <c r="AH8713">
        <v>43</v>
      </c>
      <c r="AI8713">
        <v>26</v>
      </c>
      <c r="AJ8713">
        <v>27</v>
      </c>
      <c r="AK8713">
        <v>58</v>
      </c>
      <c r="AL8713">
        <v>46</v>
      </c>
      <c r="AM8713">
        <v>29</v>
      </c>
      <c r="AN8713">
        <v>66</v>
      </c>
      <c r="AO8713">
        <v>11</v>
      </c>
      <c r="AP8713">
        <v>23</v>
      </c>
      <c r="AQ8713">
        <v>7</v>
      </c>
      <c r="AR8713">
        <v>5</v>
      </c>
      <c r="AS8713">
        <v>14</v>
      </c>
      <c r="AT8713">
        <v>12</v>
      </c>
      <c r="AU8713">
        <v>14</v>
      </c>
      <c r="AV8713">
        <v>6</v>
      </c>
      <c r="AW8713">
        <v>65</v>
      </c>
      <c r="AX8713">
        <v>66</v>
      </c>
      <c r="AY8713">
        <v>66</v>
      </c>
      <c r="AZ8713">
        <v>63</v>
      </c>
      <c r="BA8713">
        <v>67</v>
      </c>
    </row>
    <row r="8714" spans="1:53" x14ac:dyDescent="0.25">
      <c r="A8714" t="s">
        <v>11942</v>
      </c>
      <c r="B8714" t="s">
        <v>7074</v>
      </c>
      <c r="E8714" t="s">
        <v>8959</v>
      </c>
      <c r="F8714" t="s">
        <v>7012</v>
      </c>
      <c r="G8714">
        <v>20</v>
      </c>
      <c r="H8714" s="2">
        <v>42388</v>
      </c>
      <c r="I8714">
        <v>2020</v>
      </c>
      <c r="J8714">
        <v>66</v>
      </c>
      <c r="K8714" t="s">
        <v>7150</v>
      </c>
      <c r="L8714" t="s">
        <v>7035</v>
      </c>
      <c r="M8714" t="s">
        <v>6971</v>
      </c>
      <c r="N8714" s="2">
        <v>33767</v>
      </c>
      <c r="O8714">
        <v>24</v>
      </c>
      <c r="P8714" t="s">
        <v>7232</v>
      </c>
      <c r="Q8714" t="s">
        <v>6980</v>
      </c>
      <c r="R8714">
        <v>3</v>
      </c>
      <c r="S8714">
        <v>4</v>
      </c>
      <c r="T8714">
        <v>63</v>
      </c>
      <c r="U8714">
        <v>68</v>
      </c>
      <c r="V8714">
        <v>27</v>
      </c>
      <c r="W8714">
        <v>25</v>
      </c>
      <c r="X8714">
        <v>28</v>
      </c>
      <c r="Y8714">
        <v>43</v>
      </c>
      <c r="Z8714">
        <v>53</v>
      </c>
      <c r="AA8714">
        <v>60</v>
      </c>
      <c r="AB8714">
        <v>42</v>
      </c>
      <c r="AC8714">
        <v>59</v>
      </c>
      <c r="AD8714">
        <v>58</v>
      </c>
      <c r="AE8714">
        <v>62</v>
      </c>
      <c r="AF8714">
        <v>61</v>
      </c>
      <c r="AG8714">
        <v>56</v>
      </c>
      <c r="AH8714">
        <v>82</v>
      </c>
      <c r="AI8714">
        <v>85</v>
      </c>
      <c r="AJ8714">
        <v>72</v>
      </c>
      <c r="AK8714">
        <v>70</v>
      </c>
      <c r="AL8714">
        <v>77</v>
      </c>
      <c r="AM8714">
        <v>76</v>
      </c>
      <c r="AN8714">
        <v>60</v>
      </c>
      <c r="AO8714">
        <v>46</v>
      </c>
      <c r="AP8714">
        <v>62</v>
      </c>
      <c r="AQ8714">
        <v>60</v>
      </c>
      <c r="AR8714">
        <v>55</v>
      </c>
      <c r="AS8714">
        <v>42</v>
      </c>
      <c r="AT8714">
        <v>25</v>
      </c>
      <c r="AU8714">
        <v>57</v>
      </c>
      <c r="AV8714">
        <v>50</v>
      </c>
      <c r="AW8714">
        <v>11</v>
      </c>
      <c r="AX8714">
        <v>8</v>
      </c>
      <c r="AY8714">
        <v>12</v>
      </c>
      <c r="AZ8714">
        <v>14</v>
      </c>
      <c r="BA8714">
        <v>6</v>
      </c>
    </row>
    <row r="8715" spans="1:53" x14ac:dyDescent="0.25">
      <c r="A8715" t="s">
        <v>11943</v>
      </c>
      <c r="B8715" t="s">
        <v>7786</v>
      </c>
      <c r="E8715" t="s">
        <v>7827</v>
      </c>
      <c r="F8715" t="s">
        <v>7190</v>
      </c>
      <c r="G8715">
        <v>94</v>
      </c>
      <c r="H8715" s="2">
        <v>42186</v>
      </c>
      <c r="I8715">
        <v>2019</v>
      </c>
      <c r="J8715">
        <v>66</v>
      </c>
      <c r="K8715" t="s">
        <v>7060</v>
      </c>
      <c r="L8715" t="s">
        <v>7132</v>
      </c>
      <c r="M8715" t="s">
        <v>6971</v>
      </c>
      <c r="N8715" s="2">
        <v>34428</v>
      </c>
      <c r="O8715">
        <v>22</v>
      </c>
      <c r="P8715" t="s">
        <v>7070</v>
      </c>
      <c r="Q8715" t="s">
        <v>6980</v>
      </c>
      <c r="R8715">
        <v>3</v>
      </c>
      <c r="S8715">
        <v>2</v>
      </c>
      <c r="T8715">
        <v>71</v>
      </c>
      <c r="U8715">
        <v>67</v>
      </c>
      <c r="V8715">
        <v>66</v>
      </c>
      <c r="W8715">
        <v>65</v>
      </c>
      <c r="X8715">
        <v>68</v>
      </c>
      <c r="Y8715">
        <v>71</v>
      </c>
      <c r="Z8715">
        <v>72</v>
      </c>
      <c r="AA8715">
        <v>62</v>
      </c>
      <c r="AB8715">
        <v>69</v>
      </c>
      <c r="AC8715">
        <v>58</v>
      </c>
      <c r="AD8715">
        <v>65</v>
      </c>
      <c r="AE8715">
        <v>28</v>
      </c>
      <c r="AF8715">
        <v>67</v>
      </c>
      <c r="AG8715">
        <v>58</v>
      </c>
      <c r="AH8715">
        <v>65</v>
      </c>
      <c r="AI8715">
        <v>67</v>
      </c>
      <c r="AJ8715">
        <v>72</v>
      </c>
      <c r="AK8715">
        <v>70</v>
      </c>
      <c r="AL8715">
        <v>54</v>
      </c>
      <c r="AM8715">
        <v>65</v>
      </c>
      <c r="AN8715">
        <v>60</v>
      </c>
      <c r="AO8715">
        <v>50</v>
      </c>
      <c r="AP8715">
        <v>70</v>
      </c>
      <c r="AQ8715">
        <v>54</v>
      </c>
      <c r="AR8715">
        <v>46</v>
      </c>
      <c r="AS8715">
        <v>62</v>
      </c>
      <c r="AT8715">
        <v>40</v>
      </c>
      <c r="AU8715">
        <v>46</v>
      </c>
      <c r="AV8715">
        <v>51</v>
      </c>
      <c r="AW8715">
        <v>11</v>
      </c>
      <c r="AX8715">
        <v>5</v>
      </c>
      <c r="AY8715">
        <v>8</v>
      </c>
      <c r="AZ8715">
        <v>11</v>
      </c>
      <c r="BA8715">
        <v>12</v>
      </c>
    </row>
    <row r="8716" spans="1:53" x14ac:dyDescent="0.25">
      <c r="A8716" t="s">
        <v>11944</v>
      </c>
      <c r="B8716" t="s">
        <v>6993</v>
      </c>
      <c r="E8716" t="s">
        <v>7220</v>
      </c>
      <c r="F8716" t="s">
        <v>7190</v>
      </c>
      <c r="G8716">
        <v>27</v>
      </c>
      <c r="H8716" s="2">
        <v>42328</v>
      </c>
      <c r="I8716">
        <v>2017</v>
      </c>
      <c r="J8716">
        <v>66</v>
      </c>
      <c r="K8716" t="s">
        <v>7072</v>
      </c>
      <c r="L8716" t="s">
        <v>7033</v>
      </c>
      <c r="M8716" t="s">
        <v>6971</v>
      </c>
      <c r="N8716" s="2">
        <v>35964</v>
      </c>
      <c r="O8716">
        <v>18</v>
      </c>
      <c r="P8716" t="s">
        <v>7052</v>
      </c>
      <c r="Q8716" t="s">
        <v>6980</v>
      </c>
      <c r="R8716">
        <v>3</v>
      </c>
      <c r="S8716">
        <v>2</v>
      </c>
      <c r="T8716">
        <v>64</v>
      </c>
      <c r="U8716">
        <v>60</v>
      </c>
      <c r="V8716">
        <v>39</v>
      </c>
      <c r="W8716">
        <v>35</v>
      </c>
      <c r="X8716">
        <v>36</v>
      </c>
      <c r="Y8716">
        <v>32</v>
      </c>
      <c r="Z8716">
        <v>57</v>
      </c>
      <c r="AA8716">
        <v>61</v>
      </c>
      <c r="AB8716">
        <v>30</v>
      </c>
      <c r="AC8716">
        <v>51</v>
      </c>
      <c r="AD8716">
        <v>52</v>
      </c>
      <c r="AE8716">
        <v>62</v>
      </c>
      <c r="AF8716">
        <v>58</v>
      </c>
      <c r="AG8716">
        <v>43</v>
      </c>
      <c r="AH8716">
        <v>67</v>
      </c>
      <c r="AI8716">
        <v>66</v>
      </c>
      <c r="AJ8716">
        <v>59</v>
      </c>
      <c r="AK8716">
        <v>67</v>
      </c>
      <c r="AL8716">
        <v>42</v>
      </c>
      <c r="AM8716">
        <v>55</v>
      </c>
      <c r="AN8716">
        <v>55</v>
      </c>
      <c r="AO8716">
        <v>71</v>
      </c>
      <c r="AP8716">
        <v>70</v>
      </c>
      <c r="AQ8716">
        <v>70</v>
      </c>
      <c r="AR8716">
        <v>52</v>
      </c>
      <c r="AS8716">
        <v>49</v>
      </c>
      <c r="AT8716">
        <v>35</v>
      </c>
      <c r="AU8716">
        <v>75</v>
      </c>
      <c r="AV8716">
        <v>63</v>
      </c>
      <c r="AW8716">
        <v>10</v>
      </c>
      <c r="AX8716">
        <v>12</v>
      </c>
      <c r="AY8716">
        <v>15</v>
      </c>
      <c r="AZ8716">
        <v>11</v>
      </c>
      <c r="BA8716">
        <v>6</v>
      </c>
    </row>
    <row r="8717" spans="1:53" x14ac:dyDescent="0.25">
      <c r="A8717" t="s">
        <v>11945</v>
      </c>
      <c r="B8717" t="s">
        <v>6974</v>
      </c>
      <c r="E8717" t="s">
        <v>8647</v>
      </c>
      <c r="F8717" t="s">
        <v>7012</v>
      </c>
      <c r="G8717">
        <v>38</v>
      </c>
      <c r="H8717" s="2">
        <v>42315</v>
      </c>
      <c r="I8717">
        <v>2019</v>
      </c>
      <c r="J8717">
        <v>66</v>
      </c>
      <c r="K8717" t="s">
        <v>6977</v>
      </c>
      <c r="L8717" t="s">
        <v>7001</v>
      </c>
      <c r="M8717" t="s">
        <v>6971</v>
      </c>
      <c r="N8717" s="2">
        <v>35318</v>
      </c>
      <c r="O8717">
        <v>20</v>
      </c>
      <c r="P8717" t="s">
        <v>7079</v>
      </c>
      <c r="Q8717" t="s">
        <v>6980</v>
      </c>
      <c r="R8717">
        <v>3</v>
      </c>
      <c r="S8717">
        <v>2</v>
      </c>
      <c r="T8717">
        <v>65</v>
      </c>
      <c r="U8717">
        <v>56</v>
      </c>
      <c r="V8717">
        <v>64</v>
      </c>
      <c r="W8717">
        <v>72</v>
      </c>
      <c r="X8717">
        <v>71</v>
      </c>
      <c r="Y8717">
        <v>57</v>
      </c>
      <c r="Z8717">
        <v>61</v>
      </c>
      <c r="AA8717">
        <v>39</v>
      </c>
      <c r="AB8717">
        <v>76</v>
      </c>
      <c r="AC8717">
        <v>48</v>
      </c>
      <c r="AD8717">
        <v>42</v>
      </c>
      <c r="AE8717">
        <v>46</v>
      </c>
      <c r="AF8717">
        <v>56</v>
      </c>
      <c r="AG8717">
        <v>62</v>
      </c>
      <c r="AH8717">
        <v>60</v>
      </c>
      <c r="AI8717">
        <v>62</v>
      </c>
      <c r="AJ8717">
        <v>78</v>
      </c>
      <c r="AK8717">
        <v>52</v>
      </c>
      <c r="AL8717">
        <v>78</v>
      </c>
      <c r="AM8717">
        <v>79</v>
      </c>
      <c r="AN8717">
        <v>71</v>
      </c>
      <c r="AO8717">
        <v>53</v>
      </c>
      <c r="AP8717">
        <v>47</v>
      </c>
      <c r="AQ8717">
        <v>32</v>
      </c>
      <c r="AR8717">
        <v>61</v>
      </c>
      <c r="AS8717">
        <v>43</v>
      </c>
      <c r="AT8717">
        <v>38</v>
      </c>
      <c r="AU8717">
        <v>44</v>
      </c>
      <c r="AV8717">
        <v>39</v>
      </c>
      <c r="AW8717">
        <v>14</v>
      </c>
      <c r="AX8717">
        <v>8</v>
      </c>
      <c r="AY8717">
        <v>7</v>
      </c>
      <c r="AZ8717">
        <v>9</v>
      </c>
      <c r="BA8717">
        <v>12</v>
      </c>
    </row>
    <row r="8718" spans="1:53" x14ac:dyDescent="0.25">
      <c r="A8718" t="s">
        <v>11946</v>
      </c>
      <c r="B8718" t="s">
        <v>6974</v>
      </c>
      <c r="E8718" t="s">
        <v>8915</v>
      </c>
      <c r="F8718" t="s">
        <v>7012</v>
      </c>
      <c r="G8718">
        <v>28</v>
      </c>
      <c r="H8718" s="2">
        <v>42316</v>
      </c>
      <c r="I8718">
        <v>2020</v>
      </c>
      <c r="J8718">
        <v>66</v>
      </c>
      <c r="K8718" t="s">
        <v>7150</v>
      </c>
      <c r="L8718" t="s">
        <v>7105</v>
      </c>
      <c r="M8718" t="s">
        <v>6971</v>
      </c>
      <c r="N8718" s="2">
        <v>35096</v>
      </c>
      <c r="O8718">
        <v>21</v>
      </c>
      <c r="P8718" t="s">
        <v>7070</v>
      </c>
      <c r="Q8718" t="s">
        <v>6980</v>
      </c>
      <c r="R8718">
        <v>2</v>
      </c>
      <c r="S8718">
        <v>3</v>
      </c>
      <c r="T8718">
        <v>62</v>
      </c>
      <c r="U8718">
        <v>66</v>
      </c>
      <c r="V8718">
        <v>40</v>
      </c>
      <c r="W8718">
        <v>44</v>
      </c>
      <c r="X8718">
        <v>47</v>
      </c>
      <c r="Y8718">
        <v>45</v>
      </c>
      <c r="Z8718">
        <v>50</v>
      </c>
      <c r="AA8718">
        <v>52</v>
      </c>
      <c r="AB8718">
        <v>40</v>
      </c>
      <c r="AC8718">
        <v>78</v>
      </c>
      <c r="AD8718">
        <v>51</v>
      </c>
      <c r="AE8718">
        <v>75</v>
      </c>
      <c r="AF8718">
        <v>75</v>
      </c>
      <c r="AG8718">
        <v>73</v>
      </c>
      <c r="AH8718">
        <v>63</v>
      </c>
      <c r="AI8718">
        <v>65</v>
      </c>
      <c r="AJ8718">
        <v>75</v>
      </c>
      <c r="AK8718">
        <v>64</v>
      </c>
      <c r="AL8718">
        <v>67</v>
      </c>
      <c r="AM8718">
        <v>61</v>
      </c>
      <c r="AN8718">
        <v>65</v>
      </c>
      <c r="AO8718">
        <v>49</v>
      </c>
      <c r="AP8718">
        <v>53</v>
      </c>
      <c r="AQ8718">
        <v>43</v>
      </c>
      <c r="AR8718">
        <v>58</v>
      </c>
      <c r="AS8718">
        <v>76</v>
      </c>
      <c r="AT8718">
        <v>77</v>
      </c>
      <c r="AU8718">
        <v>54</v>
      </c>
      <c r="AV8718">
        <v>45</v>
      </c>
      <c r="AW8718">
        <v>14</v>
      </c>
      <c r="AX8718">
        <v>9</v>
      </c>
      <c r="AY8718">
        <v>11</v>
      </c>
      <c r="AZ8718">
        <v>13</v>
      </c>
      <c r="BA8718">
        <v>11</v>
      </c>
    </row>
    <row r="8719" spans="1:53" x14ac:dyDescent="0.25">
      <c r="A8719" t="s">
        <v>11947</v>
      </c>
      <c r="B8719" t="s">
        <v>6965</v>
      </c>
      <c r="E8719" t="s">
        <v>7183</v>
      </c>
      <c r="F8719" t="s">
        <v>7012</v>
      </c>
      <c r="G8719">
        <v>24</v>
      </c>
      <c r="H8719" s="2">
        <v>42186</v>
      </c>
      <c r="I8719">
        <v>2018</v>
      </c>
      <c r="J8719">
        <v>66</v>
      </c>
      <c r="K8719" t="s">
        <v>6969</v>
      </c>
      <c r="L8719" t="s">
        <v>7054</v>
      </c>
      <c r="M8719" t="s">
        <v>6971</v>
      </c>
      <c r="N8719" s="2">
        <v>35097</v>
      </c>
      <c r="O8719">
        <v>21</v>
      </c>
      <c r="P8719" t="s">
        <v>18</v>
      </c>
      <c r="Q8719" t="s">
        <v>6980</v>
      </c>
      <c r="R8719">
        <v>1</v>
      </c>
      <c r="S8719">
        <v>1</v>
      </c>
      <c r="T8719">
        <v>17</v>
      </c>
      <c r="U8719">
        <v>12</v>
      </c>
      <c r="V8719">
        <v>5</v>
      </c>
      <c r="W8719">
        <v>14</v>
      </c>
      <c r="X8719">
        <v>13</v>
      </c>
      <c r="Y8719">
        <v>19</v>
      </c>
      <c r="Z8719">
        <v>63</v>
      </c>
      <c r="AA8719">
        <v>10</v>
      </c>
      <c r="AB8719">
        <v>13</v>
      </c>
      <c r="AC8719">
        <v>24</v>
      </c>
      <c r="AD8719">
        <v>36</v>
      </c>
      <c r="AE8719">
        <v>13</v>
      </c>
      <c r="AF8719">
        <v>19</v>
      </c>
      <c r="AG8719">
        <v>26</v>
      </c>
      <c r="AH8719">
        <v>18</v>
      </c>
      <c r="AI8719">
        <v>33</v>
      </c>
      <c r="AJ8719">
        <v>23</v>
      </c>
      <c r="AK8719">
        <v>60</v>
      </c>
      <c r="AL8719">
        <v>48</v>
      </c>
      <c r="AM8719">
        <v>22</v>
      </c>
      <c r="AN8719">
        <v>57</v>
      </c>
      <c r="AO8719">
        <v>10</v>
      </c>
      <c r="AP8719">
        <v>22</v>
      </c>
      <c r="AQ8719">
        <v>10</v>
      </c>
      <c r="AR8719">
        <v>13</v>
      </c>
      <c r="AS8719">
        <v>13</v>
      </c>
      <c r="AT8719">
        <v>14</v>
      </c>
      <c r="AU8719">
        <v>16</v>
      </c>
      <c r="AV8719">
        <v>12</v>
      </c>
      <c r="AW8719">
        <v>63</v>
      </c>
      <c r="AX8719">
        <v>69</v>
      </c>
      <c r="AY8719">
        <v>53</v>
      </c>
      <c r="AZ8719">
        <v>63</v>
      </c>
      <c r="BA8719">
        <v>68</v>
      </c>
    </row>
    <row r="8720" spans="1:53" x14ac:dyDescent="0.25">
      <c r="A8720" t="s">
        <v>11948</v>
      </c>
      <c r="B8720" t="s">
        <v>6965</v>
      </c>
      <c r="E8720" t="s">
        <v>7212</v>
      </c>
      <c r="F8720" t="s">
        <v>7190</v>
      </c>
      <c r="G8720">
        <v>70</v>
      </c>
      <c r="H8720" s="2">
        <v>42583</v>
      </c>
      <c r="I8720">
        <v>2018</v>
      </c>
      <c r="J8720">
        <v>66</v>
      </c>
      <c r="K8720" t="s">
        <v>7150</v>
      </c>
      <c r="L8720" t="s">
        <v>6983</v>
      </c>
      <c r="M8720" t="s">
        <v>6971</v>
      </c>
      <c r="N8720" s="2">
        <v>36258</v>
      </c>
      <c r="O8720">
        <v>17</v>
      </c>
      <c r="P8720" t="s">
        <v>6986</v>
      </c>
      <c r="Q8720" t="s">
        <v>6984</v>
      </c>
      <c r="R8720">
        <v>3</v>
      </c>
      <c r="S8720">
        <v>3</v>
      </c>
      <c r="T8720">
        <v>63</v>
      </c>
      <c r="U8720">
        <v>63</v>
      </c>
      <c r="V8720">
        <v>18</v>
      </c>
      <c r="W8720">
        <v>19</v>
      </c>
      <c r="X8720">
        <v>25</v>
      </c>
      <c r="Y8720">
        <v>47</v>
      </c>
      <c r="Z8720">
        <v>70</v>
      </c>
      <c r="AA8720">
        <v>66</v>
      </c>
      <c r="AB8720">
        <v>28</v>
      </c>
      <c r="AC8720">
        <v>45</v>
      </c>
      <c r="AD8720">
        <v>61</v>
      </c>
      <c r="AE8720">
        <v>27</v>
      </c>
      <c r="AF8720">
        <v>49</v>
      </c>
      <c r="AG8720">
        <v>29</v>
      </c>
      <c r="AH8720">
        <v>78</v>
      </c>
      <c r="AI8720">
        <v>83</v>
      </c>
      <c r="AJ8720">
        <v>67</v>
      </c>
      <c r="AK8720">
        <v>58</v>
      </c>
      <c r="AL8720">
        <v>70</v>
      </c>
      <c r="AM8720">
        <v>77</v>
      </c>
      <c r="AN8720">
        <v>75</v>
      </c>
      <c r="AO8720">
        <v>69</v>
      </c>
      <c r="AP8720">
        <v>68</v>
      </c>
      <c r="AQ8720">
        <v>65</v>
      </c>
      <c r="AR8720">
        <v>46</v>
      </c>
      <c r="AS8720">
        <v>63</v>
      </c>
      <c r="AT8720">
        <v>62</v>
      </c>
      <c r="AU8720">
        <v>70</v>
      </c>
      <c r="AV8720">
        <v>57</v>
      </c>
      <c r="AW8720">
        <v>8</v>
      </c>
      <c r="AX8720">
        <v>8</v>
      </c>
      <c r="AY8720">
        <v>6</v>
      </c>
      <c r="AZ8720">
        <v>9</v>
      </c>
      <c r="BA8720">
        <v>13</v>
      </c>
    </row>
    <row r="8721" spans="1:53" x14ac:dyDescent="0.25">
      <c r="A8721" t="s">
        <v>4732</v>
      </c>
      <c r="B8721" t="s">
        <v>6965</v>
      </c>
      <c r="E8721" t="s">
        <v>8548</v>
      </c>
      <c r="F8721" t="s">
        <v>7084</v>
      </c>
      <c r="G8721">
        <v>17</v>
      </c>
      <c r="H8721" s="2">
        <v>42186</v>
      </c>
      <c r="I8721">
        <v>2021</v>
      </c>
      <c r="J8721">
        <v>66</v>
      </c>
      <c r="K8721" t="s">
        <v>7109</v>
      </c>
      <c r="L8721" t="s">
        <v>7035</v>
      </c>
      <c r="M8721" t="s">
        <v>6971</v>
      </c>
      <c r="N8721" s="2">
        <v>35126</v>
      </c>
      <c r="O8721">
        <v>21</v>
      </c>
      <c r="P8721" t="s">
        <v>7229</v>
      </c>
      <c r="Q8721" t="s">
        <v>6984</v>
      </c>
      <c r="R8721">
        <v>4</v>
      </c>
      <c r="S8721">
        <v>2</v>
      </c>
      <c r="T8721">
        <v>68</v>
      </c>
      <c r="U8721">
        <v>73</v>
      </c>
      <c r="V8721">
        <v>65</v>
      </c>
      <c r="W8721">
        <v>57</v>
      </c>
      <c r="X8721">
        <v>65</v>
      </c>
      <c r="Y8721">
        <v>88</v>
      </c>
      <c r="Z8721">
        <v>67</v>
      </c>
      <c r="AA8721">
        <v>73</v>
      </c>
      <c r="AB8721">
        <v>57</v>
      </c>
      <c r="AC8721">
        <v>57</v>
      </c>
      <c r="AD8721">
        <v>69</v>
      </c>
      <c r="AE8721">
        <v>56</v>
      </c>
      <c r="AF8721">
        <v>64</v>
      </c>
      <c r="AG8721">
        <v>59</v>
      </c>
      <c r="AH8721">
        <v>83</v>
      </c>
      <c r="AI8721">
        <v>86</v>
      </c>
      <c r="AJ8721">
        <v>72</v>
      </c>
      <c r="AK8721">
        <v>70</v>
      </c>
      <c r="AL8721">
        <v>75</v>
      </c>
      <c r="AM8721">
        <v>80</v>
      </c>
      <c r="AN8721">
        <v>74</v>
      </c>
      <c r="AO8721">
        <v>62</v>
      </c>
      <c r="AP8721">
        <v>70</v>
      </c>
      <c r="AQ8721">
        <v>54</v>
      </c>
      <c r="AR8721">
        <v>49</v>
      </c>
      <c r="AS8721">
        <v>62</v>
      </c>
      <c r="AT8721">
        <v>33</v>
      </c>
      <c r="AU8721">
        <v>58</v>
      </c>
      <c r="AV8721">
        <v>60</v>
      </c>
      <c r="AW8721">
        <v>14</v>
      </c>
      <c r="AX8721">
        <v>13</v>
      </c>
      <c r="AY8721">
        <v>14</v>
      </c>
      <c r="AZ8721">
        <v>9</v>
      </c>
      <c r="BA8721">
        <v>11</v>
      </c>
    </row>
    <row r="8722" spans="1:53" x14ac:dyDescent="0.25">
      <c r="A8722" t="s">
        <v>11949</v>
      </c>
      <c r="B8722" t="s">
        <v>6993</v>
      </c>
      <c r="E8722" t="s">
        <v>8521</v>
      </c>
      <c r="F8722" t="s">
        <v>7012</v>
      </c>
      <c r="G8722">
        <v>37</v>
      </c>
      <c r="H8722" s="2">
        <v>42232</v>
      </c>
      <c r="I8722">
        <v>2017</v>
      </c>
      <c r="J8722">
        <v>66</v>
      </c>
      <c r="K8722" t="s">
        <v>6977</v>
      </c>
      <c r="L8722" t="s">
        <v>7043</v>
      </c>
      <c r="M8722" t="s">
        <v>6979</v>
      </c>
      <c r="N8722" s="2">
        <v>34764</v>
      </c>
      <c r="O8722">
        <v>22</v>
      </c>
      <c r="P8722" t="s">
        <v>7068</v>
      </c>
      <c r="Q8722" t="s">
        <v>6980</v>
      </c>
      <c r="R8722">
        <v>2</v>
      </c>
      <c r="S8722">
        <v>3</v>
      </c>
      <c r="T8722">
        <v>67</v>
      </c>
      <c r="U8722">
        <v>71</v>
      </c>
      <c r="V8722">
        <v>18</v>
      </c>
      <c r="W8722">
        <v>17</v>
      </c>
      <c r="X8722">
        <v>39</v>
      </c>
      <c r="Y8722">
        <v>39</v>
      </c>
      <c r="Z8722">
        <v>63</v>
      </c>
      <c r="AA8722">
        <v>64</v>
      </c>
      <c r="AB8722">
        <v>31</v>
      </c>
      <c r="AC8722">
        <v>60</v>
      </c>
      <c r="AD8722">
        <v>59</v>
      </c>
      <c r="AE8722">
        <v>52</v>
      </c>
      <c r="AF8722">
        <v>69</v>
      </c>
      <c r="AG8722">
        <v>56</v>
      </c>
      <c r="AH8722">
        <v>72</v>
      </c>
      <c r="AI8722">
        <v>66</v>
      </c>
      <c r="AJ8722">
        <v>69</v>
      </c>
      <c r="AK8722">
        <v>59</v>
      </c>
      <c r="AL8722">
        <v>64</v>
      </c>
      <c r="AM8722">
        <v>64</v>
      </c>
      <c r="AN8722">
        <v>58</v>
      </c>
      <c r="AO8722">
        <v>62</v>
      </c>
      <c r="AP8722">
        <v>65</v>
      </c>
      <c r="AQ8722">
        <v>68</v>
      </c>
      <c r="AR8722">
        <v>63</v>
      </c>
      <c r="AS8722">
        <v>42</v>
      </c>
      <c r="AT8722">
        <v>43</v>
      </c>
      <c r="AU8722">
        <v>50</v>
      </c>
      <c r="AV8722">
        <v>58</v>
      </c>
      <c r="AW8722">
        <v>10</v>
      </c>
      <c r="AX8722">
        <v>7</v>
      </c>
      <c r="AY8722">
        <v>8</v>
      </c>
      <c r="AZ8722">
        <v>9</v>
      </c>
      <c r="BA8722">
        <v>6</v>
      </c>
    </row>
    <row r="8723" spans="1:53" x14ac:dyDescent="0.25">
      <c r="A8723" t="s">
        <v>11950</v>
      </c>
      <c r="B8723" t="s">
        <v>6993</v>
      </c>
      <c r="E8723" t="s">
        <v>8919</v>
      </c>
      <c r="F8723" t="s">
        <v>7190</v>
      </c>
      <c r="G8723">
        <v>31</v>
      </c>
      <c r="H8723" s="2">
        <v>42186</v>
      </c>
      <c r="I8723">
        <v>2020</v>
      </c>
      <c r="J8723">
        <v>66</v>
      </c>
      <c r="K8723" t="s">
        <v>7025</v>
      </c>
      <c r="L8723" t="s">
        <v>7063</v>
      </c>
      <c r="M8723" t="s">
        <v>6979</v>
      </c>
      <c r="N8723" s="2">
        <v>35425</v>
      </c>
      <c r="O8723">
        <v>20</v>
      </c>
      <c r="P8723" t="s">
        <v>7068</v>
      </c>
      <c r="Q8723" t="s">
        <v>6980</v>
      </c>
      <c r="R8723">
        <v>3</v>
      </c>
      <c r="S8723">
        <v>3</v>
      </c>
      <c r="T8723">
        <v>64</v>
      </c>
      <c r="U8723">
        <v>71</v>
      </c>
      <c r="V8723">
        <v>26</v>
      </c>
      <c r="W8723">
        <v>29</v>
      </c>
      <c r="X8723">
        <v>36</v>
      </c>
      <c r="Y8723">
        <v>37</v>
      </c>
      <c r="Z8723">
        <v>58</v>
      </c>
      <c r="AA8723">
        <v>62</v>
      </c>
      <c r="AB8723">
        <v>25</v>
      </c>
      <c r="AC8723">
        <v>59</v>
      </c>
      <c r="AD8723">
        <v>49</v>
      </c>
      <c r="AE8723">
        <v>69</v>
      </c>
      <c r="AF8723">
        <v>63</v>
      </c>
      <c r="AG8723">
        <v>59</v>
      </c>
      <c r="AH8723">
        <v>75</v>
      </c>
      <c r="AI8723">
        <v>72</v>
      </c>
      <c r="AJ8723">
        <v>56</v>
      </c>
      <c r="AK8723">
        <v>46</v>
      </c>
      <c r="AL8723">
        <v>74</v>
      </c>
      <c r="AM8723">
        <v>76</v>
      </c>
      <c r="AN8723">
        <v>59</v>
      </c>
      <c r="AO8723">
        <v>45</v>
      </c>
      <c r="AP8723">
        <v>52</v>
      </c>
      <c r="AQ8723">
        <v>67</v>
      </c>
      <c r="AR8723">
        <v>58</v>
      </c>
      <c r="AS8723">
        <v>61</v>
      </c>
      <c r="AT8723">
        <v>54</v>
      </c>
      <c r="AU8723">
        <v>66</v>
      </c>
      <c r="AV8723">
        <v>61</v>
      </c>
      <c r="AW8723">
        <v>9</v>
      </c>
      <c r="AX8723">
        <v>6</v>
      </c>
      <c r="AY8723">
        <v>12</v>
      </c>
      <c r="AZ8723">
        <v>12</v>
      </c>
      <c r="BA8723">
        <v>9</v>
      </c>
    </row>
    <row r="8724" spans="1:53" x14ac:dyDescent="0.25">
      <c r="A8724" t="s">
        <v>11951</v>
      </c>
      <c r="B8724" t="s">
        <v>6989</v>
      </c>
      <c r="E8724" t="s">
        <v>8427</v>
      </c>
      <c r="F8724" t="s">
        <v>7012</v>
      </c>
      <c r="G8724">
        <v>29</v>
      </c>
      <c r="H8724" s="2">
        <v>42260</v>
      </c>
      <c r="I8724">
        <v>2018</v>
      </c>
      <c r="J8724">
        <v>66</v>
      </c>
      <c r="K8724" t="s">
        <v>7067</v>
      </c>
      <c r="L8724" t="s">
        <v>6988</v>
      </c>
      <c r="M8724" t="s">
        <v>6971</v>
      </c>
      <c r="N8724" s="2">
        <v>34720</v>
      </c>
      <c r="O8724">
        <v>22</v>
      </c>
      <c r="P8724" t="s">
        <v>7079</v>
      </c>
      <c r="Q8724" t="s">
        <v>7056</v>
      </c>
      <c r="R8724">
        <v>3</v>
      </c>
      <c r="S8724">
        <v>2</v>
      </c>
      <c r="T8724">
        <v>59</v>
      </c>
      <c r="U8724">
        <v>34</v>
      </c>
      <c r="V8724">
        <v>62</v>
      </c>
      <c r="W8724">
        <v>59</v>
      </c>
      <c r="X8724">
        <v>72</v>
      </c>
      <c r="Y8724">
        <v>62</v>
      </c>
      <c r="Z8724">
        <v>70</v>
      </c>
      <c r="AA8724">
        <v>43</v>
      </c>
      <c r="AB8724">
        <v>66</v>
      </c>
      <c r="AC8724">
        <v>64</v>
      </c>
      <c r="AD8724">
        <v>75</v>
      </c>
      <c r="AE8724">
        <v>44</v>
      </c>
      <c r="AF8724">
        <v>68</v>
      </c>
      <c r="AG8724">
        <v>63</v>
      </c>
      <c r="AH8724">
        <v>33</v>
      </c>
      <c r="AI8724">
        <v>44</v>
      </c>
      <c r="AJ8724">
        <v>60</v>
      </c>
      <c r="AK8724">
        <v>73</v>
      </c>
      <c r="AL8724">
        <v>27</v>
      </c>
      <c r="AM8724">
        <v>28</v>
      </c>
      <c r="AN8724">
        <v>40</v>
      </c>
      <c r="AO8724">
        <v>57</v>
      </c>
      <c r="AP8724">
        <v>49</v>
      </c>
      <c r="AQ8724">
        <v>40</v>
      </c>
      <c r="AR8724">
        <v>47</v>
      </c>
      <c r="AS8724">
        <v>24</v>
      </c>
      <c r="AT8724">
        <v>28</v>
      </c>
      <c r="AU8724">
        <v>31</v>
      </c>
      <c r="AV8724">
        <v>18</v>
      </c>
      <c r="AW8724">
        <v>8</v>
      </c>
      <c r="AX8724">
        <v>13</v>
      </c>
      <c r="AY8724">
        <v>11</v>
      </c>
      <c r="AZ8724">
        <v>9</v>
      </c>
      <c r="BA8724">
        <v>12</v>
      </c>
    </row>
    <row r="8725" spans="1:53" x14ac:dyDescent="0.25">
      <c r="A8725" t="s">
        <v>4733</v>
      </c>
      <c r="B8725" t="s">
        <v>7553</v>
      </c>
      <c r="C8725" t="s">
        <v>7012</v>
      </c>
      <c r="D8725">
        <v>2</v>
      </c>
      <c r="E8725" t="s">
        <v>8376</v>
      </c>
      <c r="F8725" t="s">
        <v>7011</v>
      </c>
      <c r="G8725">
        <v>24</v>
      </c>
      <c r="H8725" s="2">
        <v>42541</v>
      </c>
      <c r="I8725">
        <v>2020</v>
      </c>
      <c r="J8725">
        <v>66</v>
      </c>
      <c r="K8725" t="s">
        <v>7000</v>
      </c>
      <c r="L8725" t="s">
        <v>7118</v>
      </c>
      <c r="M8725" t="s">
        <v>6971</v>
      </c>
      <c r="N8725" s="2">
        <v>32648</v>
      </c>
      <c r="O8725">
        <v>27</v>
      </c>
      <c r="P8725" t="s">
        <v>7015</v>
      </c>
      <c r="Q8725" t="s">
        <v>6980</v>
      </c>
      <c r="R8725">
        <v>3</v>
      </c>
      <c r="S8725">
        <v>2</v>
      </c>
      <c r="T8725">
        <v>51</v>
      </c>
      <c r="U8725">
        <v>46</v>
      </c>
      <c r="V8725">
        <v>68</v>
      </c>
      <c r="W8725">
        <v>67</v>
      </c>
      <c r="X8725">
        <v>69</v>
      </c>
      <c r="Y8725">
        <v>51</v>
      </c>
      <c r="Z8725">
        <v>58</v>
      </c>
      <c r="AA8725">
        <v>27</v>
      </c>
      <c r="AB8725">
        <v>70</v>
      </c>
      <c r="AC8725">
        <v>31</v>
      </c>
      <c r="AD8725">
        <v>62</v>
      </c>
      <c r="AE8725">
        <v>59</v>
      </c>
      <c r="AF8725">
        <v>51</v>
      </c>
      <c r="AG8725">
        <v>50</v>
      </c>
      <c r="AH8725">
        <v>55</v>
      </c>
      <c r="AI8725">
        <v>54</v>
      </c>
      <c r="AJ8725">
        <v>64</v>
      </c>
      <c r="AK8725">
        <v>78</v>
      </c>
      <c r="AL8725">
        <v>59</v>
      </c>
      <c r="AM8725">
        <v>34</v>
      </c>
      <c r="AN8725">
        <v>65</v>
      </c>
      <c r="AO8725">
        <v>65</v>
      </c>
      <c r="AP8725">
        <v>35</v>
      </c>
      <c r="AQ8725">
        <v>17</v>
      </c>
      <c r="AR8725">
        <v>22</v>
      </c>
      <c r="AS8725">
        <v>28</v>
      </c>
      <c r="AT8725">
        <v>28</v>
      </c>
      <c r="AU8725">
        <v>36</v>
      </c>
      <c r="AV8725">
        <v>27</v>
      </c>
      <c r="AW8725">
        <v>8</v>
      </c>
      <c r="AX8725">
        <v>14</v>
      </c>
      <c r="AY8725">
        <v>10</v>
      </c>
      <c r="AZ8725">
        <v>9</v>
      </c>
      <c r="BA8725">
        <v>14</v>
      </c>
    </row>
    <row r="8726" spans="1:53" x14ac:dyDescent="0.25">
      <c r="A8726" t="s">
        <v>11952</v>
      </c>
      <c r="B8726" t="s">
        <v>6974</v>
      </c>
      <c r="E8726" t="s">
        <v>8612</v>
      </c>
      <c r="F8726" t="s">
        <v>7012</v>
      </c>
      <c r="G8726">
        <v>14</v>
      </c>
      <c r="H8726" s="2">
        <v>42005</v>
      </c>
      <c r="I8726">
        <v>2020</v>
      </c>
      <c r="J8726">
        <v>66</v>
      </c>
      <c r="K8726" t="s">
        <v>6982</v>
      </c>
      <c r="L8726" t="s">
        <v>7035</v>
      </c>
      <c r="M8726" t="s">
        <v>6979</v>
      </c>
      <c r="N8726" s="2">
        <v>34001</v>
      </c>
      <c r="O8726">
        <v>24</v>
      </c>
      <c r="P8726" t="s">
        <v>7091</v>
      </c>
      <c r="Q8726" t="s">
        <v>6980</v>
      </c>
      <c r="R8726">
        <v>2</v>
      </c>
      <c r="S8726">
        <v>2</v>
      </c>
      <c r="T8726">
        <v>65</v>
      </c>
      <c r="U8726">
        <v>54</v>
      </c>
      <c r="V8726">
        <v>62</v>
      </c>
      <c r="W8726">
        <v>66</v>
      </c>
      <c r="X8726">
        <v>67</v>
      </c>
      <c r="Y8726">
        <v>30</v>
      </c>
      <c r="Z8726">
        <v>58</v>
      </c>
      <c r="AA8726">
        <v>52</v>
      </c>
      <c r="AB8726">
        <v>73</v>
      </c>
      <c r="AC8726">
        <v>53</v>
      </c>
      <c r="AD8726">
        <v>54</v>
      </c>
      <c r="AE8726">
        <v>65</v>
      </c>
      <c r="AF8726">
        <v>56</v>
      </c>
      <c r="AG8726">
        <v>53</v>
      </c>
      <c r="AH8726">
        <v>75</v>
      </c>
      <c r="AI8726">
        <v>70</v>
      </c>
      <c r="AJ8726">
        <v>50</v>
      </c>
      <c r="AK8726">
        <v>47</v>
      </c>
      <c r="AL8726">
        <v>76</v>
      </c>
      <c r="AM8726">
        <v>61</v>
      </c>
      <c r="AN8726">
        <v>77</v>
      </c>
      <c r="AO8726">
        <v>68</v>
      </c>
      <c r="AP8726">
        <v>67</v>
      </c>
      <c r="AQ8726">
        <v>51</v>
      </c>
      <c r="AR8726">
        <v>47</v>
      </c>
      <c r="AS8726">
        <v>60</v>
      </c>
      <c r="AT8726">
        <v>45</v>
      </c>
      <c r="AU8726">
        <v>58</v>
      </c>
      <c r="AV8726">
        <v>63</v>
      </c>
      <c r="AW8726">
        <v>9</v>
      </c>
      <c r="AX8726">
        <v>10</v>
      </c>
      <c r="AY8726">
        <v>5</v>
      </c>
      <c r="AZ8726">
        <v>11</v>
      </c>
      <c r="BA8726">
        <v>8</v>
      </c>
    </row>
    <row r="8727" spans="1:53" x14ac:dyDescent="0.25">
      <c r="A8727" t="s">
        <v>11953</v>
      </c>
      <c r="B8727" t="s">
        <v>7059</v>
      </c>
      <c r="E8727" t="s">
        <v>7255</v>
      </c>
      <c r="F8727" t="s">
        <v>7190</v>
      </c>
      <c r="G8727">
        <v>39</v>
      </c>
      <c r="H8727" s="2">
        <v>42250</v>
      </c>
      <c r="I8727">
        <v>2020</v>
      </c>
      <c r="J8727">
        <v>66</v>
      </c>
      <c r="K8727" t="s">
        <v>7000</v>
      </c>
      <c r="L8727" t="s">
        <v>7033</v>
      </c>
      <c r="M8727" t="s">
        <v>6979</v>
      </c>
      <c r="N8727" s="2">
        <v>34375</v>
      </c>
      <c r="O8727">
        <v>23</v>
      </c>
      <c r="P8727" t="s">
        <v>7091</v>
      </c>
      <c r="Q8727" t="s">
        <v>6984</v>
      </c>
      <c r="R8727">
        <v>3</v>
      </c>
      <c r="S8727">
        <v>2</v>
      </c>
      <c r="T8727">
        <v>65</v>
      </c>
      <c r="U8727">
        <v>60</v>
      </c>
      <c r="V8727">
        <v>64</v>
      </c>
      <c r="W8727">
        <v>67</v>
      </c>
      <c r="X8727">
        <v>66</v>
      </c>
      <c r="Y8727">
        <v>55</v>
      </c>
      <c r="Z8727">
        <v>64</v>
      </c>
      <c r="AA8727">
        <v>50</v>
      </c>
      <c r="AB8727">
        <v>64</v>
      </c>
      <c r="AC8727">
        <v>41</v>
      </c>
      <c r="AD8727">
        <v>51</v>
      </c>
      <c r="AE8727">
        <v>67</v>
      </c>
      <c r="AF8727">
        <v>50</v>
      </c>
      <c r="AG8727">
        <v>40</v>
      </c>
      <c r="AH8727">
        <v>64</v>
      </c>
      <c r="AI8727">
        <v>69</v>
      </c>
      <c r="AJ8727">
        <v>67</v>
      </c>
      <c r="AK8727">
        <v>60</v>
      </c>
      <c r="AL8727">
        <v>60</v>
      </c>
      <c r="AM8727">
        <v>61</v>
      </c>
      <c r="AN8727">
        <v>65</v>
      </c>
      <c r="AO8727">
        <v>65</v>
      </c>
      <c r="AP8727">
        <v>42</v>
      </c>
      <c r="AQ8727">
        <v>30</v>
      </c>
      <c r="AR8727">
        <v>39</v>
      </c>
      <c r="AS8727">
        <v>60</v>
      </c>
      <c r="AT8727">
        <v>41</v>
      </c>
      <c r="AU8727">
        <v>40</v>
      </c>
      <c r="AV8727">
        <v>44</v>
      </c>
      <c r="AW8727">
        <v>7</v>
      </c>
      <c r="AX8727">
        <v>5</v>
      </c>
      <c r="AY8727">
        <v>5</v>
      </c>
      <c r="AZ8727">
        <v>12</v>
      </c>
      <c r="BA8727">
        <v>12</v>
      </c>
    </row>
    <row r="8728" spans="1:53" x14ac:dyDescent="0.25">
      <c r="A8728" t="s">
        <v>11954</v>
      </c>
      <c r="B8728" t="s">
        <v>7386</v>
      </c>
      <c r="E8728" t="s">
        <v>8437</v>
      </c>
      <c r="F8728" t="s">
        <v>7012</v>
      </c>
      <c r="G8728">
        <v>22</v>
      </c>
      <c r="H8728" s="2">
        <v>42768</v>
      </c>
      <c r="I8728">
        <v>2020</v>
      </c>
      <c r="J8728">
        <v>66</v>
      </c>
      <c r="K8728" t="s">
        <v>7017</v>
      </c>
      <c r="L8728" t="s">
        <v>7235</v>
      </c>
      <c r="M8728" t="s">
        <v>6971</v>
      </c>
      <c r="N8728" s="2">
        <v>33292</v>
      </c>
      <c r="O8728">
        <v>26</v>
      </c>
      <c r="P8728" t="s">
        <v>7187</v>
      </c>
      <c r="Q8728" t="s">
        <v>6984</v>
      </c>
      <c r="R8728">
        <v>3</v>
      </c>
      <c r="S8728">
        <v>3</v>
      </c>
      <c r="T8728">
        <v>65</v>
      </c>
      <c r="U8728">
        <v>68</v>
      </c>
      <c r="V8728">
        <v>22</v>
      </c>
      <c r="W8728">
        <v>26</v>
      </c>
      <c r="X8728">
        <v>25</v>
      </c>
      <c r="Y8728">
        <v>41</v>
      </c>
      <c r="Z8728">
        <v>66</v>
      </c>
      <c r="AA8728">
        <v>63</v>
      </c>
      <c r="AB8728">
        <v>22</v>
      </c>
      <c r="AC8728">
        <v>52</v>
      </c>
      <c r="AD8728">
        <v>65</v>
      </c>
      <c r="AE8728">
        <v>56</v>
      </c>
      <c r="AF8728">
        <v>64</v>
      </c>
      <c r="AG8728">
        <v>48</v>
      </c>
      <c r="AH8728">
        <v>90</v>
      </c>
      <c r="AI8728">
        <v>87</v>
      </c>
      <c r="AJ8728">
        <v>48</v>
      </c>
      <c r="AK8728">
        <v>38</v>
      </c>
      <c r="AL8728">
        <v>84</v>
      </c>
      <c r="AM8728">
        <v>84</v>
      </c>
      <c r="AN8728">
        <v>90</v>
      </c>
      <c r="AO8728">
        <v>56</v>
      </c>
      <c r="AP8728">
        <v>71</v>
      </c>
      <c r="AQ8728">
        <v>66</v>
      </c>
      <c r="AR8728">
        <v>59</v>
      </c>
      <c r="AS8728">
        <v>59</v>
      </c>
      <c r="AT8728">
        <v>43</v>
      </c>
      <c r="AU8728">
        <v>59</v>
      </c>
      <c r="AV8728">
        <v>64</v>
      </c>
      <c r="AW8728">
        <v>9</v>
      </c>
      <c r="AX8728">
        <v>9</v>
      </c>
      <c r="AY8728">
        <v>7</v>
      </c>
      <c r="AZ8728">
        <v>9</v>
      </c>
      <c r="BA8728">
        <v>6</v>
      </c>
    </row>
    <row r="8729" spans="1:53" x14ac:dyDescent="0.25">
      <c r="A8729" t="s">
        <v>11955</v>
      </c>
      <c r="B8729" t="s">
        <v>7152</v>
      </c>
      <c r="E8729" t="s">
        <v>10410</v>
      </c>
      <c r="F8729" t="s">
        <v>7012</v>
      </c>
      <c r="G8729">
        <v>8</v>
      </c>
      <c r="H8729" s="2">
        <v>42764</v>
      </c>
      <c r="I8729">
        <v>2018</v>
      </c>
      <c r="J8729">
        <v>66</v>
      </c>
      <c r="K8729" t="s">
        <v>7017</v>
      </c>
      <c r="L8729" t="s">
        <v>7035</v>
      </c>
      <c r="M8729" t="s">
        <v>6971</v>
      </c>
      <c r="N8729" s="2">
        <v>33612</v>
      </c>
      <c r="O8729">
        <v>25</v>
      </c>
      <c r="P8729" t="s">
        <v>7099</v>
      </c>
      <c r="Q8729" t="s">
        <v>6980</v>
      </c>
      <c r="R8729">
        <v>2</v>
      </c>
      <c r="S8729">
        <v>3</v>
      </c>
      <c r="T8729">
        <v>62</v>
      </c>
      <c r="U8729">
        <v>60</v>
      </c>
      <c r="V8729">
        <v>61</v>
      </c>
      <c r="W8729">
        <v>64</v>
      </c>
      <c r="X8729">
        <v>63</v>
      </c>
      <c r="Y8729">
        <v>76</v>
      </c>
      <c r="Z8729">
        <v>55</v>
      </c>
      <c r="AA8729">
        <v>33</v>
      </c>
      <c r="AB8729">
        <v>70</v>
      </c>
      <c r="AC8729">
        <v>63</v>
      </c>
      <c r="AD8729">
        <v>65</v>
      </c>
      <c r="AE8729">
        <v>57</v>
      </c>
      <c r="AF8729">
        <v>66</v>
      </c>
      <c r="AG8729">
        <v>64</v>
      </c>
      <c r="AH8729">
        <v>65</v>
      </c>
      <c r="AI8729">
        <v>70</v>
      </c>
      <c r="AJ8729">
        <v>64</v>
      </c>
      <c r="AK8729">
        <v>66</v>
      </c>
      <c r="AL8729">
        <v>74</v>
      </c>
      <c r="AM8729">
        <v>70</v>
      </c>
      <c r="AN8729">
        <v>74</v>
      </c>
      <c r="AO8729">
        <v>59</v>
      </c>
      <c r="AP8729">
        <v>68</v>
      </c>
      <c r="AQ8729">
        <v>41</v>
      </c>
      <c r="AR8729">
        <v>66</v>
      </c>
      <c r="AS8729">
        <v>43</v>
      </c>
      <c r="AT8729">
        <v>56</v>
      </c>
      <c r="AU8729">
        <v>45</v>
      </c>
      <c r="AV8729">
        <v>33</v>
      </c>
      <c r="AW8729">
        <v>6</v>
      </c>
      <c r="AX8729">
        <v>11</v>
      </c>
      <c r="AY8729">
        <v>15</v>
      </c>
      <c r="AZ8729">
        <v>12</v>
      </c>
      <c r="BA8729">
        <v>13</v>
      </c>
    </row>
    <row r="8730" spans="1:53" x14ac:dyDescent="0.25">
      <c r="A8730" t="s">
        <v>11956</v>
      </c>
      <c r="B8730" t="s">
        <v>7074</v>
      </c>
      <c r="E8730" t="s">
        <v>9732</v>
      </c>
      <c r="F8730" t="s">
        <v>7012</v>
      </c>
      <c r="G8730">
        <v>11</v>
      </c>
      <c r="H8730" s="2">
        <v>42247</v>
      </c>
      <c r="I8730">
        <v>2020</v>
      </c>
      <c r="J8730">
        <v>66</v>
      </c>
      <c r="K8730" t="s">
        <v>7167</v>
      </c>
      <c r="L8730" t="s">
        <v>6978</v>
      </c>
      <c r="M8730" t="s">
        <v>6971</v>
      </c>
      <c r="N8730" s="2">
        <v>35317</v>
      </c>
      <c r="O8730">
        <v>20</v>
      </c>
      <c r="P8730" t="s">
        <v>7084</v>
      </c>
      <c r="Q8730" t="s">
        <v>6984</v>
      </c>
      <c r="R8730">
        <v>3</v>
      </c>
      <c r="S8730">
        <v>3</v>
      </c>
      <c r="T8730">
        <v>64</v>
      </c>
      <c r="U8730">
        <v>71</v>
      </c>
      <c r="V8730">
        <v>16</v>
      </c>
      <c r="W8730">
        <v>17</v>
      </c>
      <c r="X8730">
        <v>12</v>
      </c>
      <c r="Y8730">
        <v>42</v>
      </c>
      <c r="Z8730">
        <v>65</v>
      </c>
      <c r="AA8730">
        <v>70</v>
      </c>
      <c r="AB8730">
        <v>38</v>
      </c>
      <c r="AC8730">
        <v>67</v>
      </c>
      <c r="AD8730">
        <v>63</v>
      </c>
      <c r="AE8730">
        <v>53</v>
      </c>
      <c r="AF8730">
        <v>56</v>
      </c>
      <c r="AG8730">
        <v>49</v>
      </c>
      <c r="AH8730">
        <v>73</v>
      </c>
      <c r="AI8730">
        <v>71</v>
      </c>
      <c r="AJ8730">
        <v>85</v>
      </c>
      <c r="AK8730">
        <v>65</v>
      </c>
      <c r="AL8730">
        <v>66</v>
      </c>
      <c r="AM8730">
        <v>78</v>
      </c>
      <c r="AN8730">
        <v>54</v>
      </c>
      <c r="AO8730">
        <v>42</v>
      </c>
      <c r="AP8730">
        <v>55</v>
      </c>
      <c r="AQ8730">
        <v>67</v>
      </c>
      <c r="AR8730">
        <v>61</v>
      </c>
      <c r="AS8730">
        <v>41</v>
      </c>
      <c r="AT8730">
        <v>27</v>
      </c>
      <c r="AU8730">
        <v>61</v>
      </c>
      <c r="AV8730">
        <v>52</v>
      </c>
      <c r="AW8730">
        <v>7</v>
      </c>
      <c r="AX8730">
        <v>9</v>
      </c>
      <c r="AY8730">
        <v>9</v>
      </c>
      <c r="AZ8730">
        <v>6</v>
      </c>
      <c r="BA8730">
        <v>13</v>
      </c>
    </row>
    <row r="8731" spans="1:53" x14ac:dyDescent="0.25">
      <c r="A8731" t="s">
        <v>11957</v>
      </c>
      <c r="B8731" t="s">
        <v>7019</v>
      </c>
      <c r="E8731" t="s">
        <v>8672</v>
      </c>
      <c r="F8731" t="s">
        <v>7012</v>
      </c>
      <c r="G8731">
        <v>9</v>
      </c>
      <c r="H8731" s="2">
        <v>42247</v>
      </c>
      <c r="I8731">
        <v>2019</v>
      </c>
      <c r="J8731">
        <v>66</v>
      </c>
      <c r="K8731" t="s">
        <v>7000</v>
      </c>
      <c r="L8731" t="s">
        <v>7033</v>
      </c>
      <c r="M8731" t="s">
        <v>6971</v>
      </c>
      <c r="N8731" s="2">
        <v>33182</v>
      </c>
      <c r="O8731">
        <v>26</v>
      </c>
      <c r="P8731" t="s">
        <v>6986</v>
      </c>
      <c r="Q8731" t="s">
        <v>6984</v>
      </c>
      <c r="R8731">
        <v>4</v>
      </c>
      <c r="S8731">
        <v>3</v>
      </c>
      <c r="T8731">
        <v>65</v>
      </c>
      <c r="U8731">
        <v>62</v>
      </c>
      <c r="V8731">
        <v>24</v>
      </c>
      <c r="W8731">
        <v>21</v>
      </c>
      <c r="X8731">
        <v>22</v>
      </c>
      <c r="Y8731">
        <v>60</v>
      </c>
      <c r="Z8731">
        <v>60</v>
      </c>
      <c r="AA8731">
        <v>60</v>
      </c>
      <c r="AB8731">
        <v>24</v>
      </c>
      <c r="AC8731">
        <v>55</v>
      </c>
      <c r="AD8731">
        <v>58</v>
      </c>
      <c r="AE8731">
        <v>42</v>
      </c>
      <c r="AF8731">
        <v>59</v>
      </c>
      <c r="AG8731">
        <v>52</v>
      </c>
      <c r="AH8731">
        <v>72</v>
      </c>
      <c r="AI8731">
        <v>73</v>
      </c>
      <c r="AJ8731">
        <v>74</v>
      </c>
      <c r="AK8731">
        <v>72</v>
      </c>
      <c r="AL8731">
        <v>68</v>
      </c>
      <c r="AM8731">
        <v>75</v>
      </c>
      <c r="AN8731">
        <v>71</v>
      </c>
      <c r="AO8731">
        <v>72</v>
      </c>
      <c r="AP8731">
        <v>63</v>
      </c>
      <c r="AQ8731">
        <v>66</v>
      </c>
      <c r="AR8731">
        <v>60</v>
      </c>
      <c r="AS8731">
        <v>60</v>
      </c>
      <c r="AT8731">
        <v>52</v>
      </c>
      <c r="AU8731">
        <v>63</v>
      </c>
      <c r="AV8731">
        <v>71</v>
      </c>
      <c r="AW8731">
        <v>13</v>
      </c>
      <c r="AX8731">
        <v>13</v>
      </c>
      <c r="AY8731">
        <v>8</v>
      </c>
      <c r="AZ8731">
        <v>12</v>
      </c>
      <c r="BA8731">
        <v>10</v>
      </c>
    </row>
    <row r="8732" spans="1:53" x14ac:dyDescent="0.25">
      <c r="A8732" t="s">
        <v>11958</v>
      </c>
      <c r="B8732" t="s">
        <v>7036</v>
      </c>
      <c r="E8732" t="s">
        <v>7287</v>
      </c>
      <c r="F8732" t="s">
        <v>7190</v>
      </c>
      <c r="G8732">
        <v>34</v>
      </c>
      <c r="H8732" s="2">
        <v>42238</v>
      </c>
      <c r="I8732">
        <v>2019</v>
      </c>
      <c r="J8732">
        <v>66</v>
      </c>
      <c r="K8732" t="s">
        <v>7017</v>
      </c>
      <c r="L8732" t="s">
        <v>7105</v>
      </c>
      <c r="M8732" t="s">
        <v>6971</v>
      </c>
      <c r="N8732" s="2">
        <v>35578</v>
      </c>
      <c r="O8732">
        <v>19</v>
      </c>
      <c r="P8732" t="s">
        <v>7079</v>
      </c>
      <c r="Q8732" t="s">
        <v>6980</v>
      </c>
      <c r="R8732">
        <v>3</v>
      </c>
      <c r="S8732">
        <v>2</v>
      </c>
      <c r="T8732">
        <v>65</v>
      </c>
      <c r="U8732">
        <v>68</v>
      </c>
      <c r="V8732">
        <v>64</v>
      </c>
      <c r="W8732">
        <v>62</v>
      </c>
      <c r="X8732">
        <v>65</v>
      </c>
      <c r="Y8732">
        <v>70</v>
      </c>
      <c r="Z8732">
        <v>55</v>
      </c>
      <c r="AA8732">
        <v>40</v>
      </c>
      <c r="AB8732">
        <v>68</v>
      </c>
      <c r="AC8732">
        <v>57</v>
      </c>
      <c r="AD8732">
        <v>53</v>
      </c>
      <c r="AE8732">
        <v>63</v>
      </c>
      <c r="AF8732">
        <v>69</v>
      </c>
      <c r="AG8732">
        <v>62</v>
      </c>
      <c r="AH8732">
        <v>79</v>
      </c>
      <c r="AI8732">
        <v>75</v>
      </c>
      <c r="AJ8732">
        <v>72</v>
      </c>
      <c r="AK8732">
        <v>69</v>
      </c>
      <c r="AL8732">
        <v>77</v>
      </c>
      <c r="AM8732">
        <v>74</v>
      </c>
      <c r="AN8732">
        <v>70</v>
      </c>
      <c r="AO8732">
        <v>55</v>
      </c>
      <c r="AP8732">
        <v>59</v>
      </c>
      <c r="AQ8732">
        <v>51</v>
      </c>
      <c r="AR8732">
        <v>56</v>
      </c>
      <c r="AS8732">
        <v>53</v>
      </c>
      <c r="AT8732">
        <v>45</v>
      </c>
      <c r="AU8732">
        <v>54</v>
      </c>
      <c r="AV8732">
        <v>49</v>
      </c>
      <c r="AW8732">
        <v>9</v>
      </c>
      <c r="AX8732">
        <v>10</v>
      </c>
      <c r="AY8732">
        <v>12</v>
      </c>
      <c r="AZ8732">
        <v>6</v>
      </c>
      <c r="BA8732">
        <v>14</v>
      </c>
    </row>
    <row r="8733" spans="1:53" x14ac:dyDescent="0.25">
      <c r="A8733" t="s">
        <v>4734</v>
      </c>
      <c r="B8733" t="s">
        <v>7709</v>
      </c>
      <c r="E8733" t="s">
        <v>10577</v>
      </c>
      <c r="F8733" t="s">
        <v>6986</v>
      </c>
      <c r="G8733">
        <v>29</v>
      </c>
      <c r="H8733" s="2">
        <v>42220</v>
      </c>
      <c r="I8733">
        <v>2019</v>
      </c>
      <c r="J8733">
        <v>66</v>
      </c>
      <c r="K8733" t="s">
        <v>6987</v>
      </c>
      <c r="L8733" t="s">
        <v>7035</v>
      </c>
      <c r="M8733" t="s">
        <v>6971</v>
      </c>
      <c r="N8733" s="2">
        <v>33279</v>
      </c>
      <c r="O8733">
        <v>26</v>
      </c>
      <c r="P8733" t="s">
        <v>6986</v>
      </c>
      <c r="Q8733" t="s">
        <v>6980</v>
      </c>
      <c r="R8733">
        <v>3</v>
      </c>
      <c r="S8733">
        <v>3</v>
      </c>
      <c r="T8733">
        <v>66</v>
      </c>
      <c r="U8733">
        <v>64</v>
      </c>
      <c r="V8733">
        <v>19</v>
      </c>
      <c r="W8733">
        <v>20</v>
      </c>
      <c r="X8733">
        <v>17</v>
      </c>
      <c r="Y8733">
        <v>33</v>
      </c>
      <c r="Z8733">
        <v>58</v>
      </c>
      <c r="AA8733">
        <v>64</v>
      </c>
      <c r="AB8733">
        <v>17</v>
      </c>
      <c r="AC8733">
        <v>56</v>
      </c>
      <c r="AD8733">
        <v>48</v>
      </c>
      <c r="AE8733">
        <v>29</v>
      </c>
      <c r="AF8733">
        <v>58</v>
      </c>
      <c r="AG8733">
        <v>36</v>
      </c>
      <c r="AH8733">
        <v>73</v>
      </c>
      <c r="AI8733">
        <v>69</v>
      </c>
      <c r="AJ8733">
        <v>65</v>
      </c>
      <c r="AK8733">
        <v>68</v>
      </c>
      <c r="AL8733">
        <v>61</v>
      </c>
      <c r="AM8733">
        <v>61</v>
      </c>
      <c r="AN8733">
        <v>58</v>
      </c>
      <c r="AO8733">
        <v>66</v>
      </c>
      <c r="AP8733">
        <v>62</v>
      </c>
      <c r="AQ8733">
        <v>68</v>
      </c>
      <c r="AR8733">
        <v>60</v>
      </c>
      <c r="AS8733">
        <v>49</v>
      </c>
      <c r="AT8733">
        <v>29</v>
      </c>
      <c r="AU8733">
        <v>69</v>
      </c>
      <c r="AV8733">
        <v>57</v>
      </c>
      <c r="AW8733">
        <v>12</v>
      </c>
      <c r="AX8733">
        <v>14</v>
      </c>
      <c r="AY8733">
        <v>7</v>
      </c>
      <c r="AZ8733">
        <v>15</v>
      </c>
      <c r="BA8733">
        <v>6</v>
      </c>
    </row>
    <row r="8734" spans="1:53" x14ac:dyDescent="0.25">
      <c r="A8734" t="s">
        <v>11959</v>
      </c>
      <c r="B8734" t="s">
        <v>7169</v>
      </c>
      <c r="E8734" t="s">
        <v>7538</v>
      </c>
      <c r="F8734" t="s">
        <v>7012</v>
      </c>
      <c r="G8734">
        <v>12</v>
      </c>
      <c r="H8734" s="2">
        <v>42559</v>
      </c>
      <c r="I8734">
        <v>2019</v>
      </c>
      <c r="J8734">
        <v>66</v>
      </c>
      <c r="K8734" t="s">
        <v>7058</v>
      </c>
      <c r="L8734" t="s">
        <v>6978</v>
      </c>
      <c r="M8734" t="s">
        <v>6971</v>
      </c>
      <c r="N8734" s="2">
        <v>34446</v>
      </c>
      <c r="O8734">
        <v>22</v>
      </c>
      <c r="P8734" t="s">
        <v>6986</v>
      </c>
      <c r="Q8734" t="s">
        <v>7005</v>
      </c>
      <c r="R8734">
        <v>3</v>
      </c>
      <c r="S8734">
        <v>2</v>
      </c>
      <c r="T8734">
        <v>66</v>
      </c>
      <c r="U8734">
        <v>58</v>
      </c>
      <c r="V8734">
        <v>20</v>
      </c>
      <c r="W8734">
        <v>24</v>
      </c>
      <c r="X8734">
        <v>27</v>
      </c>
      <c r="Y8734">
        <v>54</v>
      </c>
      <c r="Z8734">
        <v>68</v>
      </c>
      <c r="AA8734">
        <v>73</v>
      </c>
      <c r="AB8734">
        <v>24</v>
      </c>
      <c r="AC8734">
        <v>47</v>
      </c>
      <c r="AD8734">
        <v>46</v>
      </c>
      <c r="AE8734">
        <v>35</v>
      </c>
      <c r="AF8734">
        <v>62</v>
      </c>
      <c r="AG8734">
        <v>43</v>
      </c>
      <c r="AH8734">
        <v>50</v>
      </c>
      <c r="AI8734">
        <v>54</v>
      </c>
      <c r="AJ8734">
        <v>58</v>
      </c>
      <c r="AK8734">
        <v>78</v>
      </c>
      <c r="AL8734">
        <v>52</v>
      </c>
      <c r="AM8734">
        <v>45</v>
      </c>
      <c r="AN8734">
        <v>48</v>
      </c>
      <c r="AO8734">
        <v>75</v>
      </c>
      <c r="AP8734">
        <v>55</v>
      </c>
      <c r="AQ8734">
        <v>69</v>
      </c>
      <c r="AR8734">
        <v>56</v>
      </c>
      <c r="AS8734">
        <v>34</v>
      </c>
      <c r="AT8734">
        <v>30</v>
      </c>
      <c r="AU8734">
        <v>61</v>
      </c>
      <c r="AV8734">
        <v>50</v>
      </c>
      <c r="AW8734">
        <v>11</v>
      </c>
      <c r="AX8734">
        <v>7</v>
      </c>
      <c r="AY8734">
        <v>14</v>
      </c>
      <c r="AZ8734">
        <v>12</v>
      </c>
      <c r="BA8734">
        <v>5</v>
      </c>
    </row>
    <row r="8735" spans="1:53" x14ac:dyDescent="0.25">
      <c r="A8735" t="s">
        <v>4735</v>
      </c>
      <c r="B8735" t="s">
        <v>6981</v>
      </c>
      <c r="E8735" t="s">
        <v>8594</v>
      </c>
      <c r="F8735" t="s">
        <v>6966</v>
      </c>
      <c r="G8735">
        <v>11</v>
      </c>
      <c r="H8735" s="2">
        <v>42036</v>
      </c>
      <c r="I8735">
        <v>2020</v>
      </c>
      <c r="J8735">
        <v>66</v>
      </c>
      <c r="K8735" t="s">
        <v>7042</v>
      </c>
      <c r="L8735" t="s">
        <v>6978</v>
      </c>
      <c r="M8735" t="s">
        <v>6971</v>
      </c>
      <c r="N8735" s="2">
        <v>33663</v>
      </c>
      <c r="O8735">
        <v>25</v>
      </c>
      <c r="P8735" t="s">
        <v>6986</v>
      </c>
      <c r="Q8735" t="s">
        <v>6980</v>
      </c>
      <c r="R8735">
        <v>3</v>
      </c>
      <c r="S8735">
        <v>3</v>
      </c>
      <c r="T8735">
        <v>64</v>
      </c>
      <c r="U8735">
        <v>67</v>
      </c>
      <c r="V8735">
        <v>21</v>
      </c>
      <c r="W8735">
        <v>26</v>
      </c>
      <c r="X8735">
        <v>28</v>
      </c>
      <c r="Y8735">
        <v>56</v>
      </c>
      <c r="Z8735">
        <v>61</v>
      </c>
      <c r="AA8735">
        <v>57</v>
      </c>
      <c r="AB8735">
        <v>25</v>
      </c>
      <c r="AC8735">
        <v>41</v>
      </c>
      <c r="AD8735">
        <v>55</v>
      </c>
      <c r="AE8735">
        <v>43</v>
      </c>
      <c r="AF8735">
        <v>52</v>
      </c>
      <c r="AG8735">
        <v>38</v>
      </c>
      <c r="AH8735">
        <v>85</v>
      </c>
      <c r="AI8735">
        <v>87</v>
      </c>
      <c r="AJ8735">
        <v>50</v>
      </c>
      <c r="AK8735">
        <v>64</v>
      </c>
      <c r="AL8735">
        <v>78</v>
      </c>
      <c r="AM8735">
        <v>86</v>
      </c>
      <c r="AN8735">
        <v>75</v>
      </c>
      <c r="AO8735">
        <v>60</v>
      </c>
      <c r="AP8735">
        <v>70</v>
      </c>
      <c r="AQ8735">
        <v>66</v>
      </c>
      <c r="AR8735">
        <v>58</v>
      </c>
      <c r="AS8735">
        <v>43</v>
      </c>
      <c r="AT8735">
        <v>46</v>
      </c>
      <c r="AU8735">
        <v>58</v>
      </c>
      <c r="AV8735">
        <v>68</v>
      </c>
      <c r="AW8735">
        <v>12</v>
      </c>
      <c r="AX8735">
        <v>13</v>
      </c>
      <c r="AY8735">
        <v>7</v>
      </c>
      <c r="AZ8735">
        <v>10</v>
      </c>
      <c r="BA8735">
        <v>9</v>
      </c>
    </row>
    <row r="8736" spans="1:53" x14ac:dyDescent="0.25">
      <c r="A8736" t="s">
        <v>11960</v>
      </c>
      <c r="B8736" t="s">
        <v>6981</v>
      </c>
      <c r="E8736" t="s">
        <v>7818</v>
      </c>
      <c r="F8736" t="s">
        <v>7012</v>
      </c>
      <c r="G8736">
        <v>15</v>
      </c>
      <c r="H8736" s="2">
        <v>42036</v>
      </c>
      <c r="I8736">
        <v>2020</v>
      </c>
      <c r="J8736">
        <v>66</v>
      </c>
      <c r="K8736" t="s">
        <v>7167</v>
      </c>
      <c r="L8736" t="s">
        <v>7043</v>
      </c>
      <c r="M8736" t="s">
        <v>6971</v>
      </c>
      <c r="N8736" s="2">
        <v>30741</v>
      </c>
      <c r="O8736">
        <v>33</v>
      </c>
      <c r="P8736" t="s">
        <v>6986</v>
      </c>
      <c r="Q8736" t="s">
        <v>7005</v>
      </c>
      <c r="R8736">
        <v>3</v>
      </c>
      <c r="S8736">
        <v>3</v>
      </c>
      <c r="T8736">
        <v>63</v>
      </c>
      <c r="U8736">
        <v>74</v>
      </c>
      <c r="V8736">
        <v>38</v>
      </c>
      <c r="W8736">
        <v>32</v>
      </c>
      <c r="X8736">
        <v>41</v>
      </c>
      <c r="Y8736">
        <v>56</v>
      </c>
      <c r="Z8736">
        <v>55</v>
      </c>
      <c r="AA8736">
        <v>67</v>
      </c>
      <c r="AB8736">
        <v>41</v>
      </c>
      <c r="AC8736">
        <v>61</v>
      </c>
      <c r="AD8736">
        <v>54</v>
      </c>
      <c r="AE8736">
        <v>62</v>
      </c>
      <c r="AF8736">
        <v>64</v>
      </c>
      <c r="AG8736">
        <v>59</v>
      </c>
      <c r="AH8736">
        <v>72</v>
      </c>
      <c r="AI8736">
        <v>71</v>
      </c>
      <c r="AJ8736">
        <v>66</v>
      </c>
      <c r="AK8736">
        <v>52</v>
      </c>
      <c r="AL8736">
        <v>79</v>
      </c>
      <c r="AM8736">
        <v>62</v>
      </c>
      <c r="AN8736">
        <v>56</v>
      </c>
      <c r="AO8736">
        <v>57</v>
      </c>
      <c r="AP8736">
        <v>64</v>
      </c>
      <c r="AQ8736">
        <v>70</v>
      </c>
      <c r="AR8736">
        <v>60</v>
      </c>
      <c r="AS8736">
        <v>67</v>
      </c>
      <c r="AT8736">
        <v>64</v>
      </c>
      <c r="AU8736">
        <v>77</v>
      </c>
      <c r="AV8736">
        <v>75</v>
      </c>
      <c r="AW8736">
        <v>8</v>
      </c>
      <c r="AX8736">
        <v>7</v>
      </c>
      <c r="AY8736">
        <v>9</v>
      </c>
      <c r="AZ8736">
        <v>8</v>
      </c>
      <c r="BA8736">
        <v>18</v>
      </c>
    </row>
    <row r="8737" spans="1:53" x14ac:dyDescent="0.25">
      <c r="A8737" t="s">
        <v>11961</v>
      </c>
      <c r="B8737" t="s">
        <v>6981</v>
      </c>
      <c r="E8737" t="s">
        <v>838</v>
      </c>
      <c r="F8737" t="s">
        <v>7012</v>
      </c>
      <c r="G8737">
        <v>20</v>
      </c>
      <c r="H8737" s="2">
        <v>42036</v>
      </c>
      <c r="I8737">
        <v>2020</v>
      </c>
      <c r="J8737">
        <v>66</v>
      </c>
      <c r="K8737" t="s">
        <v>7167</v>
      </c>
      <c r="L8737" t="s">
        <v>7021</v>
      </c>
      <c r="M8737" t="s">
        <v>6971</v>
      </c>
      <c r="N8737" s="2">
        <v>33663</v>
      </c>
      <c r="O8737">
        <v>25</v>
      </c>
      <c r="P8737" t="s">
        <v>7517</v>
      </c>
      <c r="Q8737" t="s">
        <v>6973</v>
      </c>
      <c r="R8737">
        <v>5</v>
      </c>
      <c r="S8737">
        <v>4</v>
      </c>
      <c r="T8737">
        <v>71</v>
      </c>
      <c r="U8737">
        <v>75</v>
      </c>
      <c r="V8737">
        <v>31</v>
      </c>
      <c r="W8737">
        <v>22</v>
      </c>
      <c r="X8737">
        <v>23</v>
      </c>
      <c r="Y8737">
        <v>34</v>
      </c>
      <c r="Z8737">
        <v>62</v>
      </c>
      <c r="AA8737">
        <v>67</v>
      </c>
      <c r="AB8737">
        <v>31</v>
      </c>
      <c r="AC8737">
        <v>68</v>
      </c>
      <c r="AD8737">
        <v>77</v>
      </c>
      <c r="AE8737">
        <v>61</v>
      </c>
      <c r="AF8737">
        <v>61</v>
      </c>
      <c r="AG8737">
        <v>55</v>
      </c>
      <c r="AH8737">
        <v>82</v>
      </c>
      <c r="AI8737">
        <v>77</v>
      </c>
      <c r="AJ8737">
        <v>59</v>
      </c>
      <c r="AK8737">
        <v>43</v>
      </c>
      <c r="AL8737">
        <v>89</v>
      </c>
      <c r="AM8737">
        <v>91</v>
      </c>
      <c r="AN8737">
        <v>51</v>
      </c>
      <c r="AO8737">
        <v>57</v>
      </c>
      <c r="AP8737">
        <v>62</v>
      </c>
      <c r="AQ8737">
        <v>67</v>
      </c>
      <c r="AR8737">
        <v>61</v>
      </c>
      <c r="AS8737">
        <v>51</v>
      </c>
      <c r="AT8737">
        <v>52</v>
      </c>
      <c r="AU8737">
        <v>53</v>
      </c>
      <c r="AV8737">
        <v>63</v>
      </c>
      <c r="AW8737">
        <v>10</v>
      </c>
      <c r="AX8737">
        <v>9</v>
      </c>
      <c r="AY8737">
        <v>12</v>
      </c>
      <c r="AZ8737">
        <v>14</v>
      </c>
      <c r="BA8737">
        <v>9</v>
      </c>
    </row>
    <row r="8738" spans="1:53" x14ac:dyDescent="0.25">
      <c r="A8738" t="s">
        <v>11962</v>
      </c>
      <c r="B8738" t="s">
        <v>6981</v>
      </c>
      <c r="E8738" t="s">
        <v>7821</v>
      </c>
      <c r="F8738" t="s">
        <v>7012</v>
      </c>
      <c r="G8738">
        <v>19</v>
      </c>
      <c r="H8738" s="2">
        <v>42604</v>
      </c>
      <c r="I8738">
        <v>2020</v>
      </c>
      <c r="J8738">
        <v>66</v>
      </c>
      <c r="K8738" t="s">
        <v>7072</v>
      </c>
      <c r="L8738" t="s">
        <v>7118</v>
      </c>
      <c r="M8738" t="s">
        <v>6971</v>
      </c>
      <c r="N8738" s="2">
        <v>33663</v>
      </c>
      <c r="O8738">
        <v>25</v>
      </c>
      <c r="P8738" t="s">
        <v>6986</v>
      </c>
      <c r="Q8738" t="s">
        <v>7005</v>
      </c>
      <c r="R8738">
        <v>3</v>
      </c>
      <c r="S8738">
        <v>3</v>
      </c>
      <c r="T8738">
        <v>72</v>
      </c>
      <c r="U8738">
        <v>42</v>
      </c>
      <c r="V8738">
        <v>33</v>
      </c>
      <c r="W8738">
        <v>35</v>
      </c>
      <c r="X8738">
        <v>38</v>
      </c>
      <c r="Y8738">
        <v>62</v>
      </c>
      <c r="Z8738">
        <v>58</v>
      </c>
      <c r="AA8738">
        <v>71</v>
      </c>
      <c r="AB8738">
        <v>31</v>
      </c>
      <c r="AC8738">
        <v>44</v>
      </c>
      <c r="AD8738">
        <v>53</v>
      </c>
      <c r="AE8738">
        <v>36</v>
      </c>
      <c r="AF8738">
        <v>57</v>
      </c>
      <c r="AG8738">
        <v>38</v>
      </c>
      <c r="AH8738">
        <v>43</v>
      </c>
      <c r="AI8738">
        <v>54</v>
      </c>
      <c r="AJ8738">
        <v>40</v>
      </c>
      <c r="AK8738">
        <v>83</v>
      </c>
      <c r="AL8738">
        <v>39</v>
      </c>
      <c r="AM8738">
        <v>51</v>
      </c>
      <c r="AN8738">
        <v>35</v>
      </c>
      <c r="AO8738">
        <v>75</v>
      </c>
      <c r="AP8738">
        <v>65</v>
      </c>
      <c r="AQ8738">
        <v>66</v>
      </c>
      <c r="AR8738">
        <v>68</v>
      </c>
      <c r="AS8738">
        <v>41</v>
      </c>
      <c r="AT8738">
        <v>44</v>
      </c>
      <c r="AU8738">
        <v>63</v>
      </c>
      <c r="AV8738">
        <v>61</v>
      </c>
      <c r="AW8738">
        <v>12</v>
      </c>
      <c r="AX8738">
        <v>12</v>
      </c>
      <c r="AY8738">
        <v>7</v>
      </c>
      <c r="AZ8738">
        <v>9</v>
      </c>
      <c r="BA8738">
        <v>7</v>
      </c>
    </row>
    <row r="8739" spans="1:53" x14ac:dyDescent="0.25">
      <c r="A8739" t="s">
        <v>11963</v>
      </c>
      <c r="B8739" t="s">
        <v>6981</v>
      </c>
      <c r="E8739" t="s">
        <v>8041</v>
      </c>
      <c r="F8739" t="s">
        <v>7012</v>
      </c>
      <c r="G8739">
        <v>16</v>
      </c>
      <c r="H8739" s="2">
        <v>42523</v>
      </c>
      <c r="I8739">
        <v>2020</v>
      </c>
      <c r="J8739">
        <v>66</v>
      </c>
      <c r="K8739" t="s">
        <v>7025</v>
      </c>
      <c r="L8739" t="s">
        <v>7055</v>
      </c>
      <c r="M8739" t="s">
        <v>6979</v>
      </c>
      <c r="N8739" s="2">
        <v>30741</v>
      </c>
      <c r="O8739">
        <v>33</v>
      </c>
      <c r="P8739" t="s">
        <v>7080</v>
      </c>
      <c r="Q8739" t="s">
        <v>6980</v>
      </c>
      <c r="R8739">
        <v>5</v>
      </c>
      <c r="S8739">
        <v>3</v>
      </c>
      <c r="T8739">
        <v>72</v>
      </c>
      <c r="U8739">
        <v>71</v>
      </c>
      <c r="V8739">
        <v>31</v>
      </c>
      <c r="W8739">
        <v>22</v>
      </c>
      <c r="X8739">
        <v>22</v>
      </c>
      <c r="Y8739">
        <v>44</v>
      </c>
      <c r="Z8739">
        <v>55</v>
      </c>
      <c r="AA8739">
        <v>67</v>
      </c>
      <c r="AB8739">
        <v>44</v>
      </c>
      <c r="AC8739">
        <v>58</v>
      </c>
      <c r="AD8739">
        <v>62</v>
      </c>
      <c r="AE8739">
        <v>73</v>
      </c>
      <c r="AF8739">
        <v>66</v>
      </c>
      <c r="AG8739">
        <v>76</v>
      </c>
      <c r="AH8739">
        <v>78</v>
      </c>
      <c r="AI8739">
        <v>67</v>
      </c>
      <c r="AJ8739">
        <v>62</v>
      </c>
      <c r="AK8739">
        <v>61</v>
      </c>
      <c r="AL8739">
        <v>77</v>
      </c>
      <c r="AM8739">
        <v>81</v>
      </c>
      <c r="AN8739">
        <v>56</v>
      </c>
      <c r="AO8739">
        <v>55</v>
      </c>
      <c r="AP8739">
        <v>72</v>
      </c>
      <c r="AQ8739">
        <v>45</v>
      </c>
      <c r="AR8739">
        <v>61</v>
      </c>
      <c r="AS8739">
        <v>77</v>
      </c>
      <c r="AT8739">
        <v>75</v>
      </c>
      <c r="AU8739">
        <v>67</v>
      </c>
      <c r="AV8739">
        <v>47</v>
      </c>
      <c r="AW8739">
        <v>9</v>
      </c>
      <c r="AX8739">
        <v>9</v>
      </c>
      <c r="AY8739">
        <v>7</v>
      </c>
      <c r="AZ8739">
        <v>8</v>
      </c>
      <c r="BA8739">
        <v>7</v>
      </c>
    </row>
    <row r="8740" spans="1:53" x14ac:dyDescent="0.25">
      <c r="A8740" t="s">
        <v>11964</v>
      </c>
      <c r="B8740" t="s">
        <v>6981</v>
      </c>
      <c r="E8740" t="s">
        <v>7822</v>
      </c>
      <c r="F8740" t="s">
        <v>7012</v>
      </c>
      <c r="G8740">
        <v>18</v>
      </c>
      <c r="H8740" s="2">
        <v>41306</v>
      </c>
      <c r="I8740">
        <v>2017</v>
      </c>
      <c r="J8740">
        <v>66</v>
      </c>
      <c r="K8740" t="s">
        <v>7150</v>
      </c>
      <c r="L8740" t="s">
        <v>7132</v>
      </c>
      <c r="M8740" t="s">
        <v>6971</v>
      </c>
      <c r="N8740" s="2">
        <v>32202</v>
      </c>
      <c r="O8740">
        <v>29</v>
      </c>
      <c r="P8740" t="s">
        <v>7302</v>
      </c>
      <c r="Q8740" t="s">
        <v>6980</v>
      </c>
      <c r="R8740">
        <v>3</v>
      </c>
      <c r="S8740">
        <v>2</v>
      </c>
      <c r="T8740">
        <v>59</v>
      </c>
      <c r="U8740">
        <v>67</v>
      </c>
      <c r="V8740">
        <v>58</v>
      </c>
      <c r="W8740">
        <v>56</v>
      </c>
      <c r="X8740">
        <v>67</v>
      </c>
      <c r="Y8740">
        <v>61</v>
      </c>
      <c r="Z8740">
        <v>71</v>
      </c>
      <c r="AA8740">
        <v>59</v>
      </c>
      <c r="AB8740">
        <v>65</v>
      </c>
      <c r="AC8740">
        <v>67</v>
      </c>
      <c r="AD8740">
        <v>73</v>
      </c>
      <c r="AE8740">
        <v>60</v>
      </c>
      <c r="AF8740">
        <v>73</v>
      </c>
      <c r="AG8740">
        <v>56</v>
      </c>
      <c r="AH8740">
        <v>73</v>
      </c>
      <c r="AI8740">
        <v>70</v>
      </c>
      <c r="AJ8740">
        <v>77</v>
      </c>
      <c r="AK8740">
        <v>62</v>
      </c>
      <c r="AL8740">
        <v>66</v>
      </c>
      <c r="AM8740">
        <v>64</v>
      </c>
      <c r="AN8740">
        <v>72</v>
      </c>
      <c r="AO8740">
        <v>66</v>
      </c>
      <c r="AP8740">
        <v>52</v>
      </c>
      <c r="AQ8740">
        <v>57</v>
      </c>
      <c r="AR8740">
        <v>41</v>
      </c>
      <c r="AS8740">
        <v>57</v>
      </c>
      <c r="AT8740">
        <v>52</v>
      </c>
      <c r="AU8740">
        <v>64</v>
      </c>
      <c r="AV8740">
        <v>53</v>
      </c>
      <c r="AW8740">
        <v>9</v>
      </c>
      <c r="AX8740">
        <v>13</v>
      </c>
      <c r="AY8740">
        <v>7</v>
      </c>
      <c r="AZ8740">
        <v>8</v>
      </c>
      <c r="BA8740">
        <v>14</v>
      </c>
    </row>
    <row r="8741" spans="1:53" x14ac:dyDescent="0.25">
      <c r="A8741" t="s">
        <v>4736</v>
      </c>
      <c r="B8741" t="s">
        <v>6981</v>
      </c>
      <c r="E8741" t="s">
        <v>8041</v>
      </c>
      <c r="F8741" t="s">
        <v>7031</v>
      </c>
      <c r="G8741">
        <v>4</v>
      </c>
      <c r="H8741" s="2">
        <v>42367</v>
      </c>
      <c r="I8741">
        <v>2017</v>
      </c>
      <c r="J8741">
        <v>66</v>
      </c>
      <c r="K8741" t="s">
        <v>7060</v>
      </c>
      <c r="L8741" t="s">
        <v>7116</v>
      </c>
      <c r="M8741" t="s">
        <v>6971</v>
      </c>
      <c r="N8741" s="2">
        <v>30741</v>
      </c>
      <c r="O8741">
        <v>33</v>
      </c>
      <c r="P8741" t="s">
        <v>7015</v>
      </c>
      <c r="Q8741" t="s">
        <v>6980</v>
      </c>
      <c r="R8741">
        <v>3</v>
      </c>
      <c r="S8741">
        <v>2</v>
      </c>
      <c r="T8741">
        <v>51</v>
      </c>
      <c r="U8741">
        <v>44</v>
      </c>
      <c r="V8741">
        <v>66</v>
      </c>
      <c r="W8741">
        <v>67</v>
      </c>
      <c r="X8741">
        <v>68</v>
      </c>
      <c r="Y8741">
        <v>45</v>
      </c>
      <c r="Z8741">
        <v>62</v>
      </c>
      <c r="AA8741">
        <v>25</v>
      </c>
      <c r="AB8741">
        <v>63</v>
      </c>
      <c r="AC8741">
        <v>33</v>
      </c>
      <c r="AD8741">
        <v>42</v>
      </c>
      <c r="AE8741">
        <v>41</v>
      </c>
      <c r="AF8741">
        <v>62</v>
      </c>
      <c r="AG8741">
        <v>61</v>
      </c>
      <c r="AH8741">
        <v>51</v>
      </c>
      <c r="AI8741">
        <v>52</v>
      </c>
      <c r="AJ8741">
        <v>52</v>
      </c>
      <c r="AK8741">
        <v>88</v>
      </c>
      <c r="AL8741">
        <v>37</v>
      </c>
      <c r="AM8741">
        <v>41</v>
      </c>
      <c r="AN8741">
        <v>56</v>
      </c>
      <c r="AO8741">
        <v>63</v>
      </c>
      <c r="AP8741">
        <v>51</v>
      </c>
      <c r="AQ8741">
        <v>46</v>
      </c>
      <c r="AR8741">
        <v>45</v>
      </c>
      <c r="AS8741">
        <v>43</v>
      </c>
      <c r="AT8741">
        <v>42</v>
      </c>
      <c r="AU8741">
        <v>62</v>
      </c>
      <c r="AV8741">
        <v>44</v>
      </c>
      <c r="AW8741">
        <v>8</v>
      </c>
      <c r="AX8741">
        <v>7</v>
      </c>
      <c r="AY8741">
        <v>8</v>
      </c>
      <c r="AZ8741">
        <v>8</v>
      </c>
      <c r="BA8741">
        <v>12</v>
      </c>
    </row>
    <row r="8742" spans="1:53" x14ac:dyDescent="0.25">
      <c r="A8742" t="s">
        <v>4737</v>
      </c>
      <c r="B8742" t="s">
        <v>6981</v>
      </c>
      <c r="E8742" t="s">
        <v>7817</v>
      </c>
      <c r="F8742" t="s">
        <v>7031</v>
      </c>
      <c r="G8742">
        <v>4</v>
      </c>
      <c r="H8742" s="2">
        <v>42036</v>
      </c>
      <c r="I8742">
        <v>2017</v>
      </c>
      <c r="J8742">
        <v>66</v>
      </c>
      <c r="K8742" t="s">
        <v>7038</v>
      </c>
      <c r="L8742" t="s">
        <v>7096</v>
      </c>
      <c r="M8742" t="s">
        <v>6971</v>
      </c>
      <c r="N8742" s="2">
        <v>30741</v>
      </c>
      <c r="O8742">
        <v>33</v>
      </c>
      <c r="P8742" t="s">
        <v>7130</v>
      </c>
      <c r="Q8742" t="s">
        <v>6980</v>
      </c>
      <c r="R8742">
        <v>3</v>
      </c>
      <c r="S8742">
        <v>2</v>
      </c>
      <c r="T8742">
        <v>45</v>
      </c>
      <c r="U8742">
        <v>22</v>
      </c>
      <c r="V8742">
        <v>73</v>
      </c>
      <c r="W8742">
        <v>72</v>
      </c>
      <c r="X8742">
        <v>65</v>
      </c>
      <c r="Y8742">
        <v>68</v>
      </c>
      <c r="Z8742">
        <v>62</v>
      </c>
      <c r="AA8742">
        <v>22</v>
      </c>
      <c r="AB8742">
        <v>66</v>
      </c>
      <c r="AC8742">
        <v>22</v>
      </c>
      <c r="AD8742">
        <v>53</v>
      </c>
      <c r="AE8742">
        <v>48</v>
      </c>
      <c r="AF8742">
        <v>60</v>
      </c>
      <c r="AG8742">
        <v>45</v>
      </c>
      <c r="AH8742">
        <v>45</v>
      </c>
      <c r="AI8742">
        <v>40</v>
      </c>
      <c r="AJ8742">
        <v>70</v>
      </c>
      <c r="AK8742">
        <v>73</v>
      </c>
      <c r="AL8742">
        <v>46</v>
      </c>
      <c r="AM8742">
        <v>43</v>
      </c>
      <c r="AN8742">
        <v>68</v>
      </c>
      <c r="AO8742">
        <v>53</v>
      </c>
      <c r="AP8742">
        <v>49</v>
      </c>
      <c r="AQ8742">
        <v>22</v>
      </c>
      <c r="AR8742">
        <v>45</v>
      </c>
      <c r="AS8742">
        <v>12</v>
      </c>
      <c r="AT8742">
        <v>45</v>
      </c>
      <c r="AU8742">
        <v>50</v>
      </c>
      <c r="AV8742">
        <v>18</v>
      </c>
      <c r="AW8742">
        <v>18</v>
      </c>
      <c r="AX8742">
        <v>12</v>
      </c>
      <c r="AY8742">
        <v>19</v>
      </c>
      <c r="AZ8742">
        <v>17</v>
      </c>
      <c r="BA8742">
        <v>10</v>
      </c>
    </row>
    <row r="8743" spans="1:53" x14ac:dyDescent="0.25">
      <c r="A8743" t="s">
        <v>4738</v>
      </c>
      <c r="B8743" t="s">
        <v>6981</v>
      </c>
      <c r="E8743" t="s">
        <v>8041</v>
      </c>
      <c r="F8743" t="s">
        <v>7062</v>
      </c>
      <c r="G8743">
        <v>2</v>
      </c>
      <c r="H8743" s="2">
        <v>42036</v>
      </c>
      <c r="I8743">
        <v>2020</v>
      </c>
      <c r="J8743">
        <v>66</v>
      </c>
      <c r="K8743" t="s">
        <v>7150</v>
      </c>
      <c r="L8743" t="s">
        <v>7001</v>
      </c>
      <c r="M8743" t="s">
        <v>6971</v>
      </c>
      <c r="N8743" s="2">
        <v>32202</v>
      </c>
      <c r="O8743">
        <v>29</v>
      </c>
      <c r="P8743" t="s">
        <v>7062</v>
      </c>
      <c r="Q8743" t="s">
        <v>6980</v>
      </c>
      <c r="R8743">
        <v>3</v>
      </c>
      <c r="S8743">
        <v>2</v>
      </c>
      <c r="T8743">
        <v>63</v>
      </c>
      <c r="U8743">
        <v>62</v>
      </c>
      <c r="V8743">
        <v>63</v>
      </c>
      <c r="W8743">
        <v>64</v>
      </c>
      <c r="X8743">
        <v>68</v>
      </c>
      <c r="Y8743">
        <v>67</v>
      </c>
      <c r="Z8743">
        <v>62</v>
      </c>
      <c r="AA8743">
        <v>46</v>
      </c>
      <c r="AB8743">
        <v>65</v>
      </c>
      <c r="AC8743">
        <v>45</v>
      </c>
      <c r="AD8743">
        <v>48</v>
      </c>
      <c r="AE8743">
        <v>61</v>
      </c>
      <c r="AF8743">
        <v>57</v>
      </c>
      <c r="AG8743">
        <v>48</v>
      </c>
      <c r="AH8743">
        <v>73</v>
      </c>
      <c r="AI8743">
        <v>74</v>
      </c>
      <c r="AJ8743">
        <v>75</v>
      </c>
      <c r="AK8743">
        <v>70</v>
      </c>
      <c r="AL8743">
        <v>64</v>
      </c>
      <c r="AM8743">
        <v>69</v>
      </c>
      <c r="AN8743">
        <v>66</v>
      </c>
      <c r="AO8743">
        <v>55</v>
      </c>
      <c r="AP8743">
        <v>53</v>
      </c>
      <c r="AQ8743">
        <v>26</v>
      </c>
      <c r="AR8743">
        <v>38</v>
      </c>
      <c r="AS8743">
        <v>44</v>
      </c>
      <c r="AT8743">
        <v>39</v>
      </c>
      <c r="AU8743">
        <v>43</v>
      </c>
      <c r="AV8743">
        <v>32</v>
      </c>
      <c r="AW8743">
        <v>7</v>
      </c>
      <c r="AX8743">
        <v>7</v>
      </c>
      <c r="AY8743">
        <v>7</v>
      </c>
      <c r="AZ8743">
        <v>10</v>
      </c>
      <c r="BA8743">
        <v>15</v>
      </c>
    </row>
    <row r="8744" spans="1:53" x14ac:dyDescent="0.25">
      <c r="A8744" t="s">
        <v>11965</v>
      </c>
      <c r="B8744" t="s">
        <v>6981</v>
      </c>
      <c r="E8744" t="s">
        <v>838</v>
      </c>
      <c r="F8744" t="s">
        <v>7012</v>
      </c>
      <c r="G8744">
        <v>19</v>
      </c>
      <c r="H8744" s="2">
        <v>41306</v>
      </c>
      <c r="I8744">
        <v>2017</v>
      </c>
      <c r="J8744">
        <v>66</v>
      </c>
      <c r="K8744" t="s">
        <v>6987</v>
      </c>
      <c r="L8744" t="s">
        <v>7054</v>
      </c>
      <c r="M8744" t="s">
        <v>6971</v>
      </c>
      <c r="N8744" s="2">
        <v>33663</v>
      </c>
      <c r="O8744">
        <v>25</v>
      </c>
      <c r="P8744" t="s">
        <v>7062</v>
      </c>
      <c r="Q8744" t="s">
        <v>6980</v>
      </c>
      <c r="R8744">
        <v>3</v>
      </c>
      <c r="S8744">
        <v>2</v>
      </c>
      <c r="T8744">
        <v>61</v>
      </c>
      <c r="U8744">
        <v>57</v>
      </c>
      <c r="V8744">
        <v>64</v>
      </c>
      <c r="W8744">
        <v>71</v>
      </c>
      <c r="X8744">
        <v>65</v>
      </c>
      <c r="Y8744">
        <v>73</v>
      </c>
      <c r="Z8744">
        <v>62</v>
      </c>
      <c r="AA8744">
        <v>57</v>
      </c>
      <c r="AB8744">
        <v>64</v>
      </c>
      <c r="AC8744">
        <v>45</v>
      </c>
      <c r="AD8744">
        <v>54</v>
      </c>
      <c r="AE8744">
        <v>63</v>
      </c>
      <c r="AF8744">
        <v>64</v>
      </c>
      <c r="AG8744">
        <v>59</v>
      </c>
      <c r="AH8744">
        <v>70</v>
      </c>
      <c r="AI8744">
        <v>64</v>
      </c>
      <c r="AJ8744">
        <v>66</v>
      </c>
      <c r="AK8744">
        <v>60</v>
      </c>
      <c r="AL8744">
        <v>62</v>
      </c>
      <c r="AM8744">
        <v>56</v>
      </c>
      <c r="AN8744">
        <v>61</v>
      </c>
      <c r="AO8744">
        <v>69</v>
      </c>
      <c r="AP8744">
        <v>62</v>
      </c>
      <c r="AQ8744">
        <v>52</v>
      </c>
      <c r="AR8744">
        <v>59</v>
      </c>
      <c r="AS8744">
        <v>61</v>
      </c>
      <c r="AT8744">
        <v>44</v>
      </c>
      <c r="AU8744">
        <v>50</v>
      </c>
      <c r="AV8744">
        <v>49</v>
      </c>
      <c r="AW8744">
        <v>10</v>
      </c>
      <c r="AX8744">
        <v>7</v>
      </c>
      <c r="AY8744">
        <v>12</v>
      </c>
      <c r="AZ8744">
        <v>15</v>
      </c>
      <c r="BA8744">
        <v>7</v>
      </c>
    </row>
    <row r="8745" spans="1:53" x14ac:dyDescent="0.25">
      <c r="A8745" t="s">
        <v>11966</v>
      </c>
      <c r="B8745" t="s">
        <v>6981</v>
      </c>
      <c r="E8745" t="s">
        <v>7819</v>
      </c>
      <c r="F8745" t="s">
        <v>7012</v>
      </c>
      <c r="G8745">
        <v>16</v>
      </c>
      <c r="H8745" s="2">
        <v>42604</v>
      </c>
      <c r="I8745">
        <v>2020</v>
      </c>
      <c r="J8745">
        <v>66</v>
      </c>
      <c r="K8745" t="s">
        <v>6969</v>
      </c>
      <c r="L8745" t="s">
        <v>7055</v>
      </c>
      <c r="M8745" t="s">
        <v>6971</v>
      </c>
      <c r="N8745" s="2">
        <v>33663</v>
      </c>
      <c r="O8745">
        <v>25</v>
      </c>
      <c r="P8745" t="s">
        <v>7062</v>
      </c>
      <c r="Q8745" t="s">
        <v>6980</v>
      </c>
      <c r="R8745">
        <v>3</v>
      </c>
      <c r="S8745">
        <v>3</v>
      </c>
      <c r="T8745">
        <v>60</v>
      </c>
      <c r="U8745">
        <v>59</v>
      </c>
      <c r="V8745">
        <v>63</v>
      </c>
      <c r="W8745">
        <v>70</v>
      </c>
      <c r="X8745">
        <v>62</v>
      </c>
      <c r="Y8745">
        <v>71</v>
      </c>
      <c r="Z8745">
        <v>49</v>
      </c>
      <c r="AA8745">
        <v>52</v>
      </c>
      <c r="AB8745">
        <v>61</v>
      </c>
      <c r="AC8745">
        <v>49</v>
      </c>
      <c r="AD8745">
        <v>56</v>
      </c>
      <c r="AE8745">
        <v>71</v>
      </c>
      <c r="AF8745">
        <v>62</v>
      </c>
      <c r="AG8745">
        <v>74</v>
      </c>
      <c r="AH8745">
        <v>80</v>
      </c>
      <c r="AI8745">
        <v>77</v>
      </c>
      <c r="AJ8745">
        <v>78</v>
      </c>
      <c r="AK8745">
        <v>61</v>
      </c>
      <c r="AL8745">
        <v>55</v>
      </c>
      <c r="AM8745">
        <v>78</v>
      </c>
      <c r="AN8745">
        <v>54</v>
      </c>
      <c r="AO8745">
        <v>49</v>
      </c>
      <c r="AP8745">
        <v>58</v>
      </c>
      <c r="AQ8745">
        <v>43</v>
      </c>
      <c r="AR8745">
        <v>54</v>
      </c>
      <c r="AS8745">
        <v>64</v>
      </c>
      <c r="AT8745">
        <v>45</v>
      </c>
      <c r="AU8745">
        <v>58</v>
      </c>
      <c r="AV8745">
        <v>62</v>
      </c>
      <c r="AW8745">
        <v>8</v>
      </c>
      <c r="AX8745">
        <v>7</v>
      </c>
      <c r="AY8745">
        <v>8</v>
      </c>
      <c r="AZ8745">
        <v>9</v>
      </c>
      <c r="BA8745">
        <v>7</v>
      </c>
    </row>
    <row r="8746" spans="1:53" x14ac:dyDescent="0.25">
      <c r="A8746" t="s">
        <v>11967</v>
      </c>
      <c r="B8746" t="s">
        <v>6981</v>
      </c>
      <c r="E8746" t="s">
        <v>7822</v>
      </c>
      <c r="F8746" t="s">
        <v>7012</v>
      </c>
      <c r="G8746">
        <v>17</v>
      </c>
      <c r="H8746" s="2">
        <v>42005</v>
      </c>
      <c r="I8746">
        <v>2017</v>
      </c>
      <c r="J8746">
        <v>66</v>
      </c>
      <c r="K8746" t="s">
        <v>7025</v>
      </c>
      <c r="L8746" t="s">
        <v>7054</v>
      </c>
      <c r="M8746" t="s">
        <v>6971</v>
      </c>
      <c r="N8746" s="2">
        <v>32202</v>
      </c>
      <c r="O8746">
        <v>29</v>
      </c>
      <c r="P8746" t="s">
        <v>7087</v>
      </c>
      <c r="Q8746" t="s">
        <v>6980</v>
      </c>
      <c r="R8746">
        <v>3</v>
      </c>
      <c r="S8746">
        <v>3</v>
      </c>
      <c r="T8746">
        <v>61</v>
      </c>
      <c r="U8746">
        <v>58</v>
      </c>
      <c r="V8746">
        <v>45</v>
      </c>
      <c r="W8746">
        <v>46</v>
      </c>
      <c r="X8746">
        <v>56</v>
      </c>
      <c r="Y8746">
        <v>55</v>
      </c>
      <c r="Z8746">
        <v>72</v>
      </c>
      <c r="AA8746">
        <v>69</v>
      </c>
      <c r="AB8746">
        <v>43</v>
      </c>
      <c r="AC8746">
        <v>42</v>
      </c>
      <c r="AD8746">
        <v>49</v>
      </c>
      <c r="AE8746">
        <v>41</v>
      </c>
      <c r="AF8746">
        <v>41</v>
      </c>
      <c r="AG8746">
        <v>45</v>
      </c>
      <c r="AH8746">
        <v>75</v>
      </c>
      <c r="AI8746">
        <v>73</v>
      </c>
      <c r="AJ8746">
        <v>68</v>
      </c>
      <c r="AK8746">
        <v>60</v>
      </c>
      <c r="AL8746">
        <v>61</v>
      </c>
      <c r="AM8746">
        <v>56</v>
      </c>
      <c r="AN8746">
        <v>65</v>
      </c>
      <c r="AO8746">
        <v>53</v>
      </c>
      <c r="AP8746">
        <v>75</v>
      </c>
      <c r="AQ8746">
        <v>68</v>
      </c>
      <c r="AR8746">
        <v>63</v>
      </c>
      <c r="AS8746">
        <v>46</v>
      </c>
      <c r="AT8746">
        <v>40</v>
      </c>
      <c r="AU8746">
        <v>65</v>
      </c>
      <c r="AV8746">
        <v>64</v>
      </c>
      <c r="AW8746">
        <v>18</v>
      </c>
      <c r="AX8746">
        <v>13</v>
      </c>
      <c r="AY8746">
        <v>16</v>
      </c>
      <c r="AZ8746">
        <v>16</v>
      </c>
      <c r="BA8746">
        <v>14</v>
      </c>
    </row>
    <row r="8747" spans="1:53" x14ac:dyDescent="0.25">
      <c r="A8747" t="s">
        <v>11968</v>
      </c>
      <c r="B8747" t="s">
        <v>6981</v>
      </c>
      <c r="E8747" t="s">
        <v>7666</v>
      </c>
      <c r="F8747" t="s">
        <v>7012</v>
      </c>
      <c r="G8747">
        <v>19</v>
      </c>
      <c r="H8747" s="2">
        <v>42523</v>
      </c>
      <c r="I8747">
        <v>2020</v>
      </c>
      <c r="J8747">
        <v>66</v>
      </c>
      <c r="K8747" t="s">
        <v>7150</v>
      </c>
      <c r="L8747" t="s">
        <v>7001</v>
      </c>
      <c r="M8747" t="s">
        <v>6971</v>
      </c>
      <c r="N8747" s="2">
        <v>33663</v>
      </c>
      <c r="O8747">
        <v>25</v>
      </c>
      <c r="P8747" t="s">
        <v>7023</v>
      </c>
      <c r="Q8747" t="s">
        <v>7005</v>
      </c>
      <c r="R8747">
        <v>3</v>
      </c>
      <c r="S8747">
        <v>3</v>
      </c>
      <c r="T8747">
        <v>71</v>
      </c>
      <c r="U8747">
        <v>63</v>
      </c>
      <c r="V8747">
        <v>25</v>
      </c>
      <c r="W8747">
        <v>35</v>
      </c>
      <c r="X8747">
        <v>33</v>
      </c>
      <c r="Y8747">
        <v>44</v>
      </c>
      <c r="Z8747">
        <v>52</v>
      </c>
      <c r="AA8747">
        <v>49</v>
      </c>
      <c r="AB8747">
        <v>23</v>
      </c>
      <c r="AC8747">
        <v>76</v>
      </c>
      <c r="AD8747">
        <v>62</v>
      </c>
      <c r="AE8747">
        <v>74</v>
      </c>
      <c r="AF8747">
        <v>73</v>
      </c>
      <c r="AG8747">
        <v>72</v>
      </c>
      <c r="AH8747">
        <v>47</v>
      </c>
      <c r="AI8747">
        <v>51</v>
      </c>
      <c r="AJ8747">
        <v>54</v>
      </c>
      <c r="AK8747">
        <v>52</v>
      </c>
      <c r="AL8747">
        <v>61</v>
      </c>
      <c r="AM8747">
        <v>53</v>
      </c>
      <c r="AN8747">
        <v>58</v>
      </c>
      <c r="AO8747">
        <v>49</v>
      </c>
      <c r="AP8747">
        <v>49</v>
      </c>
      <c r="AQ8747">
        <v>54</v>
      </c>
      <c r="AR8747">
        <v>73</v>
      </c>
      <c r="AS8747">
        <v>63</v>
      </c>
      <c r="AT8747">
        <v>68</v>
      </c>
      <c r="AU8747">
        <v>44</v>
      </c>
      <c r="AV8747">
        <v>49</v>
      </c>
      <c r="AW8747">
        <v>8</v>
      </c>
      <c r="AX8747">
        <v>10</v>
      </c>
      <c r="AY8747">
        <v>7</v>
      </c>
      <c r="AZ8747">
        <v>8</v>
      </c>
      <c r="BA8747">
        <v>8</v>
      </c>
    </row>
    <row r="8748" spans="1:53" x14ac:dyDescent="0.25">
      <c r="A8748" t="s">
        <v>11969</v>
      </c>
      <c r="B8748" t="s">
        <v>6981</v>
      </c>
      <c r="E8748" t="s">
        <v>8283</v>
      </c>
      <c r="F8748" t="s">
        <v>7012</v>
      </c>
      <c r="G8748">
        <v>16</v>
      </c>
      <c r="H8748" s="2">
        <v>42403</v>
      </c>
      <c r="I8748">
        <v>2020</v>
      </c>
      <c r="J8748">
        <v>66</v>
      </c>
      <c r="K8748" t="s">
        <v>7144</v>
      </c>
      <c r="L8748" t="s">
        <v>7033</v>
      </c>
      <c r="M8748" t="s">
        <v>6979</v>
      </c>
      <c r="N8748" s="2">
        <v>30741</v>
      </c>
      <c r="O8748">
        <v>33</v>
      </c>
      <c r="P8748" t="s">
        <v>7080</v>
      </c>
      <c r="Q8748" t="s">
        <v>6980</v>
      </c>
      <c r="R8748">
        <v>3</v>
      </c>
      <c r="S8748">
        <v>3</v>
      </c>
      <c r="T8748">
        <v>63</v>
      </c>
      <c r="U8748">
        <v>61</v>
      </c>
      <c r="V8748">
        <v>32</v>
      </c>
      <c r="W8748">
        <v>33</v>
      </c>
      <c r="X8748">
        <v>39</v>
      </c>
      <c r="Y8748">
        <v>43</v>
      </c>
      <c r="Z8748">
        <v>62</v>
      </c>
      <c r="AA8748">
        <v>61</v>
      </c>
      <c r="AB8748">
        <v>57</v>
      </c>
      <c r="AC8748">
        <v>74</v>
      </c>
      <c r="AD8748">
        <v>45</v>
      </c>
      <c r="AE8748">
        <v>62</v>
      </c>
      <c r="AF8748">
        <v>67</v>
      </c>
      <c r="AG8748">
        <v>62</v>
      </c>
      <c r="AH8748">
        <v>70</v>
      </c>
      <c r="AI8748">
        <v>62</v>
      </c>
      <c r="AJ8748">
        <v>53</v>
      </c>
      <c r="AK8748">
        <v>59</v>
      </c>
      <c r="AL8748">
        <v>61</v>
      </c>
      <c r="AM8748">
        <v>63</v>
      </c>
      <c r="AN8748">
        <v>55</v>
      </c>
      <c r="AO8748">
        <v>71</v>
      </c>
      <c r="AP8748">
        <v>62</v>
      </c>
      <c r="AQ8748">
        <v>66</v>
      </c>
      <c r="AR8748">
        <v>69</v>
      </c>
      <c r="AS8748">
        <v>53</v>
      </c>
      <c r="AT8748">
        <v>50</v>
      </c>
      <c r="AU8748">
        <v>60</v>
      </c>
      <c r="AV8748">
        <v>58</v>
      </c>
      <c r="AW8748">
        <v>14</v>
      </c>
      <c r="AX8748">
        <v>17</v>
      </c>
      <c r="AY8748">
        <v>13</v>
      </c>
      <c r="AZ8748">
        <v>10</v>
      </c>
      <c r="BA8748">
        <v>17</v>
      </c>
    </row>
    <row r="8749" spans="1:53" x14ac:dyDescent="0.25">
      <c r="A8749" t="s">
        <v>4739</v>
      </c>
      <c r="B8749" t="s">
        <v>6981</v>
      </c>
      <c r="E8749" t="s">
        <v>7666</v>
      </c>
      <c r="F8749" t="s">
        <v>7020</v>
      </c>
      <c r="G8749">
        <v>7</v>
      </c>
      <c r="H8749" s="2">
        <v>42005</v>
      </c>
      <c r="I8749">
        <v>2020</v>
      </c>
      <c r="J8749">
        <v>66</v>
      </c>
      <c r="K8749" t="s">
        <v>7086</v>
      </c>
      <c r="L8749" t="s">
        <v>7132</v>
      </c>
      <c r="M8749" t="s">
        <v>6971</v>
      </c>
      <c r="N8749" s="2">
        <v>32202</v>
      </c>
      <c r="O8749">
        <v>29</v>
      </c>
      <c r="P8749" t="s">
        <v>7099</v>
      </c>
      <c r="Q8749" t="s">
        <v>6980</v>
      </c>
      <c r="R8749">
        <v>3</v>
      </c>
      <c r="S8749">
        <v>2</v>
      </c>
      <c r="T8749">
        <v>62</v>
      </c>
      <c r="U8749">
        <v>66</v>
      </c>
      <c r="V8749">
        <v>71</v>
      </c>
      <c r="W8749">
        <v>48</v>
      </c>
      <c r="X8749">
        <v>67</v>
      </c>
      <c r="Y8749">
        <v>54</v>
      </c>
      <c r="Z8749">
        <v>74</v>
      </c>
      <c r="AA8749">
        <v>63</v>
      </c>
      <c r="AB8749">
        <v>54</v>
      </c>
      <c r="AC8749">
        <v>61</v>
      </c>
      <c r="AD8749">
        <v>66</v>
      </c>
      <c r="AE8749">
        <v>56</v>
      </c>
      <c r="AF8749">
        <v>67</v>
      </c>
      <c r="AG8749">
        <v>66</v>
      </c>
      <c r="AH8749">
        <v>68</v>
      </c>
      <c r="AI8749">
        <v>67</v>
      </c>
      <c r="AJ8749">
        <v>83</v>
      </c>
      <c r="AK8749">
        <v>67</v>
      </c>
      <c r="AL8749">
        <v>71</v>
      </c>
      <c r="AM8749">
        <v>67</v>
      </c>
      <c r="AN8749">
        <v>58</v>
      </c>
      <c r="AO8749">
        <v>43</v>
      </c>
      <c r="AP8749">
        <v>70</v>
      </c>
      <c r="AQ8749">
        <v>63</v>
      </c>
      <c r="AR8749">
        <v>63</v>
      </c>
      <c r="AS8749">
        <v>71</v>
      </c>
      <c r="AT8749">
        <v>55</v>
      </c>
      <c r="AU8749">
        <v>53</v>
      </c>
      <c r="AV8749">
        <v>56</v>
      </c>
      <c r="AW8749">
        <v>7</v>
      </c>
      <c r="AX8749">
        <v>13</v>
      </c>
      <c r="AY8749">
        <v>16</v>
      </c>
      <c r="AZ8749">
        <v>10</v>
      </c>
      <c r="BA8749">
        <v>12</v>
      </c>
    </row>
    <row r="8750" spans="1:53" x14ac:dyDescent="0.25">
      <c r="A8750" t="s">
        <v>11970</v>
      </c>
      <c r="B8750" t="s">
        <v>6981</v>
      </c>
      <c r="E8750" t="s">
        <v>7820</v>
      </c>
      <c r="F8750" t="s">
        <v>7012</v>
      </c>
      <c r="G8750">
        <v>17</v>
      </c>
      <c r="H8750" s="2">
        <v>42383</v>
      </c>
      <c r="I8750">
        <v>2020</v>
      </c>
      <c r="J8750">
        <v>66</v>
      </c>
      <c r="K8750" t="s">
        <v>7060</v>
      </c>
      <c r="L8750" t="s">
        <v>7132</v>
      </c>
      <c r="M8750" t="s">
        <v>6971</v>
      </c>
      <c r="N8750" s="2">
        <v>30741</v>
      </c>
      <c r="O8750">
        <v>33</v>
      </c>
      <c r="P8750" t="s">
        <v>7159</v>
      </c>
      <c r="Q8750" t="s">
        <v>6980</v>
      </c>
      <c r="R8750">
        <v>3</v>
      </c>
      <c r="S8750">
        <v>2</v>
      </c>
      <c r="T8750">
        <v>55</v>
      </c>
      <c r="U8750">
        <v>51</v>
      </c>
      <c r="V8750">
        <v>73</v>
      </c>
      <c r="W8750">
        <v>57</v>
      </c>
      <c r="X8750">
        <v>50</v>
      </c>
      <c r="Y8750">
        <v>59</v>
      </c>
      <c r="Z8750">
        <v>71</v>
      </c>
      <c r="AA8750">
        <v>39</v>
      </c>
      <c r="AB8750">
        <v>66</v>
      </c>
      <c r="AC8750">
        <v>51</v>
      </c>
      <c r="AD8750">
        <v>54</v>
      </c>
      <c r="AE8750">
        <v>54</v>
      </c>
      <c r="AF8750">
        <v>66</v>
      </c>
      <c r="AG8750">
        <v>62</v>
      </c>
      <c r="AH8750">
        <v>43</v>
      </c>
      <c r="AI8750">
        <v>57</v>
      </c>
      <c r="AJ8750">
        <v>44</v>
      </c>
      <c r="AK8750">
        <v>82</v>
      </c>
      <c r="AL8750">
        <v>42</v>
      </c>
      <c r="AM8750">
        <v>44</v>
      </c>
      <c r="AN8750">
        <v>81</v>
      </c>
      <c r="AO8750">
        <v>74</v>
      </c>
      <c r="AP8750">
        <v>71</v>
      </c>
      <c r="AQ8750">
        <v>45</v>
      </c>
      <c r="AR8750">
        <v>46</v>
      </c>
      <c r="AS8750">
        <v>72</v>
      </c>
      <c r="AT8750">
        <v>73</v>
      </c>
      <c r="AU8750">
        <v>57</v>
      </c>
      <c r="AV8750">
        <v>56</v>
      </c>
      <c r="AW8750">
        <v>11</v>
      </c>
      <c r="AX8750">
        <v>11</v>
      </c>
      <c r="AY8750">
        <v>7</v>
      </c>
      <c r="AZ8750">
        <v>9</v>
      </c>
      <c r="BA8750">
        <v>13</v>
      </c>
    </row>
    <row r="8751" spans="1:53" x14ac:dyDescent="0.25">
      <c r="A8751" t="s">
        <v>11971</v>
      </c>
      <c r="B8751" t="s">
        <v>6981</v>
      </c>
      <c r="E8751" t="s">
        <v>7667</v>
      </c>
      <c r="F8751" t="s">
        <v>7012</v>
      </c>
      <c r="G8751">
        <v>17</v>
      </c>
      <c r="H8751" s="2">
        <v>42417</v>
      </c>
      <c r="I8751">
        <v>2017</v>
      </c>
      <c r="J8751">
        <v>66</v>
      </c>
      <c r="K8751" t="s">
        <v>7025</v>
      </c>
      <c r="L8751" t="s">
        <v>7033</v>
      </c>
      <c r="M8751" t="s">
        <v>6971</v>
      </c>
      <c r="N8751" s="2">
        <v>32202</v>
      </c>
      <c r="O8751">
        <v>29</v>
      </c>
      <c r="P8751" t="s">
        <v>7214</v>
      </c>
      <c r="Q8751" t="s">
        <v>7056</v>
      </c>
      <c r="R8751">
        <v>3</v>
      </c>
      <c r="S8751">
        <v>3</v>
      </c>
      <c r="T8751">
        <v>68</v>
      </c>
      <c r="U8751">
        <v>50</v>
      </c>
      <c r="V8751">
        <v>70</v>
      </c>
      <c r="W8751">
        <v>57</v>
      </c>
      <c r="X8751">
        <v>63</v>
      </c>
      <c r="Y8751">
        <v>68</v>
      </c>
      <c r="Z8751">
        <v>63</v>
      </c>
      <c r="AA8751">
        <v>41</v>
      </c>
      <c r="AB8751">
        <v>65</v>
      </c>
      <c r="AC8751">
        <v>50</v>
      </c>
      <c r="AD8751">
        <v>58</v>
      </c>
      <c r="AE8751">
        <v>75</v>
      </c>
      <c r="AF8751">
        <v>66</v>
      </c>
      <c r="AG8751">
        <v>65</v>
      </c>
      <c r="AH8751">
        <v>75</v>
      </c>
      <c r="AI8751">
        <v>49</v>
      </c>
      <c r="AJ8751">
        <v>72</v>
      </c>
      <c r="AK8751">
        <v>61</v>
      </c>
      <c r="AL8751">
        <v>57</v>
      </c>
      <c r="AM8751">
        <v>56</v>
      </c>
      <c r="AN8751">
        <v>59</v>
      </c>
      <c r="AO8751">
        <v>68</v>
      </c>
      <c r="AP8751">
        <v>60</v>
      </c>
      <c r="AQ8751">
        <v>45</v>
      </c>
      <c r="AR8751">
        <v>67</v>
      </c>
      <c r="AS8751">
        <v>45</v>
      </c>
      <c r="AT8751">
        <v>75</v>
      </c>
      <c r="AU8751">
        <v>68</v>
      </c>
      <c r="AV8751">
        <v>42</v>
      </c>
      <c r="AW8751">
        <v>14</v>
      </c>
      <c r="AX8751">
        <v>15</v>
      </c>
      <c r="AY8751">
        <v>11</v>
      </c>
      <c r="AZ8751">
        <v>18</v>
      </c>
      <c r="BA8751">
        <v>11</v>
      </c>
    </row>
    <row r="8752" spans="1:53" x14ac:dyDescent="0.25">
      <c r="A8752" t="s">
        <v>11972</v>
      </c>
      <c r="B8752" t="s">
        <v>6981</v>
      </c>
      <c r="E8752" t="s">
        <v>7822</v>
      </c>
      <c r="F8752" t="s">
        <v>7012</v>
      </c>
      <c r="G8752">
        <v>16</v>
      </c>
      <c r="H8752" s="2">
        <v>42367</v>
      </c>
      <c r="I8752">
        <v>2020</v>
      </c>
      <c r="J8752">
        <v>66</v>
      </c>
      <c r="K8752" t="s">
        <v>7000</v>
      </c>
      <c r="L8752" t="s">
        <v>7026</v>
      </c>
      <c r="M8752" t="s">
        <v>6971</v>
      </c>
      <c r="N8752" s="2">
        <v>32202</v>
      </c>
      <c r="O8752">
        <v>29</v>
      </c>
      <c r="P8752" t="s">
        <v>7062</v>
      </c>
      <c r="Q8752" t="s">
        <v>6980</v>
      </c>
      <c r="R8752">
        <v>3</v>
      </c>
      <c r="S8752">
        <v>2</v>
      </c>
      <c r="T8752">
        <v>62</v>
      </c>
      <c r="U8752">
        <v>52</v>
      </c>
      <c r="V8752">
        <v>68</v>
      </c>
      <c r="W8752">
        <v>63</v>
      </c>
      <c r="X8752">
        <v>71</v>
      </c>
      <c r="Y8752">
        <v>76</v>
      </c>
      <c r="Z8752">
        <v>58</v>
      </c>
      <c r="AA8752">
        <v>48</v>
      </c>
      <c r="AB8752">
        <v>66</v>
      </c>
      <c r="AC8752">
        <v>52</v>
      </c>
      <c r="AD8752">
        <v>61</v>
      </c>
      <c r="AE8752">
        <v>62</v>
      </c>
      <c r="AF8752">
        <v>65</v>
      </c>
      <c r="AG8752">
        <v>53</v>
      </c>
      <c r="AH8752">
        <v>66</v>
      </c>
      <c r="AI8752">
        <v>61</v>
      </c>
      <c r="AJ8752">
        <v>74</v>
      </c>
      <c r="AK8752">
        <v>81</v>
      </c>
      <c r="AL8752">
        <v>53</v>
      </c>
      <c r="AM8752">
        <v>47</v>
      </c>
      <c r="AN8752">
        <v>61</v>
      </c>
      <c r="AO8752">
        <v>62</v>
      </c>
      <c r="AP8752">
        <v>71</v>
      </c>
      <c r="AQ8752">
        <v>41</v>
      </c>
      <c r="AR8752">
        <v>56</v>
      </c>
      <c r="AS8752">
        <v>54</v>
      </c>
      <c r="AT8752">
        <v>54</v>
      </c>
      <c r="AU8752">
        <v>62</v>
      </c>
      <c r="AV8752">
        <v>47</v>
      </c>
      <c r="AW8752">
        <v>9</v>
      </c>
      <c r="AX8752">
        <v>11</v>
      </c>
      <c r="AY8752">
        <v>19</v>
      </c>
      <c r="AZ8752">
        <v>8</v>
      </c>
      <c r="BA8752">
        <v>17</v>
      </c>
    </row>
    <row r="8753" spans="1:53" x14ac:dyDescent="0.25">
      <c r="A8753" t="s">
        <v>11973</v>
      </c>
      <c r="B8753" t="s">
        <v>6981</v>
      </c>
      <c r="E8753" t="s">
        <v>7667</v>
      </c>
      <c r="F8753" t="s">
        <v>7012</v>
      </c>
      <c r="G8753">
        <v>16</v>
      </c>
      <c r="H8753" s="2">
        <v>41640</v>
      </c>
      <c r="I8753">
        <v>2017</v>
      </c>
      <c r="J8753">
        <v>66</v>
      </c>
      <c r="K8753" t="s">
        <v>7086</v>
      </c>
      <c r="L8753" t="s">
        <v>6978</v>
      </c>
      <c r="M8753" t="s">
        <v>6971</v>
      </c>
      <c r="N8753" s="2">
        <v>32202</v>
      </c>
      <c r="O8753">
        <v>29</v>
      </c>
      <c r="P8753" t="s">
        <v>7337</v>
      </c>
      <c r="Q8753" t="s">
        <v>6980</v>
      </c>
      <c r="R8753">
        <v>4</v>
      </c>
      <c r="S8753">
        <v>3</v>
      </c>
      <c r="T8753">
        <v>73</v>
      </c>
      <c r="U8753">
        <v>45</v>
      </c>
      <c r="V8753">
        <v>77</v>
      </c>
      <c r="W8753">
        <v>72</v>
      </c>
      <c r="X8753">
        <v>60</v>
      </c>
      <c r="Y8753">
        <v>79</v>
      </c>
      <c r="Z8753">
        <v>60</v>
      </c>
      <c r="AA8753">
        <v>52</v>
      </c>
      <c r="AB8753">
        <v>53</v>
      </c>
      <c r="AC8753">
        <v>47</v>
      </c>
      <c r="AD8753">
        <v>50</v>
      </c>
      <c r="AE8753">
        <v>70</v>
      </c>
      <c r="AF8753">
        <v>65</v>
      </c>
      <c r="AG8753">
        <v>62</v>
      </c>
      <c r="AH8753">
        <v>64</v>
      </c>
      <c r="AI8753">
        <v>66</v>
      </c>
      <c r="AJ8753">
        <v>63</v>
      </c>
      <c r="AK8753">
        <v>58</v>
      </c>
      <c r="AL8753">
        <v>71</v>
      </c>
      <c r="AM8753">
        <v>52</v>
      </c>
      <c r="AN8753">
        <v>64</v>
      </c>
      <c r="AO8753">
        <v>61</v>
      </c>
      <c r="AP8753">
        <v>61</v>
      </c>
      <c r="AQ8753">
        <v>51</v>
      </c>
      <c r="AR8753">
        <v>60</v>
      </c>
      <c r="AS8753">
        <v>48</v>
      </c>
      <c r="AT8753">
        <v>62</v>
      </c>
      <c r="AU8753">
        <v>65</v>
      </c>
      <c r="AV8753">
        <v>48</v>
      </c>
      <c r="AW8753">
        <v>17</v>
      </c>
      <c r="AX8753">
        <v>16</v>
      </c>
      <c r="AY8753">
        <v>11</v>
      </c>
      <c r="AZ8753">
        <v>11</v>
      </c>
      <c r="BA8753">
        <v>13</v>
      </c>
    </row>
    <row r="8754" spans="1:53" x14ac:dyDescent="0.25">
      <c r="A8754" t="s">
        <v>11974</v>
      </c>
      <c r="B8754" t="s">
        <v>6981</v>
      </c>
      <c r="E8754" t="s">
        <v>8046</v>
      </c>
      <c r="F8754" t="s">
        <v>7012</v>
      </c>
      <c r="G8754">
        <v>12</v>
      </c>
      <c r="H8754" s="2">
        <v>42005</v>
      </c>
      <c r="I8754">
        <v>2020</v>
      </c>
      <c r="J8754">
        <v>66</v>
      </c>
      <c r="K8754" t="s">
        <v>7060</v>
      </c>
      <c r="L8754" t="s">
        <v>6988</v>
      </c>
      <c r="M8754" t="s">
        <v>6971</v>
      </c>
      <c r="N8754" s="2">
        <v>32202</v>
      </c>
      <c r="O8754">
        <v>29</v>
      </c>
      <c r="P8754" t="s">
        <v>18</v>
      </c>
      <c r="Q8754" t="s">
        <v>6980</v>
      </c>
      <c r="R8754">
        <v>2</v>
      </c>
      <c r="S8754">
        <v>1</v>
      </c>
      <c r="T8754">
        <v>17</v>
      </c>
      <c r="U8754">
        <v>16</v>
      </c>
      <c r="V8754">
        <v>6</v>
      </c>
      <c r="W8754">
        <v>13</v>
      </c>
      <c r="X8754">
        <v>7</v>
      </c>
      <c r="Y8754">
        <v>19</v>
      </c>
      <c r="Z8754">
        <v>60</v>
      </c>
      <c r="AA8754">
        <v>5</v>
      </c>
      <c r="AB8754">
        <v>7</v>
      </c>
      <c r="AC8754">
        <v>27</v>
      </c>
      <c r="AD8754">
        <v>36</v>
      </c>
      <c r="AE8754">
        <v>7</v>
      </c>
      <c r="AF8754">
        <v>19</v>
      </c>
      <c r="AG8754">
        <v>23</v>
      </c>
      <c r="AH8754">
        <v>28</v>
      </c>
      <c r="AI8754">
        <v>27</v>
      </c>
      <c r="AJ8754">
        <v>14</v>
      </c>
      <c r="AK8754">
        <v>68</v>
      </c>
      <c r="AL8754">
        <v>32</v>
      </c>
      <c r="AM8754">
        <v>66</v>
      </c>
      <c r="AN8754">
        <v>60</v>
      </c>
      <c r="AO8754">
        <v>6</v>
      </c>
      <c r="AP8754">
        <v>22</v>
      </c>
      <c r="AQ8754">
        <v>8</v>
      </c>
      <c r="AR8754">
        <v>11</v>
      </c>
      <c r="AS8754">
        <v>8</v>
      </c>
      <c r="AT8754">
        <v>13</v>
      </c>
      <c r="AU8754">
        <v>26</v>
      </c>
      <c r="AV8754">
        <v>13</v>
      </c>
      <c r="AW8754">
        <v>63</v>
      </c>
      <c r="AX8754">
        <v>57</v>
      </c>
      <c r="AY8754">
        <v>77</v>
      </c>
      <c r="AZ8754">
        <v>74</v>
      </c>
      <c r="BA8754">
        <v>68</v>
      </c>
    </row>
    <row r="8755" spans="1:53" x14ac:dyDescent="0.25">
      <c r="A8755" t="s">
        <v>4740</v>
      </c>
      <c r="B8755" t="s">
        <v>6981</v>
      </c>
      <c r="E8755" t="s">
        <v>8046</v>
      </c>
      <c r="F8755" t="s">
        <v>18</v>
      </c>
      <c r="G8755">
        <v>1</v>
      </c>
      <c r="H8755" s="2">
        <v>42613</v>
      </c>
      <c r="I8755">
        <v>2020</v>
      </c>
      <c r="J8755">
        <v>66</v>
      </c>
      <c r="K8755" t="s">
        <v>7058</v>
      </c>
      <c r="L8755" t="s">
        <v>6970</v>
      </c>
      <c r="M8755" t="s">
        <v>6971</v>
      </c>
      <c r="N8755" s="2">
        <v>33663</v>
      </c>
      <c r="O8755">
        <v>25</v>
      </c>
      <c r="P8755" t="s">
        <v>18</v>
      </c>
      <c r="Q8755" t="s">
        <v>6980</v>
      </c>
      <c r="R8755">
        <v>1</v>
      </c>
      <c r="S8755">
        <v>1</v>
      </c>
      <c r="T8755">
        <v>21</v>
      </c>
      <c r="U8755">
        <v>9</v>
      </c>
      <c r="V8755">
        <v>8</v>
      </c>
      <c r="W8755">
        <v>9</v>
      </c>
      <c r="X8755">
        <v>8</v>
      </c>
      <c r="Y8755">
        <v>59</v>
      </c>
      <c r="Z8755">
        <v>68</v>
      </c>
      <c r="AA8755">
        <v>7</v>
      </c>
      <c r="AB8755">
        <v>9</v>
      </c>
      <c r="AC8755">
        <v>67</v>
      </c>
      <c r="AD8755">
        <v>62</v>
      </c>
      <c r="AE8755">
        <v>11</v>
      </c>
      <c r="AF8755">
        <v>27</v>
      </c>
      <c r="AG8755">
        <v>24</v>
      </c>
      <c r="AH8755">
        <v>31</v>
      </c>
      <c r="AI8755">
        <v>36</v>
      </c>
      <c r="AJ8755">
        <v>33</v>
      </c>
      <c r="AK8755">
        <v>72</v>
      </c>
      <c r="AL8755">
        <v>67</v>
      </c>
      <c r="AM8755">
        <v>62</v>
      </c>
      <c r="AN8755">
        <v>54</v>
      </c>
      <c r="AO8755">
        <v>9</v>
      </c>
      <c r="AP8755">
        <v>24</v>
      </c>
      <c r="AQ8755">
        <v>8</v>
      </c>
      <c r="AR8755">
        <v>11</v>
      </c>
      <c r="AS8755">
        <v>8</v>
      </c>
      <c r="AT8755">
        <v>9</v>
      </c>
      <c r="AU8755">
        <v>23</v>
      </c>
      <c r="AV8755">
        <v>9</v>
      </c>
      <c r="AW8755">
        <v>73</v>
      </c>
      <c r="AX8755">
        <v>53</v>
      </c>
      <c r="AY8755">
        <v>74</v>
      </c>
      <c r="AZ8755">
        <v>54</v>
      </c>
      <c r="BA8755">
        <v>77</v>
      </c>
    </row>
    <row r="8756" spans="1:53" x14ac:dyDescent="0.25">
      <c r="A8756" t="s">
        <v>4741</v>
      </c>
      <c r="B8756" t="s">
        <v>7036</v>
      </c>
      <c r="E8756" t="s">
        <v>9860</v>
      </c>
      <c r="F8756" t="s">
        <v>7023</v>
      </c>
      <c r="G8756">
        <v>8</v>
      </c>
      <c r="H8756" s="2">
        <v>42171</v>
      </c>
      <c r="I8756">
        <v>2017</v>
      </c>
      <c r="J8756">
        <v>66</v>
      </c>
      <c r="K8756" t="s">
        <v>7025</v>
      </c>
      <c r="L8756" t="s">
        <v>7035</v>
      </c>
      <c r="M8756" t="s">
        <v>6971</v>
      </c>
      <c r="N8756" s="2">
        <v>33979</v>
      </c>
      <c r="O8756">
        <v>24</v>
      </c>
      <c r="P8756" t="s">
        <v>7022</v>
      </c>
      <c r="Q8756" t="s">
        <v>6980</v>
      </c>
      <c r="R8756">
        <v>3</v>
      </c>
      <c r="S8756">
        <v>2</v>
      </c>
      <c r="T8756">
        <v>67</v>
      </c>
      <c r="U8756">
        <v>69</v>
      </c>
      <c r="V8756">
        <v>55</v>
      </c>
      <c r="W8756">
        <v>51</v>
      </c>
      <c r="X8756">
        <v>59</v>
      </c>
      <c r="Y8756">
        <v>68</v>
      </c>
      <c r="Z8756">
        <v>60</v>
      </c>
      <c r="AA8756">
        <v>54</v>
      </c>
      <c r="AB8756">
        <v>67</v>
      </c>
      <c r="AC8756">
        <v>71</v>
      </c>
      <c r="AD8756">
        <v>64</v>
      </c>
      <c r="AE8756">
        <v>62</v>
      </c>
      <c r="AF8756">
        <v>68</v>
      </c>
      <c r="AG8756">
        <v>64</v>
      </c>
      <c r="AH8756">
        <v>66</v>
      </c>
      <c r="AI8756">
        <v>70</v>
      </c>
      <c r="AJ8756">
        <v>72</v>
      </c>
      <c r="AK8756">
        <v>66</v>
      </c>
      <c r="AL8756">
        <v>68</v>
      </c>
      <c r="AM8756">
        <v>67</v>
      </c>
      <c r="AN8756">
        <v>58</v>
      </c>
      <c r="AO8756">
        <v>47</v>
      </c>
      <c r="AP8756">
        <v>58</v>
      </c>
      <c r="AQ8756">
        <v>54</v>
      </c>
      <c r="AR8756">
        <v>52</v>
      </c>
      <c r="AS8756">
        <v>61</v>
      </c>
      <c r="AT8756">
        <v>66</v>
      </c>
      <c r="AU8756">
        <v>62</v>
      </c>
      <c r="AV8756">
        <v>34</v>
      </c>
      <c r="AW8756">
        <v>13</v>
      </c>
      <c r="AX8756">
        <v>10</v>
      </c>
      <c r="AY8756">
        <v>10</v>
      </c>
      <c r="AZ8756">
        <v>11</v>
      </c>
      <c r="BA8756">
        <v>13</v>
      </c>
    </row>
    <row r="8757" spans="1:53" x14ac:dyDescent="0.25">
      <c r="A8757" t="s">
        <v>11975</v>
      </c>
      <c r="B8757" t="s">
        <v>7036</v>
      </c>
      <c r="E8757" t="s">
        <v>7138</v>
      </c>
      <c r="F8757" t="s">
        <v>7190</v>
      </c>
      <c r="G8757">
        <v>1</v>
      </c>
      <c r="H8757" s="2">
        <v>42150</v>
      </c>
      <c r="I8757">
        <v>2018</v>
      </c>
      <c r="J8757">
        <v>66</v>
      </c>
      <c r="K8757" t="s">
        <v>7058</v>
      </c>
      <c r="L8757" t="s">
        <v>7001</v>
      </c>
      <c r="M8757" t="s">
        <v>6971</v>
      </c>
      <c r="N8757" s="2">
        <v>35877</v>
      </c>
      <c r="O8757">
        <v>19</v>
      </c>
      <c r="P8757" t="s">
        <v>18</v>
      </c>
      <c r="Q8757" t="s">
        <v>6980</v>
      </c>
      <c r="R8757">
        <v>3</v>
      </c>
      <c r="S8757">
        <v>1</v>
      </c>
      <c r="T8757">
        <v>17</v>
      </c>
      <c r="U8757">
        <v>18</v>
      </c>
      <c r="V8757">
        <v>12</v>
      </c>
      <c r="W8757">
        <v>20</v>
      </c>
      <c r="X8757">
        <v>18</v>
      </c>
      <c r="Y8757">
        <v>22</v>
      </c>
      <c r="Z8757">
        <v>52</v>
      </c>
      <c r="AA8757">
        <v>19</v>
      </c>
      <c r="AB8757">
        <v>19</v>
      </c>
      <c r="AC8757">
        <v>29</v>
      </c>
      <c r="AD8757">
        <v>23</v>
      </c>
      <c r="AE8757">
        <v>15</v>
      </c>
      <c r="AF8757">
        <v>24</v>
      </c>
      <c r="AG8757">
        <v>20</v>
      </c>
      <c r="AH8757">
        <v>62</v>
      </c>
      <c r="AI8757">
        <v>63</v>
      </c>
      <c r="AJ8757">
        <v>41</v>
      </c>
      <c r="AK8757">
        <v>65</v>
      </c>
      <c r="AL8757">
        <v>62</v>
      </c>
      <c r="AM8757">
        <v>32</v>
      </c>
      <c r="AN8757">
        <v>58</v>
      </c>
      <c r="AO8757">
        <v>20</v>
      </c>
      <c r="AP8757">
        <v>18</v>
      </c>
      <c r="AQ8757">
        <v>16</v>
      </c>
      <c r="AR8757">
        <v>16</v>
      </c>
      <c r="AS8757">
        <v>19</v>
      </c>
      <c r="AT8757">
        <v>16</v>
      </c>
      <c r="AU8757">
        <v>12</v>
      </c>
      <c r="AV8757">
        <v>18</v>
      </c>
      <c r="AW8757">
        <v>64</v>
      </c>
      <c r="AX8757">
        <v>70</v>
      </c>
      <c r="AY8757">
        <v>62</v>
      </c>
      <c r="AZ8757">
        <v>66</v>
      </c>
      <c r="BA8757">
        <v>68</v>
      </c>
    </row>
    <row r="8758" spans="1:53" x14ac:dyDescent="0.25">
      <c r="A8758" t="s">
        <v>4742</v>
      </c>
      <c r="B8758" t="s">
        <v>7117</v>
      </c>
      <c r="E8758" t="s">
        <v>7121</v>
      </c>
      <c r="F8758" t="s">
        <v>7023</v>
      </c>
      <c r="G8758">
        <v>26</v>
      </c>
      <c r="H8758" s="2">
        <v>42267</v>
      </c>
      <c r="I8758">
        <v>2021</v>
      </c>
      <c r="J8758">
        <v>66</v>
      </c>
      <c r="K8758" t="s">
        <v>7025</v>
      </c>
      <c r="L8758" t="s">
        <v>7054</v>
      </c>
      <c r="M8758" t="s">
        <v>6971</v>
      </c>
      <c r="N8758" s="2">
        <v>35976</v>
      </c>
      <c r="O8758">
        <v>18</v>
      </c>
      <c r="P8758" t="s">
        <v>7040</v>
      </c>
      <c r="Q8758" t="s">
        <v>6980</v>
      </c>
      <c r="R8758">
        <v>3</v>
      </c>
      <c r="S8758">
        <v>3</v>
      </c>
      <c r="T8758">
        <v>69</v>
      </c>
      <c r="U8758">
        <v>66</v>
      </c>
      <c r="V8758">
        <v>48</v>
      </c>
      <c r="W8758">
        <v>58</v>
      </c>
      <c r="X8758">
        <v>64</v>
      </c>
      <c r="Y8758">
        <v>73</v>
      </c>
      <c r="Z8758">
        <v>62</v>
      </c>
      <c r="AA8758">
        <v>60</v>
      </c>
      <c r="AB8758">
        <v>56</v>
      </c>
      <c r="AC8758">
        <v>67</v>
      </c>
      <c r="AD8758">
        <v>61</v>
      </c>
      <c r="AE8758">
        <v>44</v>
      </c>
      <c r="AF8758">
        <v>70</v>
      </c>
      <c r="AG8758">
        <v>65</v>
      </c>
      <c r="AH8758">
        <v>72</v>
      </c>
      <c r="AI8758">
        <v>75</v>
      </c>
      <c r="AJ8758">
        <v>74</v>
      </c>
      <c r="AK8758">
        <v>66</v>
      </c>
      <c r="AL8758">
        <v>70</v>
      </c>
      <c r="AM8758">
        <v>63</v>
      </c>
      <c r="AN8758">
        <v>57</v>
      </c>
      <c r="AO8758">
        <v>52</v>
      </c>
      <c r="AP8758">
        <v>48</v>
      </c>
      <c r="AQ8758">
        <v>48</v>
      </c>
      <c r="AR8758">
        <v>47</v>
      </c>
      <c r="AS8758">
        <v>43</v>
      </c>
      <c r="AT8758">
        <v>38</v>
      </c>
      <c r="AU8758">
        <v>42</v>
      </c>
      <c r="AV8758">
        <v>40</v>
      </c>
      <c r="AW8758">
        <v>14</v>
      </c>
      <c r="AX8758">
        <v>11</v>
      </c>
      <c r="AY8758">
        <v>9</v>
      </c>
      <c r="AZ8758">
        <v>12</v>
      </c>
      <c r="BA8758">
        <v>10</v>
      </c>
    </row>
    <row r="8759" spans="1:53" x14ac:dyDescent="0.25">
      <c r="A8759" t="s">
        <v>11976</v>
      </c>
      <c r="B8759" t="s">
        <v>7169</v>
      </c>
      <c r="E8759" t="s">
        <v>7924</v>
      </c>
      <c r="F8759" t="s">
        <v>7012</v>
      </c>
      <c r="G8759">
        <v>61</v>
      </c>
      <c r="H8759" s="2">
        <v>41872</v>
      </c>
      <c r="I8759">
        <v>2017</v>
      </c>
      <c r="J8759">
        <v>66</v>
      </c>
      <c r="K8759" t="s">
        <v>7025</v>
      </c>
      <c r="L8759" t="s">
        <v>7033</v>
      </c>
      <c r="M8759" t="s">
        <v>6971</v>
      </c>
      <c r="N8759" s="2">
        <v>33147</v>
      </c>
      <c r="O8759">
        <v>26</v>
      </c>
      <c r="P8759" t="s">
        <v>7517</v>
      </c>
      <c r="Q8759" t="s">
        <v>6980</v>
      </c>
      <c r="R8759">
        <v>2</v>
      </c>
      <c r="S8759">
        <v>2</v>
      </c>
      <c r="T8759">
        <v>65</v>
      </c>
      <c r="U8759">
        <v>68</v>
      </c>
      <c r="V8759">
        <v>26</v>
      </c>
      <c r="W8759">
        <v>31</v>
      </c>
      <c r="X8759">
        <v>32</v>
      </c>
      <c r="Y8759">
        <v>72</v>
      </c>
      <c r="Z8759">
        <v>64</v>
      </c>
      <c r="AA8759">
        <v>68</v>
      </c>
      <c r="AB8759">
        <v>46</v>
      </c>
      <c r="AC8759">
        <v>52</v>
      </c>
      <c r="AD8759">
        <v>45</v>
      </c>
      <c r="AE8759">
        <v>66</v>
      </c>
      <c r="AF8759">
        <v>64</v>
      </c>
      <c r="AG8759">
        <v>57</v>
      </c>
      <c r="AH8759">
        <v>78</v>
      </c>
      <c r="AI8759">
        <v>83</v>
      </c>
      <c r="AJ8759">
        <v>75</v>
      </c>
      <c r="AK8759">
        <v>56</v>
      </c>
      <c r="AL8759">
        <v>72</v>
      </c>
      <c r="AM8759">
        <v>74</v>
      </c>
      <c r="AN8759">
        <v>40</v>
      </c>
      <c r="AO8759">
        <v>52</v>
      </c>
      <c r="AP8759">
        <v>65</v>
      </c>
      <c r="AQ8759">
        <v>65</v>
      </c>
      <c r="AR8759">
        <v>54</v>
      </c>
      <c r="AS8759">
        <v>45</v>
      </c>
      <c r="AT8759">
        <v>39</v>
      </c>
      <c r="AU8759">
        <v>59</v>
      </c>
      <c r="AV8759">
        <v>68</v>
      </c>
      <c r="AW8759">
        <v>14</v>
      </c>
      <c r="AX8759">
        <v>5</v>
      </c>
      <c r="AY8759">
        <v>11</v>
      </c>
      <c r="AZ8759">
        <v>8</v>
      </c>
      <c r="BA8759">
        <v>13</v>
      </c>
    </row>
    <row r="8760" spans="1:53" x14ac:dyDescent="0.25">
      <c r="A8760" t="s">
        <v>11977</v>
      </c>
      <c r="B8760" t="s">
        <v>7036</v>
      </c>
      <c r="E8760" t="s">
        <v>9913</v>
      </c>
      <c r="F8760" t="s">
        <v>7012</v>
      </c>
      <c r="G8760">
        <v>3</v>
      </c>
      <c r="H8760" s="2">
        <v>42578</v>
      </c>
      <c r="I8760">
        <v>2018</v>
      </c>
      <c r="J8760">
        <v>64</v>
      </c>
      <c r="K8760" t="s">
        <v>7109</v>
      </c>
      <c r="L8760" t="s">
        <v>6983</v>
      </c>
      <c r="M8760" t="s">
        <v>6979</v>
      </c>
      <c r="N8760" s="2">
        <v>34462</v>
      </c>
      <c r="O8760">
        <v>22</v>
      </c>
      <c r="P8760" t="s">
        <v>7091</v>
      </c>
      <c r="Q8760" t="s">
        <v>6980</v>
      </c>
      <c r="R8760">
        <v>3</v>
      </c>
      <c r="S8760">
        <v>3</v>
      </c>
      <c r="T8760">
        <v>59</v>
      </c>
      <c r="U8760">
        <v>52</v>
      </c>
      <c r="V8760">
        <v>60</v>
      </c>
      <c r="W8760">
        <v>64</v>
      </c>
      <c r="X8760">
        <v>62</v>
      </c>
      <c r="Y8760">
        <v>54</v>
      </c>
      <c r="Z8760">
        <v>60</v>
      </c>
      <c r="AA8760">
        <v>48</v>
      </c>
      <c r="AB8760">
        <v>66</v>
      </c>
      <c r="AC8760">
        <v>41</v>
      </c>
      <c r="AD8760">
        <v>46</v>
      </c>
      <c r="AE8760">
        <v>60</v>
      </c>
      <c r="AF8760">
        <v>59</v>
      </c>
      <c r="AG8760">
        <v>54</v>
      </c>
      <c r="AH8760">
        <v>70</v>
      </c>
      <c r="AI8760">
        <v>73</v>
      </c>
      <c r="AJ8760">
        <v>73</v>
      </c>
      <c r="AK8760">
        <v>68</v>
      </c>
      <c r="AL8760">
        <v>76</v>
      </c>
      <c r="AM8760">
        <v>68</v>
      </c>
      <c r="AN8760">
        <v>40</v>
      </c>
      <c r="AO8760">
        <v>50</v>
      </c>
      <c r="AP8760">
        <v>66</v>
      </c>
      <c r="AQ8760">
        <v>48</v>
      </c>
      <c r="AR8760">
        <v>50</v>
      </c>
      <c r="AS8760">
        <v>50</v>
      </c>
      <c r="AT8760">
        <v>35</v>
      </c>
      <c r="AU8760">
        <v>59</v>
      </c>
      <c r="AV8760">
        <v>42</v>
      </c>
      <c r="AW8760">
        <v>9</v>
      </c>
      <c r="AX8760">
        <v>14</v>
      </c>
      <c r="AY8760">
        <v>11</v>
      </c>
      <c r="AZ8760">
        <v>13</v>
      </c>
      <c r="BA8760">
        <v>14</v>
      </c>
    </row>
    <row r="8761" spans="1:53" x14ac:dyDescent="0.25">
      <c r="A8761" t="s">
        <v>4743</v>
      </c>
      <c r="B8761" t="s">
        <v>6981</v>
      </c>
      <c r="E8761" t="s">
        <v>7106</v>
      </c>
      <c r="F8761" t="s">
        <v>7012</v>
      </c>
      <c r="G8761">
        <v>30</v>
      </c>
      <c r="H8761" s="2">
        <v>42562</v>
      </c>
      <c r="I8761">
        <v>2021</v>
      </c>
      <c r="J8761">
        <v>66</v>
      </c>
      <c r="K8761" t="s">
        <v>7109</v>
      </c>
      <c r="L8761" t="s">
        <v>7063</v>
      </c>
      <c r="M8761" t="s">
        <v>6979</v>
      </c>
      <c r="N8761" s="2">
        <v>35570</v>
      </c>
      <c r="O8761">
        <v>19</v>
      </c>
      <c r="P8761" t="s">
        <v>7040</v>
      </c>
      <c r="Q8761" t="s">
        <v>7005</v>
      </c>
      <c r="R8761">
        <v>2</v>
      </c>
      <c r="S8761">
        <v>4</v>
      </c>
      <c r="T8761">
        <v>78</v>
      </c>
      <c r="U8761">
        <v>75</v>
      </c>
      <c r="V8761">
        <v>32</v>
      </c>
      <c r="W8761">
        <v>35</v>
      </c>
      <c r="X8761">
        <v>38</v>
      </c>
      <c r="Y8761">
        <v>40</v>
      </c>
      <c r="Z8761">
        <v>60</v>
      </c>
      <c r="AA8761">
        <v>57</v>
      </c>
      <c r="AB8761">
        <v>35</v>
      </c>
      <c r="AC8761">
        <v>59</v>
      </c>
      <c r="AD8761">
        <v>61</v>
      </c>
      <c r="AE8761">
        <v>61</v>
      </c>
      <c r="AF8761">
        <v>72</v>
      </c>
      <c r="AG8761">
        <v>72</v>
      </c>
      <c r="AH8761">
        <v>74</v>
      </c>
      <c r="AI8761">
        <v>68</v>
      </c>
      <c r="AJ8761">
        <v>68</v>
      </c>
      <c r="AK8761">
        <v>59</v>
      </c>
      <c r="AL8761">
        <v>79</v>
      </c>
      <c r="AM8761">
        <v>75</v>
      </c>
      <c r="AN8761">
        <v>62</v>
      </c>
      <c r="AO8761">
        <v>44</v>
      </c>
      <c r="AP8761">
        <v>59</v>
      </c>
      <c r="AQ8761">
        <v>59</v>
      </c>
      <c r="AR8761">
        <v>49</v>
      </c>
      <c r="AS8761">
        <v>73</v>
      </c>
      <c r="AT8761">
        <v>47</v>
      </c>
      <c r="AU8761">
        <v>55</v>
      </c>
      <c r="AV8761">
        <v>54</v>
      </c>
      <c r="AW8761">
        <v>9</v>
      </c>
      <c r="AX8761">
        <v>14</v>
      </c>
      <c r="AY8761">
        <v>13</v>
      </c>
      <c r="AZ8761">
        <v>13</v>
      </c>
      <c r="BA8761">
        <v>9</v>
      </c>
    </row>
    <row r="8762" spans="1:53" x14ac:dyDescent="0.25">
      <c r="A8762" t="s">
        <v>11978</v>
      </c>
      <c r="B8762" t="s">
        <v>7117</v>
      </c>
      <c r="E8762" t="s">
        <v>8739</v>
      </c>
      <c r="F8762" t="s">
        <v>7012</v>
      </c>
      <c r="G8762">
        <v>29</v>
      </c>
      <c r="H8762" s="2">
        <v>41857</v>
      </c>
      <c r="I8762">
        <v>2019</v>
      </c>
      <c r="J8762">
        <v>66</v>
      </c>
      <c r="K8762" t="s">
        <v>7025</v>
      </c>
      <c r="L8762" t="s">
        <v>7035</v>
      </c>
      <c r="M8762" t="s">
        <v>6971</v>
      </c>
      <c r="N8762" s="2">
        <v>35660</v>
      </c>
      <c r="O8762">
        <v>19</v>
      </c>
      <c r="P8762" t="s">
        <v>7391</v>
      </c>
      <c r="Q8762" t="s">
        <v>7056</v>
      </c>
      <c r="R8762">
        <v>3</v>
      </c>
      <c r="S8762">
        <v>2</v>
      </c>
      <c r="T8762">
        <v>64</v>
      </c>
      <c r="U8762">
        <v>65</v>
      </c>
      <c r="V8762">
        <v>62</v>
      </c>
      <c r="W8762">
        <v>63</v>
      </c>
      <c r="X8762">
        <v>66</v>
      </c>
      <c r="Y8762">
        <v>72</v>
      </c>
      <c r="Z8762">
        <v>53</v>
      </c>
      <c r="AA8762">
        <v>47</v>
      </c>
      <c r="AB8762">
        <v>60</v>
      </c>
      <c r="AC8762">
        <v>39</v>
      </c>
      <c r="AD8762">
        <v>60</v>
      </c>
      <c r="AE8762">
        <v>65</v>
      </c>
      <c r="AF8762">
        <v>63</v>
      </c>
      <c r="AG8762">
        <v>57</v>
      </c>
      <c r="AH8762">
        <v>80</v>
      </c>
      <c r="AI8762">
        <v>81</v>
      </c>
      <c r="AJ8762">
        <v>68</v>
      </c>
      <c r="AK8762">
        <v>78</v>
      </c>
      <c r="AL8762">
        <v>69</v>
      </c>
      <c r="AM8762">
        <v>70</v>
      </c>
      <c r="AN8762">
        <v>63</v>
      </c>
      <c r="AO8762">
        <v>60</v>
      </c>
      <c r="AP8762">
        <v>38</v>
      </c>
      <c r="AQ8762">
        <v>30</v>
      </c>
      <c r="AR8762">
        <v>33</v>
      </c>
      <c r="AS8762">
        <v>47</v>
      </c>
      <c r="AT8762">
        <v>28</v>
      </c>
      <c r="AU8762">
        <v>32</v>
      </c>
      <c r="AV8762">
        <v>29</v>
      </c>
      <c r="AW8762">
        <v>12</v>
      </c>
      <c r="AX8762">
        <v>14</v>
      </c>
      <c r="AY8762">
        <v>7</v>
      </c>
      <c r="AZ8762">
        <v>14</v>
      </c>
      <c r="BA8762">
        <v>11</v>
      </c>
    </row>
    <row r="8763" spans="1:53" x14ac:dyDescent="0.25">
      <c r="A8763" t="s">
        <v>11979</v>
      </c>
      <c r="B8763" t="s">
        <v>7049</v>
      </c>
      <c r="E8763" t="s">
        <v>9383</v>
      </c>
      <c r="F8763" t="s">
        <v>7012</v>
      </c>
      <c r="G8763">
        <v>26</v>
      </c>
      <c r="H8763" s="2">
        <v>41821</v>
      </c>
      <c r="I8763">
        <v>2023</v>
      </c>
      <c r="J8763">
        <v>66</v>
      </c>
      <c r="K8763" t="s">
        <v>7113</v>
      </c>
      <c r="L8763" t="s">
        <v>7001</v>
      </c>
      <c r="M8763" t="s">
        <v>6971</v>
      </c>
      <c r="N8763" s="2">
        <v>35209</v>
      </c>
      <c r="O8763">
        <v>20</v>
      </c>
      <c r="P8763" t="s">
        <v>7079</v>
      </c>
      <c r="Q8763" t="s">
        <v>6980</v>
      </c>
      <c r="R8763">
        <v>2</v>
      </c>
      <c r="S8763">
        <v>2</v>
      </c>
      <c r="T8763">
        <v>64</v>
      </c>
      <c r="U8763">
        <v>62</v>
      </c>
      <c r="V8763">
        <v>62</v>
      </c>
      <c r="W8763">
        <v>53</v>
      </c>
      <c r="X8763">
        <v>62</v>
      </c>
      <c r="Y8763">
        <v>77</v>
      </c>
      <c r="Z8763">
        <v>58</v>
      </c>
      <c r="AA8763">
        <v>46</v>
      </c>
      <c r="AB8763">
        <v>67</v>
      </c>
      <c r="AC8763">
        <v>51</v>
      </c>
      <c r="AD8763">
        <v>56</v>
      </c>
      <c r="AE8763">
        <v>45</v>
      </c>
      <c r="AF8763">
        <v>68</v>
      </c>
      <c r="AG8763">
        <v>61</v>
      </c>
      <c r="AH8763">
        <v>65</v>
      </c>
      <c r="AI8763">
        <v>65</v>
      </c>
      <c r="AJ8763">
        <v>76</v>
      </c>
      <c r="AK8763">
        <v>79</v>
      </c>
      <c r="AL8763">
        <v>82</v>
      </c>
      <c r="AM8763">
        <v>59</v>
      </c>
      <c r="AN8763">
        <v>60</v>
      </c>
      <c r="AO8763">
        <v>48</v>
      </c>
      <c r="AP8763">
        <v>48</v>
      </c>
      <c r="AQ8763">
        <v>45</v>
      </c>
      <c r="AR8763">
        <v>38</v>
      </c>
      <c r="AS8763">
        <v>41</v>
      </c>
      <c r="AT8763">
        <v>48</v>
      </c>
      <c r="AU8763">
        <v>59</v>
      </c>
      <c r="AV8763">
        <v>38</v>
      </c>
      <c r="AW8763">
        <v>15</v>
      </c>
      <c r="AX8763">
        <v>14</v>
      </c>
      <c r="AY8763">
        <v>14</v>
      </c>
      <c r="AZ8763">
        <v>9</v>
      </c>
      <c r="BA8763">
        <v>11</v>
      </c>
    </row>
    <row r="8764" spans="1:53" x14ac:dyDescent="0.25">
      <c r="A8764" t="s">
        <v>4744</v>
      </c>
      <c r="B8764" t="s">
        <v>7036</v>
      </c>
      <c r="E8764" t="s">
        <v>8264</v>
      </c>
      <c r="F8764" t="s">
        <v>7011</v>
      </c>
      <c r="G8764">
        <v>2</v>
      </c>
      <c r="H8764" s="2">
        <v>42627</v>
      </c>
      <c r="I8764">
        <v>2019</v>
      </c>
      <c r="J8764">
        <v>66</v>
      </c>
      <c r="K8764" t="s">
        <v>7029</v>
      </c>
      <c r="L8764" t="s">
        <v>7105</v>
      </c>
      <c r="M8764" t="s">
        <v>6971</v>
      </c>
      <c r="N8764" s="2">
        <v>35623</v>
      </c>
      <c r="O8764">
        <v>19</v>
      </c>
      <c r="P8764" t="s">
        <v>7015</v>
      </c>
      <c r="Q8764" t="s">
        <v>6984</v>
      </c>
      <c r="R8764">
        <v>3</v>
      </c>
      <c r="S8764">
        <v>2</v>
      </c>
      <c r="T8764">
        <v>56</v>
      </c>
      <c r="U8764">
        <v>51</v>
      </c>
      <c r="V8764">
        <v>67</v>
      </c>
      <c r="W8764">
        <v>65</v>
      </c>
      <c r="X8764">
        <v>68</v>
      </c>
      <c r="Y8764">
        <v>60</v>
      </c>
      <c r="Z8764">
        <v>62</v>
      </c>
      <c r="AA8764">
        <v>61</v>
      </c>
      <c r="AB8764">
        <v>64</v>
      </c>
      <c r="AC8764">
        <v>52</v>
      </c>
      <c r="AD8764">
        <v>65</v>
      </c>
      <c r="AE8764">
        <v>47</v>
      </c>
      <c r="AF8764">
        <v>62</v>
      </c>
      <c r="AG8764">
        <v>57</v>
      </c>
      <c r="AH8764">
        <v>69</v>
      </c>
      <c r="AI8764">
        <v>71</v>
      </c>
      <c r="AJ8764">
        <v>70</v>
      </c>
      <c r="AK8764">
        <v>68</v>
      </c>
      <c r="AL8764">
        <v>71</v>
      </c>
      <c r="AM8764">
        <v>64</v>
      </c>
      <c r="AN8764">
        <v>54</v>
      </c>
      <c r="AO8764">
        <v>64</v>
      </c>
      <c r="AP8764">
        <v>31</v>
      </c>
      <c r="AQ8764">
        <v>22</v>
      </c>
      <c r="AR8764">
        <v>23</v>
      </c>
      <c r="AS8764">
        <v>32</v>
      </c>
      <c r="AT8764">
        <v>28</v>
      </c>
      <c r="AU8764">
        <v>17</v>
      </c>
      <c r="AV8764">
        <v>32</v>
      </c>
      <c r="AW8764">
        <v>6</v>
      </c>
      <c r="AX8764">
        <v>13</v>
      </c>
      <c r="AY8764">
        <v>8</v>
      </c>
      <c r="AZ8764">
        <v>9</v>
      </c>
      <c r="BA8764">
        <v>12</v>
      </c>
    </row>
    <row r="8765" spans="1:53" x14ac:dyDescent="0.25">
      <c r="A8765" t="s">
        <v>11980</v>
      </c>
      <c r="B8765" t="s">
        <v>7074</v>
      </c>
      <c r="E8765" t="s">
        <v>8090</v>
      </c>
      <c r="F8765" t="s">
        <v>7012</v>
      </c>
      <c r="G8765">
        <v>21</v>
      </c>
      <c r="H8765" s="2">
        <v>42174</v>
      </c>
      <c r="I8765">
        <v>2023</v>
      </c>
      <c r="J8765">
        <v>66</v>
      </c>
      <c r="K8765" t="s">
        <v>7086</v>
      </c>
      <c r="L8765" t="s">
        <v>7035</v>
      </c>
      <c r="M8765" t="s">
        <v>6971</v>
      </c>
      <c r="N8765" s="2">
        <v>35545</v>
      </c>
      <c r="O8765">
        <v>19</v>
      </c>
      <c r="P8765" t="s">
        <v>7368</v>
      </c>
      <c r="Q8765" t="s">
        <v>6980</v>
      </c>
      <c r="R8765">
        <v>3</v>
      </c>
      <c r="S8765">
        <v>3</v>
      </c>
      <c r="T8765">
        <v>66</v>
      </c>
      <c r="U8765">
        <v>64</v>
      </c>
      <c r="V8765">
        <v>41</v>
      </c>
      <c r="W8765">
        <v>38</v>
      </c>
      <c r="X8765">
        <v>49</v>
      </c>
      <c r="Y8765">
        <v>35</v>
      </c>
      <c r="Z8765">
        <v>55</v>
      </c>
      <c r="AA8765">
        <v>56</v>
      </c>
      <c r="AB8765">
        <v>41</v>
      </c>
      <c r="AC8765">
        <v>65</v>
      </c>
      <c r="AD8765">
        <v>59</v>
      </c>
      <c r="AE8765">
        <v>58</v>
      </c>
      <c r="AF8765">
        <v>72</v>
      </c>
      <c r="AG8765">
        <v>67</v>
      </c>
      <c r="AH8765">
        <v>69</v>
      </c>
      <c r="AI8765">
        <v>68</v>
      </c>
      <c r="AJ8765">
        <v>67</v>
      </c>
      <c r="AK8765">
        <v>59</v>
      </c>
      <c r="AL8765">
        <v>70</v>
      </c>
      <c r="AM8765">
        <v>64</v>
      </c>
      <c r="AN8765">
        <v>53</v>
      </c>
      <c r="AO8765">
        <v>42</v>
      </c>
      <c r="AP8765">
        <v>55</v>
      </c>
      <c r="AQ8765">
        <v>62</v>
      </c>
      <c r="AR8765">
        <v>67</v>
      </c>
      <c r="AS8765">
        <v>56</v>
      </c>
      <c r="AT8765">
        <v>44</v>
      </c>
      <c r="AU8765">
        <v>48</v>
      </c>
      <c r="AV8765">
        <v>36</v>
      </c>
      <c r="AW8765">
        <v>10</v>
      </c>
      <c r="AX8765">
        <v>7</v>
      </c>
      <c r="AY8765">
        <v>13</v>
      </c>
      <c r="AZ8765">
        <v>7</v>
      </c>
      <c r="BA8765">
        <v>6</v>
      </c>
    </row>
    <row r="8766" spans="1:53" x14ac:dyDescent="0.25">
      <c r="A8766" t="s">
        <v>4745</v>
      </c>
      <c r="B8766" t="s">
        <v>7137</v>
      </c>
      <c r="E8766" t="s">
        <v>10376</v>
      </c>
      <c r="F8766" t="s">
        <v>18</v>
      </c>
      <c r="G8766">
        <v>1</v>
      </c>
      <c r="H8766" s="2">
        <v>42195</v>
      </c>
      <c r="I8766">
        <v>2018</v>
      </c>
      <c r="J8766">
        <v>66</v>
      </c>
      <c r="K8766" t="s">
        <v>7008</v>
      </c>
      <c r="L8766" t="s">
        <v>9086</v>
      </c>
      <c r="M8766" t="s">
        <v>6971</v>
      </c>
      <c r="N8766" s="2">
        <v>32965</v>
      </c>
      <c r="O8766">
        <v>26</v>
      </c>
      <c r="P8766" t="s">
        <v>18</v>
      </c>
      <c r="Q8766" t="s">
        <v>6980</v>
      </c>
      <c r="R8766">
        <v>2</v>
      </c>
      <c r="S8766">
        <v>1</v>
      </c>
      <c r="T8766">
        <v>19</v>
      </c>
      <c r="U8766">
        <v>13</v>
      </c>
      <c r="V8766">
        <v>16</v>
      </c>
      <c r="W8766">
        <v>18</v>
      </c>
      <c r="X8766">
        <v>18</v>
      </c>
      <c r="Y8766">
        <v>16</v>
      </c>
      <c r="Z8766">
        <v>65</v>
      </c>
      <c r="AA8766">
        <v>17</v>
      </c>
      <c r="AB8766">
        <v>23</v>
      </c>
      <c r="AC8766">
        <v>51</v>
      </c>
      <c r="AD8766">
        <v>28</v>
      </c>
      <c r="AE8766">
        <v>19</v>
      </c>
      <c r="AF8766">
        <v>27</v>
      </c>
      <c r="AG8766">
        <v>21</v>
      </c>
      <c r="AH8766">
        <v>39</v>
      </c>
      <c r="AI8766">
        <v>44</v>
      </c>
      <c r="AJ8766">
        <v>31</v>
      </c>
      <c r="AK8766">
        <v>75</v>
      </c>
      <c r="AL8766">
        <v>28</v>
      </c>
      <c r="AM8766">
        <v>34</v>
      </c>
      <c r="AN8766">
        <v>50</v>
      </c>
      <c r="AO8766">
        <v>14</v>
      </c>
      <c r="AP8766">
        <v>24</v>
      </c>
      <c r="AQ8766">
        <v>19</v>
      </c>
      <c r="AR8766">
        <v>17</v>
      </c>
      <c r="AS8766">
        <v>11</v>
      </c>
      <c r="AT8766">
        <v>17</v>
      </c>
      <c r="AU8766">
        <v>18</v>
      </c>
      <c r="AV8766">
        <v>12</v>
      </c>
      <c r="AW8766">
        <v>68</v>
      </c>
      <c r="AX8766">
        <v>68</v>
      </c>
      <c r="AY8766">
        <v>78</v>
      </c>
      <c r="AZ8766">
        <v>58</v>
      </c>
      <c r="BA8766">
        <v>62</v>
      </c>
    </row>
    <row r="8767" spans="1:53" x14ac:dyDescent="0.25">
      <c r="A8767" t="s">
        <v>11981</v>
      </c>
      <c r="B8767" t="s">
        <v>7074</v>
      </c>
      <c r="E8767" t="s">
        <v>7686</v>
      </c>
      <c r="F8767" t="s">
        <v>7012</v>
      </c>
      <c r="G8767">
        <v>16</v>
      </c>
      <c r="H8767" s="2">
        <v>42552</v>
      </c>
      <c r="I8767">
        <v>2023</v>
      </c>
      <c r="J8767">
        <v>66</v>
      </c>
      <c r="K8767" t="s">
        <v>7167</v>
      </c>
      <c r="L8767" t="s">
        <v>7179</v>
      </c>
      <c r="M8767" t="s">
        <v>6971</v>
      </c>
      <c r="N8767" s="2">
        <v>34396</v>
      </c>
      <c r="O8767">
        <v>23</v>
      </c>
      <c r="P8767" t="s">
        <v>8344</v>
      </c>
      <c r="Q8767" t="s">
        <v>6984</v>
      </c>
      <c r="R8767">
        <v>2</v>
      </c>
      <c r="S8767">
        <v>3</v>
      </c>
      <c r="T8767">
        <v>64</v>
      </c>
      <c r="U8767">
        <v>69</v>
      </c>
      <c r="V8767">
        <v>14</v>
      </c>
      <c r="W8767">
        <v>18</v>
      </c>
      <c r="X8767">
        <v>12</v>
      </c>
      <c r="Y8767">
        <v>40</v>
      </c>
      <c r="Z8767">
        <v>58</v>
      </c>
      <c r="AA8767">
        <v>62</v>
      </c>
      <c r="AB8767">
        <v>17</v>
      </c>
      <c r="AC8767">
        <v>63</v>
      </c>
      <c r="AD8767">
        <v>52</v>
      </c>
      <c r="AE8767">
        <v>61</v>
      </c>
      <c r="AF8767">
        <v>63</v>
      </c>
      <c r="AG8767">
        <v>43</v>
      </c>
      <c r="AH8767">
        <v>76</v>
      </c>
      <c r="AI8767">
        <v>80</v>
      </c>
      <c r="AJ8767">
        <v>76</v>
      </c>
      <c r="AK8767">
        <v>65</v>
      </c>
      <c r="AL8767">
        <v>78</v>
      </c>
      <c r="AM8767">
        <v>74</v>
      </c>
      <c r="AN8767">
        <v>74</v>
      </c>
      <c r="AO8767">
        <v>47</v>
      </c>
      <c r="AP8767">
        <v>55</v>
      </c>
      <c r="AQ8767">
        <v>66</v>
      </c>
      <c r="AR8767">
        <v>58</v>
      </c>
      <c r="AS8767">
        <v>39</v>
      </c>
      <c r="AT8767">
        <v>33</v>
      </c>
      <c r="AU8767">
        <v>55</v>
      </c>
      <c r="AV8767">
        <v>42</v>
      </c>
      <c r="AW8767">
        <v>12</v>
      </c>
      <c r="AX8767">
        <v>10</v>
      </c>
      <c r="AY8767">
        <v>12</v>
      </c>
      <c r="AZ8767">
        <v>13</v>
      </c>
      <c r="BA8767">
        <v>5</v>
      </c>
    </row>
    <row r="8768" spans="1:53" x14ac:dyDescent="0.25">
      <c r="A8768" t="s">
        <v>11982</v>
      </c>
      <c r="B8768" t="s">
        <v>7049</v>
      </c>
      <c r="E8768" t="s">
        <v>8616</v>
      </c>
      <c r="F8768" t="s">
        <v>7012</v>
      </c>
      <c r="G8768">
        <v>2</v>
      </c>
      <c r="H8768" s="2">
        <v>42201</v>
      </c>
      <c r="I8768">
        <v>2019</v>
      </c>
      <c r="J8768">
        <v>66</v>
      </c>
      <c r="K8768" t="s">
        <v>7045</v>
      </c>
      <c r="L8768" t="s">
        <v>7035</v>
      </c>
      <c r="M8768" t="s">
        <v>6979</v>
      </c>
      <c r="N8768" s="2">
        <v>35479</v>
      </c>
      <c r="O8768">
        <v>20</v>
      </c>
      <c r="P8768" t="s">
        <v>7091</v>
      </c>
      <c r="Q8768" t="s">
        <v>6980</v>
      </c>
      <c r="R8768">
        <v>2</v>
      </c>
      <c r="S8768">
        <v>2</v>
      </c>
      <c r="T8768">
        <v>62</v>
      </c>
      <c r="U8768">
        <v>64</v>
      </c>
      <c r="V8768">
        <v>64</v>
      </c>
      <c r="W8768">
        <v>63</v>
      </c>
      <c r="X8768">
        <v>65</v>
      </c>
      <c r="Y8768">
        <v>46</v>
      </c>
      <c r="Z8768">
        <v>65</v>
      </c>
      <c r="AA8768">
        <v>63</v>
      </c>
      <c r="AB8768">
        <v>60</v>
      </c>
      <c r="AC8768">
        <v>56</v>
      </c>
      <c r="AD8768">
        <v>61</v>
      </c>
      <c r="AE8768">
        <v>65</v>
      </c>
      <c r="AF8768">
        <v>65</v>
      </c>
      <c r="AG8768">
        <v>64</v>
      </c>
      <c r="AH8768">
        <v>72</v>
      </c>
      <c r="AI8768">
        <v>73</v>
      </c>
      <c r="AJ8768">
        <v>75</v>
      </c>
      <c r="AK8768">
        <v>72</v>
      </c>
      <c r="AL8768">
        <v>75</v>
      </c>
      <c r="AM8768">
        <v>70</v>
      </c>
      <c r="AN8768">
        <v>70</v>
      </c>
      <c r="AO8768">
        <v>62</v>
      </c>
      <c r="AP8768">
        <v>57</v>
      </c>
      <c r="AQ8768">
        <v>37</v>
      </c>
      <c r="AR8768">
        <v>56</v>
      </c>
      <c r="AS8768">
        <v>50</v>
      </c>
      <c r="AT8768">
        <v>44</v>
      </c>
      <c r="AU8768">
        <v>47</v>
      </c>
      <c r="AV8768">
        <v>37</v>
      </c>
      <c r="AW8768">
        <v>13</v>
      </c>
      <c r="AX8768">
        <v>14</v>
      </c>
      <c r="AY8768">
        <v>7</v>
      </c>
      <c r="AZ8768">
        <v>6</v>
      </c>
      <c r="BA8768">
        <v>12</v>
      </c>
    </row>
    <row r="8769" spans="1:53" x14ac:dyDescent="0.25">
      <c r="A8769" t="s">
        <v>11983</v>
      </c>
      <c r="B8769" t="s">
        <v>7449</v>
      </c>
      <c r="E8769" t="s">
        <v>8831</v>
      </c>
      <c r="F8769" t="s">
        <v>7012</v>
      </c>
      <c r="G8769">
        <v>5</v>
      </c>
      <c r="H8769" s="2">
        <v>42186</v>
      </c>
      <c r="I8769">
        <v>2017</v>
      </c>
      <c r="J8769">
        <v>66</v>
      </c>
      <c r="K8769" t="s">
        <v>7042</v>
      </c>
      <c r="L8769" t="s">
        <v>7055</v>
      </c>
      <c r="M8769" t="s">
        <v>6979</v>
      </c>
      <c r="N8769" s="2">
        <v>32945</v>
      </c>
      <c r="O8769">
        <v>27</v>
      </c>
      <c r="P8769" t="s">
        <v>7864</v>
      </c>
      <c r="Q8769" t="s">
        <v>6980</v>
      </c>
      <c r="R8769">
        <v>2</v>
      </c>
      <c r="S8769">
        <v>2</v>
      </c>
      <c r="T8769">
        <v>70</v>
      </c>
      <c r="U8769">
        <v>63</v>
      </c>
      <c r="V8769">
        <v>57</v>
      </c>
      <c r="W8769">
        <v>55</v>
      </c>
      <c r="X8769">
        <v>58</v>
      </c>
      <c r="Y8769">
        <v>70</v>
      </c>
      <c r="Z8769">
        <v>66</v>
      </c>
      <c r="AA8769">
        <v>60</v>
      </c>
      <c r="AB8769">
        <v>59</v>
      </c>
      <c r="AC8769">
        <v>61</v>
      </c>
      <c r="AD8769">
        <v>42</v>
      </c>
      <c r="AE8769">
        <v>70</v>
      </c>
      <c r="AF8769">
        <v>63</v>
      </c>
      <c r="AG8769">
        <v>58</v>
      </c>
      <c r="AH8769">
        <v>74</v>
      </c>
      <c r="AI8769">
        <v>75</v>
      </c>
      <c r="AJ8769">
        <v>70</v>
      </c>
      <c r="AK8769">
        <v>67</v>
      </c>
      <c r="AL8769">
        <v>71</v>
      </c>
      <c r="AM8769">
        <v>60</v>
      </c>
      <c r="AN8769">
        <v>70</v>
      </c>
      <c r="AO8769">
        <v>49</v>
      </c>
      <c r="AP8769">
        <v>80</v>
      </c>
      <c r="AQ8769">
        <v>54</v>
      </c>
      <c r="AR8769">
        <v>59</v>
      </c>
      <c r="AS8769">
        <v>67</v>
      </c>
      <c r="AT8769">
        <v>57</v>
      </c>
      <c r="AU8769">
        <v>49</v>
      </c>
      <c r="AV8769">
        <v>49</v>
      </c>
      <c r="AW8769">
        <v>6</v>
      </c>
      <c r="AX8769">
        <v>6</v>
      </c>
      <c r="AY8769">
        <v>13</v>
      </c>
      <c r="AZ8769">
        <v>15</v>
      </c>
      <c r="BA8769">
        <v>8</v>
      </c>
    </row>
    <row r="8770" spans="1:53" x14ac:dyDescent="0.25">
      <c r="A8770" t="s">
        <v>4746</v>
      </c>
      <c r="B8770" t="s">
        <v>6974</v>
      </c>
      <c r="E8770" t="s">
        <v>9172</v>
      </c>
      <c r="F8770" t="s">
        <v>7068</v>
      </c>
      <c r="G8770">
        <v>32</v>
      </c>
      <c r="H8770" s="2">
        <v>41829</v>
      </c>
      <c r="I8770">
        <v>2017</v>
      </c>
      <c r="J8770">
        <v>66</v>
      </c>
      <c r="K8770" t="s">
        <v>7025</v>
      </c>
      <c r="L8770" t="s">
        <v>7035</v>
      </c>
      <c r="M8770" t="s">
        <v>6971</v>
      </c>
      <c r="N8770" s="2">
        <v>34493</v>
      </c>
      <c r="O8770">
        <v>22</v>
      </c>
      <c r="P8770" t="s">
        <v>7068</v>
      </c>
      <c r="Q8770" t="s">
        <v>7005</v>
      </c>
      <c r="R8770">
        <v>3</v>
      </c>
      <c r="S8770">
        <v>2</v>
      </c>
      <c r="T8770">
        <v>62</v>
      </c>
      <c r="U8770">
        <v>66</v>
      </c>
      <c r="V8770">
        <v>48</v>
      </c>
      <c r="W8770">
        <v>46</v>
      </c>
      <c r="X8770">
        <v>42</v>
      </c>
      <c r="Y8770">
        <v>33</v>
      </c>
      <c r="Z8770">
        <v>49</v>
      </c>
      <c r="AA8770">
        <v>61</v>
      </c>
      <c r="AB8770">
        <v>22</v>
      </c>
      <c r="AC8770">
        <v>58</v>
      </c>
      <c r="AD8770">
        <v>66</v>
      </c>
      <c r="AE8770">
        <v>65</v>
      </c>
      <c r="AF8770">
        <v>64</v>
      </c>
      <c r="AG8770">
        <v>61</v>
      </c>
      <c r="AH8770">
        <v>80</v>
      </c>
      <c r="AI8770">
        <v>81</v>
      </c>
      <c r="AJ8770">
        <v>69</v>
      </c>
      <c r="AK8770">
        <v>62</v>
      </c>
      <c r="AL8770">
        <v>72</v>
      </c>
      <c r="AM8770">
        <v>73</v>
      </c>
      <c r="AN8770">
        <v>57</v>
      </c>
      <c r="AO8770">
        <v>53</v>
      </c>
      <c r="AP8770">
        <v>65</v>
      </c>
      <c r="AQ8770">
        <v>64</v>
      </c>
      <c r="AR8770">
        <v>61</v>
      </c>
      <c r="AS8770">
        <v>58</v>
      </c>
      <c r="AT8770">
        <v>53</v>
      </c>
      <c r="AU8770">
        <v>63</v>
      </c>
      <c r="AV8770">
        <v>57</v>
      </c>
      <c r="AW8770">
        <v>9</v>
      </c>
      <c r="AX8770">
        <v>14</v>
      </c>
      <c r="AY8770">
        <v>6</v>
      </c>
      <c r="AZ8770">
        <v>14</v>
      </c>
      <c r="BA8770">
        <v>7</v>
      </c>
    </row>
    <row r="8771" spans="1:53" x14ac:dyDescent="0.25">
      <c r="A8771" t="s">
        <v>11984</v>
      </c>
      <c r="B8771" t="s">
        <v>6974</v>
      </c>
      <c r="E8771" t="s">
        <v>8915</v>
      </c>
      <c r="F8771" t="s">
        <v>7012</v>
      </c>
      <c r="G8771">
        <v>26</v>
      </c>
      <c r="H8771" s="2">
        <v>41872</v>
      </c>
      <c r="I8771">
        <v>2018</v>
      </c>
      <c r="J8771">
        <v>66</v>
      </c>
      <c r="K8771" t="s">
        <v>7058</v>
      </c>
      <c r="L8771" t="s">
        <v>6970</v>
      </c>
      <c r="M8771" t="s">
        <v>6979</v>
      </c>
      <c r="N8771" s="2">
        <v>34982</v>
      </c>
      <c r="O8771">
        <v>21</v>
      </c>
      <c r="P8771" t="s">
        <v>7015</v>
      </c>
      <c r="Q8771" t="s">
        <v>7155</v>
      </c>
      <c r="R8771">
        <v>3</v>
      </c>
      <c r="S8771">
        <v>2</v>
      </c>
      <c r="T8771">
        <v>58</v>
      </c>
      <c r="U8771">
        <v>50</v>
      </c>
      <c r="V8771">
        <v>72</v>
      </c>
      <c r="W8771">
        <v>65</v>
      </c>
      <c r="X8771">
        <v>68</v>
      </c>
      <c r="Y8771">
        <v>51</v>
      </c>
      <c r="Z8771">
        <v>51</v>
      </c>
      <c r="AA8771">
        <v>39</v>
      </c>
      <c r="AB8771">
        <v>52</v>
      </c>
      <c r="AC8771">
        <v>32</v>
      </c>
      <c r="AD8771">
        <v>55</v>
      </c>
      <c r="AE8771">
        <v>44</v>
      </c>
      <c r="AF8771">
        <v>50</v>
      </c>
      <c r="AG8771">
        <v>41</v>
      </c>
      <c r="AH8771">
        <v>52</v>
      </c>
      <c r="AI8771">
        <v>69</v>
      </c>
      <c r="AJ8771">
        <v>71</v>
      </c>
      <c r="AK8771">
        <v>82</v>
      </c>
      <c r="AL8771">
        <v>50</v>
      </c>
      <c r="AM8771">
        <v>65</v>
      </c>
      <c r="AN8771">
        <v>75</v>
      </c>
      <c r="AO8771">
        <v>76</v>
      </c>
      <c r="AP8771">
        <v>46</v>
      </c>
      <c r="AQ8771">
        <v>46</v>
      </c>
      <c r="AR8771">
        <v>40</v>
      </c>
      <c r="AS8771">
        <v>44</v>
      </c>
      <c r="AT8771">
        <v>39</v>
      </c>
      <c r="AU8771">
        <v>59</v>
      </c>
      <c r="AV8771">
        <v>39</v>
      </c>
      <c r="AW8771">
        <v>10</v>
      </c>
      <c r="AX8771">
        <v>14</v>
      </c>
      <c r="AY8771">
        <v>12</v>
      </c>
      <c r="AZ8771">
        <v>14</v>
      </c>
      <c r="BA8771">
        <v>10</v>
      </c>
    </row>
    <row r="8772" spans="1:53" x14ac:dyDescent="0.25">
      <c r="A8772" t="s">
        <v>4747</v>
      </c>
      <c r="B8772" t="s">
        <v>7049</v>
      </c>
      <c r="E8772" t="s">
        <v>8852</v>
      </c>
      <c r="F8772" t="s">
        <v>7062</v>
      </c>
      <c r="G8772">
        <v>17</v>
      </c>
      <c r="H8772" s="2">
        <v>41275</v>
      </c>
      <c r="I8772">
        <v>2023</v>
      </c>
      <c r="J8772">
        <v>66</v>
      </c>
      <c r="K8772" t="s">
        <v>7109</v>
      </c>
      <c r="L8772" t="s">
        <v>7021</v>
      </c>
      <c r="M8772" t="s">
        <v>6971</v>
      </c>
      <c r="N8772" s="2">
        <v>35002</v>
      </c>
      <c r="O8772">
        <v>21</v>
      </c>
      <c r="P8772" t="s">
        <v>7062</v>
      </c>
      <c r="Q8772" t="s">
        <v>6984</v>
      </c>
      <c r="R8772">
        <v>3</v>
      </c>
      <c r="S8772">
        <v>2</v>
      </c>
      <c r="T8772">
        <v>66</v>
      </c>
      <c r="U8772">
        <v>57</v>
      </c>
      <c r="V8772">
        <v>66</v>
      </c>
      <c r="W8772">
        <v>67</v>
      </c>
      <c r="X8772">
        <v>68</v>
      </c>
      <c r="Y8772">
        <v>55</v>
      </c>
      <c r="Z8772">
        <v>57</v>
      </c>
      <c r="AA8772">
        <v>61</v>
      </c>
      <c r="AB8772">
        <v>63</v>
      </c>
      <c r="AC8772">
        <v>53</v>
      </c>
      <c r="AD8772">
        <v>56</v>
      </c>
      <c r="AE8772">
        <v>56</v>
      </c>
      <c r="AF8772">
        <v>61</v>
      </c>
      <c r="AG8772">
        <v>56</v>
      </c>
      <c r="AH8772">
        <v>75</v>
      </c>
      <c r="AI8772">
        <v>69</v>
      </c>
      <c r="AJ8772">
        <v>76</v>
      </c>
      <c r="AK8772">
        <v>70</v>
      </c>
      <c r="AL8772">
        <v>69</v>
      </c>
      <c r="AM8772">
        <v>71</v>
      </c>
      <c r="AN8772">
        <v>72</v>
      </c>
      <c r="AO8772">
        <v>62</v>
      </c>
      <c r="AP8772">
        <v>44</v>
      </c>
      <c r="AQ8772">
        <v>33</v>
      </c>
      <c r="AR8772">
        <v>25</v>
      </c>
      <c r="AS8772">
        <v>62</v>
      </c>
      <c r="AT8772">
        <v>25</v>
      </c>
      <c r="AU8772">
        <v>30</v>
      </c>
      <c r="AV8772">
        <v>29</v>
      </c>
      <c r="AW8772">
        <v>13</v>
      </c>
      <c r="AX8772">
        <v>13</v>
      </c>
      <c r="AY8772">
        <v>9</v>
      </c>
      <c r="AZ8772">
        <v>14</v>
      </c>
      <c r="BA8772">
        <v>10</v>
      </c>
    </row>
    <row r="8773" spans="1:53" x14ac:dyDescent="0.25">
      <c r="A8773" t="s">
        <v>4748</v>
      </c>
      <c r="B8773" t="s">
        <v>7049</v>
      </c>
      <c r="E8773" t="s">
        <v>9380</v>
      </c>
      <c r="F8773" t="s">
        <v>7100</v>
      </c>
      <c r="G8773">
        <v>31</v>
      </c>
      <c r="H8773" s="2">
        <v>42552</v>
      </c>
      <c r="I8773">
        <v>2017</v>
      </c>
      <c r="J8773">
        <v>66</v>
      </c>
      <c r="K8773" t="s">
        <v>7109</v>
      </c>
      <c r="L8773" t="s">
        <v>6983</v>
      </c>
      <c r="M8773" t="s">
        <v>6971</v>
      </c>
      <c r="N8773" s="2">
        <v>33521</v>
      </c>
      <c r="O8773">
        <v>25</v>
      </c>
      <c r="P8773" t="s">
        <v>7099</v>
      </c>
      <c r="Q8773" t="s">
        <v>6980</v>
      </c>
      <c r="R8773">
        <v>3</v>
      </c>
      <c r="S8773">
        <v>2</v>
      </c>
      <c r="T8773">
        <v>61</v>
      </c>
      <c r="U8773">
        <v>59</v>
      </c>
      <c r="V8773">
        <v>62</v>
      </c>
      <c r="W8773">
        <v>62</v>
      </c>
      <c r="X8773">
        <v>65</v>
      </c>
      <c r="Y8773">
        <v>60</v>
      </c>
      <c r="Z8773">
        <v>57</v>
      </c>
      <c r="AA8773">
        <v>48</v>
      </c>
      <c r="AB8773">
        <v>75</v>
      </c>
      <c r="AC8773">
        <v>55</v>
      </c>
      <c r="AD8773">
        <v>55</v>
      </c>
      <c r="AE8773">
        <v>37</v>
      </c>
      <c r="AF8773">
        <v>60</v>
      </c>
      <c r="AG8773">
        <v>65</v>
      </c>
      <c r="AH8773">
        <v>65</v>
      </c>
      <c r="AI8773">
        <v>63</v>
      </c>
      <c r="AJ8773">
        <v>78</v>
      </c>
      <c r="AK8773">
        <v>69</v>
      </c>
      <c r="AL8773">
        <v>76</v>
      </c>
      <c r="AM8773">
        <v>61</v>
      </c>
      <c r="AN8773">
        <v>76</v>
      </c>
      <c r="AO8773">
        <v>62</v>
      </c>
      <c r="AP8773">
        <v>57</v>
      </c>
      <c r="AQ8773">
        <v>51</v>
      </c>
      <c r="AR8773">
        <v>58</v>
      </c>
      <c r="AS8773">
        <v>36</v>
      </c>
      <c r="AT8773">
        <v>33</v>
      </c>
      <c r="AU8773">
        <v>39</v>
      </c>
      <c r="AV8773">
        <v>34</v>
      </c>
      <c r="AW8773">
        <v>9</v>
      </c>
      <c r="AX8773">
        <v>10</v>
      </c>
      <c r="AY8773">
        <v>13</v>
      </c>
      <c r="AZ8773">
        <v>7</v>
      </c>
      <c r="BA8773">
        <v>14</v>
      </c>
    </row>
    <row r="8774" spans="1:53" x14ac:dyDescent="0.25">
      <c r="A8774" t="s">
        <v>11985</v>
      </c>
      <c r="B8774" t="s">
        <v>7049</v>
      </c>
      <c r="E8774" t="s">
        <v>9380</v>
      </c>
      <c r="F8774" t="s">
        <v>7012</v>
      </c>
      <c r="G8774">
        <v>14</v>
      </c>
      <c r="H8774" s="2">
        <v>40544</v>
      </c>
      <c r="I8774">
        <v>2017</v>
      </c>
      <c r="J8774">
        <v>66</v>
      </c>
      <c r="K8774" t="s">
        <v>7150</v>
      </c>
      <c r="L8774" t="s">
        <v>6970</v>
      </c>
      <c r="M8774" t="s">
        <v>6971</v>
      </c>
      <c r="N8774" s="2">
        <v>33820</v>
      </c>
      <c r="O8774">
        <v>24</v>
      </c>
      <c r="P8774" t="s">
        <v>7015</v>
      </c>
      <c r="Q8774" t="s">
        <v>6980</v>
      </c>
      <c r="R8774">
        <v>3</v>
      </c>
      <c r="S8774">
        <v>2</v>
      </c>
      <c r="T8774">
        <v>45</v>
      </c>
      <c r="U8774">
        <v>51</v>
      </c>
      <c r="V8774">
        <v>66</v>
      </c>
      <c r="W8774">
        <v>65</v>
      </c>
      <c r="X8774">
        <v>68</v>
      </c>
      <c r="Y8774">
        <v>54</v>
      </c>
      <c r="Z8774">
        <v>61</v>
      </c>
      <c r="AA8774">
        <v>48</v>
      </c>
      <c r="AB8774">
        <v>60</v>
      </c>
      <c r="AC8774">
        <v>36</v>
      </c>
      <c r="AD8774">
        <v>61</v>
      </c>
      <c r="AE8774">
        <v>25</v>
      </c>
      <c r="AF8774">
        <v>55</v>
      </c>
      <c r="AG8774">
        <v>52</v>
      </c>
      <c r="AH8774">
        <v>62</v>
      </c>
      <c r="AI8774">
        <v>62</v>
      </c>
      <c r="AJ8774">
        <v>62</v>
      </c>
      <c r="AK8774">
        <v>71</v>
      </c>
      <c r="AL8774">
        <v>66</v>
      </c>
      <c r="AM8774">
        <v>54</v>
      </c>
      <c r="AN8774">
        <v>90</v>
      </c>
      <c r="AO8774">
        <v>71</v>
      </c>
      <c r="AP8774">
        <v>31</v>
      </c>
      <c r="AQ8774">
        <v>17</v>
      </c>
      <c r="AR8774">
        <v>18</v>
      </c>
      <c r="AS8774">
        <v>21</v>
      </c>
      <c r="AT8774">
        <v>25</v>
      </c>
      <c r="AU8774">
        <v>38</v>
      </c>
      <c r="AV8774">
        <v>28</v>
      </c>
      <c r="AW8774">
        <v>12</v>
      </c>
      <c r="AX8774">
        <v>14</v>
      </c>
      <c r="AY8774">
        <v>9</v>
      </c>
      <c r="AZ8774">
        <v>14</v>
      </c>
      <c r="BA8774">
        <v>6</v>
      </c>
    </row>
    <row r="8775" spans="1:53" x14ac:dyDescent="0.25">
      <c r="A8775" t="s">
        <v>11986</v>
      </c>
      <c r="B8775" t="s">
        <v>7049</v>
      </c>
      <c r="E8775" t="s">
        <v>8644</v>
      </c>
      <c r="F8775" t="s">
        <v>7190</v>
      </c>
      <c r="G8775">
        <v>14</v>
      </c>
      <c r="H8775" s="2">
        <v>40544</v>
      </c>
      <c r="I8775">
        <v>2017</v>
      </c>
      <c r="J8775">
        <v>66</v>
      </c>
      <c r="K8775" t="s">
        <v>7045</v>
      </c>
      <c r="L8775" t="s">
        <v>7026</v>
      </c>
      <c r="M8775" t="s">
        <v>6971</v>
      </c>
      <c r="N8775" s="2">
        <v>32608</v>
      </c>
      <c r="O8775">
        <v>27</v>
      </c>
      <c r="P8775" t="s">
        <v>7062</v>
      </c>
      <c r="Q8775" t="s">
        <v>6984</v>
      </c>
      <c r="R8775">
        <v>2</v>
      </c>
      <c r="S8775">
        <v>3</v>
      </c>
      <c r="T8775">
        <v>58</v>
      </c>
      <c r="U8775">
        <v>61</v>
      </c>
      <c r="V8775">
        <v>64</v>
      </c>
      <c r="W8775">
        <v>64</v>
      </c>
      <c r="X8775">
        <v>63</v>
      </c>
      <c r="Y8775">
        <v>67</v>
      </c>
      <c r="Z8775">
        <v>58</v>
      </c>
      <c r="AA8775">
        <v>58</v>
      </c>
      <c r="AB8775">
        <v>59</v>
      </c>
      <c r="AC8775">
        <v>49</v>
      </c>
      <c r="AD8775">
        <v>55</v>
      </c>
      <c r="AE8775">
        <v>66</v>
      </c>
      <c r="AF8775">
        <v>55</v>
      </c>
      <c r="AG8775">
        <v>62</v>
      </c>
      <c r="AH8775">
        <v>81</v>
      </c>
      <c r="AI8775">
        <v>81</v>
      </c>
      <c r="AJ8775">
        <v>76</v>
      </c>
      <c r="AK8775">
        <v>70</v>
      </c>
      <c r="AL8775">
        <v>69</v>
      </c>
      <c r="AM8775">
        <v>67</v>
      </c>
      <c r="AN8775">
        <v>62</v>
      </c>
      <c r="AO8775">
        <v>54</v>
      </c>
      <c r="AP8775">
        <v>22</v>
      </c>
      <c r="AQ8775">
        <v>27</v>
      </c>
      <c r="AR8775">
        <v>22</v>
      </c>
      <c r="AS8775">
        <v>61</v>
      </c>
      <c r="AT8775">
        <v>32</v>
      </c>
      <c r="AU8775">
        <v>64</v>
      </c>
      <c r="AV8775">
        <v>21</v>
      </c>
      <c r="AW8775">
        <v>8</v>
      </c>
      <c r="AX8775">
        <v>6</v>
      </c>
      <c r="AY8775">
        <v>15</v>
      </c>
      <c r="AZ8775">
        <v>7</v>
      </c>
      <c r="BA8775">
        <v>13</v>
      </c>
    </row>
    <row r="8776" spans="1:53" x14ac:dyDescent="0.25">
      <c r="A8776" t="s">
        <v>4749</v>
      </c>
      <c r="B8776" t="s">
        <v>6989</v>
      </c>
      <c r="E8776" t="s">
        <v>8349</v>
      </c>
      <c r="F8776" t="s">
        <v>7084</v>
      </c>
      <c r="G8776">
        <v>38</v>
      </c>
      <c r="H8776" s="2">
        <v>42186</v>
      </c>
      <c r="I8776">
        <v>2020</v>
      </c>
      <c r="J8776">
        <v>66</v>
      </c>
      <c r="K8776" t="s">
        <v>7144</v>
      </c>
      <c r="L8776" t="s">
        <v>7035</v>
      </c>
      <c r="M8776" t="s">
        <v>6971</v>
      </c>
      <c r="N8776" s="2">
        <v>35315</v>
      </c>
      <c r="O8776">
        <v>20</v>
      </c>
      <c r="P8776" t="s">
        <v>7084</v>
      </c>
      <c r="Q8776" t="s">
        <v>6980</v>
      </c>
      <c r="R8776">
        <v>3</v>
      </c>
      <c r="S8776">
        <v>3</v>
      </c>
      <c r="T8776">
        <v>63</v>
      </c>
      <c r="U8776">
        <v>70</v>
      </c>
      <c r="V8776">
        <v>29</v>
      </c>
      <c r="W8776">
        <v>32</v>
      </c>
      <c r="X8776">
        <v>35</v>
      </c>
      <c r="Y8776">
        <v>38</v>
      </c>
      <c r="Z8776">
        <v>59</v>
      </c>
      <c r="AA8776">
        <v>63</v>
      </c>
      <c r="AB8776">
        <v>31</v>
      </c>
      <c r="AC8776">
        <v>56</v>
      </c>
      <c r="AD8776">
        <v>49</v>
      </c>
      <c r="AE8776">
        <v>61</v>
      </c>
      <c r="AF8776">
        <v>63</v>
      </c>
      <c r="AG8776">
        <v>54</v>
      </c>
      <c r="AH8776">
        <v>79</v>
      </c>
      <c r="AI8776">
        <v>76</v>
      </c>
      <c r="AJ8776">
        <v>63</v>
      </c>
      <c r="AK8776">
        <v>40</v>
      </c>
      <c r="AL8776">
        <v>77</v>
      </c>
      <c r="AM8776">
        <v>77</v>
      </c>
      <c r="AN8776">
        <v>52</v>
      </c>
      <c r="AO8776">
        <v>37</v>
      </c>
      <c r="AP8776">
        <v>67</v>
      </c>
      <c r="AQ8776">
        <v>63</v>
      </c>
      <c r="AR8776">
        <v>59</v>
      </c>
      <c r="AS8776">
        <v>63</v>
      </c>
      <c r="AT8776">
        <v>43</v>
      </c>
      <c r="AU8776">
        <v>50</v>
      </c>
      <c r="AV8776">
        <v>60</v>
      </c>
      <c r="AW8776">
        <v>13</v>
      </c>
      <c r="AX8776">
        <v>7</v>
      </c>
      <c r="AY8776">
        <v>11</v>
      </c>
      <c r="AZ8776">
        <v>14</v>
      </c>
      <c r="BA8776">
        <v>8</v>
      </c>
    </row>
    <row r="8777" spans="1:53" x14ac:dyDescent="0.25">
      <c r="A8777" t="s">
        <v>11987</v>
      </c>
      <c r="B8777" t="s">
        <v>7049</v>
      </c>
      <c r="E8777" t="s">
        <v>9199</v>
      </c>
      <c r="F8777" t="s">
        <v>7190</v>
      </c>
      <c r="G8777">
        <v>23</v>
      </c>
      <c r="H8777" s="2">
        <v>42535</v>
      </c>
      <c r="I8777">
        <v>2019</v>
      </c>
      <c r="J8777">
        <v>66</v>
      </c>
      <c r="K8777" t="s">
        <v>7069</v>
      </c>
      <c r="L8777" t="s">
        <v>7021</v>
      </c>
      <c r="M8777" t="s">
        <v>6971</v>
      </c>
      <c r="N8777" s="2">
        <v>33619</v>
      </c>
      <c r="O8777">
        <v>25</v>
      </c>
      <c r="P8777" t="s">
        <v>7070</v>
      </c>
      <c r="Q8777" t="s">
        <v>6980</v>
      </c>
      <c r="R8777">
        <v>3</v>
      </c>
      <c r="S8777">
        <v>2</v>
      </c>
      <c r="T8777">
        <v>67</v>
      </c>
      <c r="U8777">
        <v>67</v>
      </c>
      <c r="V8777">
        <v>61</v>
      </c>
      <c r="W8777">
        <v>59</v>
      </c>
      <c r="X8777">
        <v>62</v>
      </c>
      <c r="Y8777">
        <v>55</v>
      </c>
      <c r="Z8777">
        <v>55</v>
      </c>
      <c r="AA8777">
        <v>62</v>
      </c>
      <c r="AB8777">
        <v>57</v>
      </c>
      <c r="AC8777">
        <v>64</v>
      </c>
      <c r="AD8777">
        <v>57</v>
      </c>
      <c r="AE8777">
        <v>62</v>
      </c>
      <c r="AF8777">
        <v>68</v>
      </c>
      <c r="AG8777">
        <v>67</v>
      </c>
      <c r="AH8777">
        <v>71</v>
      </c>
      <c r="AI8777">
        <v>70</v>
      </c>
      <c r="AJ8777">
        <v>79</v>
      </c>
      <c r="AK8777">
        <v>68</v>
      </c>
      <c r="AL8777">
        <v>71</v>
      </c>
      <c r="AM8777">
        <v>71</v>
      </c>
      <c r="AN8777">
        <v>57</v>
      </c>
      <c r="AO8777">
        <v>53</v>
      </c>
      <c r="AP8777">
        <v>68</v>
      </c>
      <c r="AQ8777">
        <v>59</v>
      </c>
      <c r="AR8777">
        <v>67</v>
      </c>
      <c r="AS8777">
        <v>34</v>
      </c>
      <c r="AT8777">
        <v>61</v>
      </c>
      <c r="AU8777">
        <v>77</v>
      </c>
      <c r="AV8777">
        <v>31</v>
      </c>
      <c r="AW8777">
        <v>8</v>
      </c>
      <c r="AX8777">
        <v>12</v>
      </c>
      <c r="AY8777">
        <v>5</v>
      </c>
      <c r="AZ8777">
        <v>13</v>
      </c>
      <c r="BA8777">
        <v>10</v>
      </c>
    </row>
    <row r="8778" spans="1:53" x14ac:dyDescent="0.25">
      <c r="A8778" t="s">
        <v>11988</v>
      </c>
      <c r="B8778" t="s">
        <v>7412</v>
      </c>
      <c r="E8778" t="s">
        <v>8188</v>
      </c>
      <c r="F8778" t="s">
        <v>7012</v>
      </c>
      <c r="G8778">
        <v>14</v>
      </c>
      <c r="H8778" s="2">
        <v>42217</v>
      </c>
      <c r="I8778">
        <v>2018</v>
      </c>
      <c r="J8778">
        <v>66</v>
      </c>
      <c r="K8778" t="s">
        <v>6977</v>
      </c>
      <c r="L8778" t="s">
        <v>7089</v>
      </c>
      <c r="M8778" t="s">
        <v>6971</v>
      </c>
      <c r="N8778" s="2">
        <v>35517</v>
      </c>
      <c r="O8778">
        <v>20</v>
      </c>
      <c r="P8778" t="s">
        <v>6975</v>
      </c>
      <c r="Q8778" t="s">
        <v>6984</v>
      </c>
      <c r="R8778">
        <v>2</v>
      </c>
      <c r="S8778">
        <v>3</v>
      </c>
      <c r="T8778">
        <v>69</v>
      </c>
      <c r="U8778">
        <v>74</v>
      </c>
      <c r="V8778">
        <v>17</v>
      </c>
      <c r="W8778">
        <v>14</v>
      </c>
      <c r="X8778">
        <v>23</v>
      </c>
      <c r="Y8778">
        <v>42</v>
      </c>
      <c r="Z8778">
        <v>60</v>
      </c>
      <c r="AA8778">
        <v>63</v>
      </c>
      <c r="AB8778">
        <v>13</v>
      </c>
      <c r="AC8778">
        <v>52</v>
      </c>
      <c r="AD8778">
        <v>63</v>
      </c>
      <c r="AE8778">
        <v>51</v>
      </c>
      <c r="AF8778">
        <v>55</v>
      </c>
      <c r="AG8778">
        <v>43</v>
      </c>
      <c r="AH8778">
        <v>89</v>
      </c>
      <c r="AI8778">
        <v>87</v>
      </c>
      <c r="AJ8778">
        <v>52</v>
      </c>
      <c r="AK8778">
        <v>27</v>
      </c>
      <c r="AL8778">
        <v>64</v>
      </c>
      <c r="AM8778">
        <v>83</v>
      </c>
      <c r="AN8778">
        <v>62</v>
      </c>
      <c r="AO8778">
        <v>55</v>
      </c>
      <c r="AP8778">
        <v>61</v>
      </c>
      <c r="AQ8778">
        <v>60</v>
      </c>
      <c r="AR8778">
        <v>54</v>
      </c>
      <c r="AS8778">
        <v>46</v>
      </c>
      <c r="AT8778">
        <v>37</v>
      </c>
      <c r="AU8778">
        <v>62</v>
      </c>
      <c r="AV8778">
        <v>56</v>
      </c>
      <c r="AW8778">
        <v>11</v>
      </c>
      <c r="AX8778">
        <v>7</v>
      </c>
      <c r="AY8778">
        <v>13</v>
      </c>
      <c r="AZ8778">
        <v>13</v>
      </c>
      <c r="BA8778">
        <v>6</v>
      </c>
    </row>
    <row r="8779" spans="1:53" x14ac:dyDescent="0.25">
      <c r="A8779" t="s">
        <v>11989</v>
      </c>
      <c r="B8779" t="s">
        <v>7049</v>
      </c>
      <c r="E8779" t="s">
        <v>9826</v>
      </c>
      <c r="F8779" t="s">
        <v>7012</v>
      </c>
      <c r="G8779">
        <v>17</v>
      </c>
      <c r="H8779" s="2">
        <v>42172</v>
      </c>
      <c r="I8779">
        <v>2023</v>
      </c>
      <c r="J8779">
        <v>66</v>
      </c>
      <c r="K8779" t="s">
        <v>7150</v>
      </c>
      <c r="L8779" t="s">
        <v>7055</v>
      </c>
      <c r="M8779" t="s">
        <v>6971</v>
      </c>
      <c r="N8779" s="2">
        <v>33061</v>
      </c>
      <c r="O8779">
        <v>26</v>
      </c>
      <c r="P8779" t="s">
        <v>7194</v>
      </c>
      <c r="Q8779" t="s">
        <v>6973</v>
      </c>
      <c r="R8779">
        <v>3</v>
      </c>
      <c r="S8779">
        <v>2</v>
      </c>
      <c r="T8779">
        <v>68</v>
      </c>
      <c r="U8779">
        <v>67</v>
      </c>
      <c r="V8779">
        <v>16</v>
      </c>
      <c r="W8779">
        <v>19</v>
      </c>
      <c r="X8779">
        <v>11</v>
      </c>
      <c r="Y8779">
        <v>40</v>
      </c>
      <c r="Z8779">
        <v>58</v>
      </c>
      <c r="AA8779">
        <v>65</v>
      </c>
      <c r="AB8779">
        <v>14</v>
      </c>
      <c r="AC8779">
        <v>56</v>
      </c>
      <c r="AD8779">
        <v>57</v>
      </c>
      <c r="AE8779">
        <v>59</v>
      </c>
      <c r="AF8779">
        <v>62</v>
      </c>
      <c r="AG8779">
        <v>60</v>
      </c>
      <c r="AH8779">
        <v>68</v>
      </c>
      <c r="AI8779">
        <v>69</v>
      </c>
      <c r="AJ8779">
        <v>67</v>
      </c>
      <c r="AK8779">
        <v>70</v>
      </c>
      <c r="AL8779">
        <v>68</v>
      </c>
      <c r="AM8779">
        <v>64</v>
      </c>
      <c r="AN8779">
        <v>71</v>
      </c>
      <c r="AO8779">
        <v>63</v>
      </c>
      <c r="AP8779">
        <v>69</v>
      </c>
      <c r="AQ8779">
        <v>66</v>
      </c>
      <c r="AR8779">
        <v>65</v>
      </c>
      <c r="AS8779">
        <v>46</v>
      </c>
      <c r="AT8779">
        <v>27</v>
      </c>
      <c r="AU8779">
        <v>60</v>
      </c>
      <c r="AV8779">
        <v>47</v>
      </c>
      <c r="AW8779">
        <v>6</v>
      </c>
      <c r="AX8779">
        <v>5</v>
      </c>
      <c r="AY8779">
        <v>10</v>
      </c>
      <c r="AZ8779">
        <v>7</v>
      </c>
      <c r="BA8779">
        <v>12</v>
      </c>
    </row>
    <row r="8780" spans="1:53" x14ac:dyDescent="0.25">
      <c r="A8780" t="s">
        <v>11990</v>
      </c>
      <c r="B8780" t="s">
        <v>6965</v>
      </c>
      <c r="E8780" t="s">
        <v>7827</v>
      </c>
      <c r="F8780" t="s">
        <v>7190</v>
      </c>
      <c r="G8780">
        <v>23</v>
      </c>
      <c r="H8780" s="2">
        <v>42005</v>
      </c>
      <c r="I8780">
        <v>2019</v>
      </c>
      <c r="J8780">
        <v>66</v>
      </c>
      <c r="K8780" t="s">
        <v>7045</v>
      </c>
      <c r="L8780" t="s">
        <v>7001</v>
      </c>
      <c r="M8780" t="s">
        <v>6979</v>
      </c>
      <c r="N8780" s="2">
        <v>35023</v>
      </c>
      <c r="O8780">
        <v>21</v>
      </c>
      <c r="P8780" t="s">
        <v>7084</v>
      </c>
      <c r="Q8780" t="s">
        <v>6980</v>
      </c>
      <c r="R8780">
        <v>3</v>
      </c>
      <c r="S8780">
        <v>3</v>
      </c>
      <c r="T8780">
        <v>70</v>
      </c>
      <c r="U8780">
        <v>74</v>
      </c>
      <c r="V8780">
        <v>17</v>
      </c>
      <c r="W8780">
        <v>29</v>
      </c>
      <c r="X8780">
        <v>24</v>
      </c>
      <c r="Y8780">
        <v>48</v>
      </c>
      <c r="Z8780">
        <v>56</v>
      </c>
      <c r="AA8780">
        <v>58</v>
      </c>
      <c r="AB8780">
        <v>18</v>
      </c>
      <c r="AC8780">
        <v>60</v>
      </c>
      <c r="AD8780">
        <v>60</v>
      </c>
      <c r="AE8780">
        <v>62</v>
      </c>
      <c r="AF8780">
        <v>64</v>
      </c>
      <c r="AG8780">
        <v>47</v>
      </c>
      <c r="AH8780">
        <v>72</v>
      </c>
      <c r="AI8780">
        <v>74</v>
      </c>
      <c r="AJ8780">
        <v>70</v>
      </c>
      <c r="AK8780">
        <v>62</v>
      </c>
      <c r="AL8780">
        <v>64</v>
      </c>
      <c r="AM8780">
        <v>67</v>
      </c>
      <c r="AN8780">
        <v>52</v>
      </c>
      <c r="AO8780">
        <v>39</v>
      </c>
      <c r="AP8780">
        <v>70</v>
      </c>
      <c r="AQ8780">
        <v>63</v>
      </c>
      <c r="AR8780">
        <v>72</v>
      </c>
      <c r="AS8780">
        <v>65</v>
      </c>
      <c r="AT8780">
        <v>42</v>
      </c>
      <c r="AU8780">
        <v>48</v>
      </c>
      <c r="AV8780">
        <v>54</v>
      </c>
      <c r="AW8780">
        <v>11</v>
      </c>
      <c r="AX8780">
        <v>12</v>
      </c>
      <c r="AY8780">
        <v>14</v>
      </c>
      <c r="AZ8780">
        <v>13</v>
      </c>
      <c r="BA8780">
        <v>5</v>
      </c>
    </row>
    <row r="8781" spans="1:53" x14ac:dyDescent="0.25">
      <c r="A8781" t="s">
        <v>11991</v>
      </c>
      <c r="B8781" t="s">
        <v>6996</v>
      </c>
      <c r="E8781" t="s">
        <v>9902</v>
      </c>
      <c r="F8781" t="s">
        <v>7012</v>
      </c>
      <c r="G8781">
        <v>44</v>
      </c>
      <c r="H8781" s="2">
        <v>42165</v>
      </c>
      <c r="I8781">
        <v>2018</v>
      </c>
      <c r="J8781">
        <v>66</v>
      </c>
      <c r="K8781" t="s">
        <v>7060</v>
      </c>
      <c r="L8781" t="s">
        <v>7054</v>
      </c>
      <c r="M8781" t="s">
        <v>6971</v>
      </c>
      <c r="N8781" s="2">
        <v>33180</v>
      </c>
      <c r="O8781">
        <v>26</v>
      </c>
      <c r="P8781" t="s">
        <v>6986</v>
      </c>
      <c r="Q8781" t="s">
        <v>6980</v>
      </c>
      <c r="R8781">
        <v>3</v>
      </c>
      <c r="S8781">
        <v>3</v>
      </c>
      <c r="T8781">
        <v>67</v>
      </c>
      <c r="U8781">
        <v>65</v>
      </c>
      <c r="V8781">
        <v>19</v>
      </c>
      <c r="W8781">
        <v>23</v>
      </c>
      <c r="X8781">
        <v>18</v>
      </c>
      <c r="Y8781">
        <v>65</v>
      </c>
      <c r="Z8781">
        <v>60</v>
      </c>
      <c r="AA8781">
        <v>57</v>
      </c>
      <c r="AB8781">
        <v>19</v>
      </c>
      <c r="AC8781">
        <v>45</v>
      </c>
      <c r="AD8781">
        <v>44</v>
      </c>
      <c r="AE8781">
        <v>31</v>
      </c>
      <c r="AF8781">
        <v>50</v>
      </c>
      <c r="AG8781">
        <v>24</v>
      </c>
      <c r="AH8781">
        <v>81</v>
      </c>
      <c r="AI8781">
        <v>82</v>
      </c>
      <c r="AJ8781">
        <v>70</v>
      </c>
      <c r="AK8781">
        <v>72</v>
      </c>
      <c r="AL8781">
        <v>60</v>
      </c>
      <c r="AM8781">
        <v>80</v>
      </c>
      <c r="AN8781">
        <v>65</v>
      </c>
      <c r="AO8781">
        <v>70</v>
      </c>
      <c r="AP8781">
        <v>61</v>
      </c>
      <c r="AQ8781">
        <v>66</v>
      </c>
      <c r="AR8781">
        <v>55</v>
      </c>
      <c r="AS8781">
        <v>34</v>
      </c>
      <c r="AT8781">
        <v>27</v>
      </c>
      <c r="AU8781">
        <v>64</v>
      </c>
      <c r="AV8781">
        <v>64</v>
      </c>
      <c r="AW8781">
        <v>7</v>
      </c>
      <c r="AX8781">
        <v>8</v>
      </c>
      <c r="AY8781">
        <v>14</v>
      </c>
      <c r="AZ8781">
        <v>14</v>
      </c>
      <c r="BA8781">
        <v>12</v>
      </c>
    </row>
    <row r="8782" spans="1:53" x14ac:dyDescent="0.25">
      <c r="A8782" t="s">
        <v>11992</v>
      </c>
      <c r="B8782" t="s">
        <v>7182</v>
      </c>
      <c r="E8782" t="s">
        <v>9255</v>
      </c>
      <c r="F8782" t="s">
        <v>7012</v>
      </c>
      <c r="G8782">
        <v>20</v>
      </c>
      <c r="H8782" s="2">
        <v>42186</v>
      </c>
      <c r="I8782">
        <v>2018</v>
      </c>
      <c r="J8782">
        <v>66</v>
      </c>
      <c r="K8782" t="s">
        <v>7060</v>
      </c>
      <c r="L8782" t="s">
        <v>6995</v>
      </c>
      <c r="M8782" t="s">
        <v>6971</v>
      </c>
      <c r="N8782" s="2">
        <v>35064</v>
      </c>
      <c r="O8782">
        <v>21</v>
      </c>
      <c r="P8782" t="s">
        <v>7099</v>
      </c>
      <c r="Q8782" t="s">
        <v>6980</v>
      </c>
      <c r="R8782">
        <v>5</v>
      </c>
      <c r="S8782">
        <v>2</v>
      </c>
      <c r="T8782">
        <v>71</v>
      </c>
      <c r="U8782">
        <v>68</v>
      </c>
      <c r="V8782">
        <v>60</v>
      </c>
      <c r="W8782">
        <v>62</v>
      </c>
      <c r="X8782">
        <v>66</v>
      </c>
      <c r="Y8782">
        <v>78</v>
      </c>
      <c r="Z8782">
        <v>68</v>
      </c>
      <c r="AA8782">
        <v>38</v>
      </c>
      <c r="AB8782">
        <v>69</v>
      </c>
      <c r="AC8782">
        <v>51</v>
      </c>
      <c r="AD8782">
        <v>74</v>
      </c>
      <c r="AE8782">
        <v>31</v>
      </c>
      <c r="AF8782">
        <v>61</v>
      </c>
      <c r="AG8782">
        <v>56</v>
      </c>
      <c r="AH8782">
        <v>68</v>
      </c>
      <c r="AI8782">
        <v>78</v>
      </c>
      <c r="AJ8782">
        <v>65</v>
      </c>
      <c r="AK8782">
        <v>82</v>
      </c>
      <c r="AL8782">
        <v>53</v>
      </c>
      <c r="AM8782">
        <v>68</v>
      </c>
      <c r="AN8782">
        <v>70</v>
      </c>
      <c r="AO8782">
        <v>67</v>
      </c>
      <c r="AP8782">
        <v>70</v>
      </c>
      <c r="AQ8782">
        <v>26</v>
      </c>
      <c r="AR8782">
        <v>57</v>
      </c>
      <c r="AS8782">
        <v>37</v>
      </c>
      <c r="AT8782">
        <v>33</v>
      </c>
      <c r="AU8782">
        <v>38</v>
      </c>
      <c r="AV8782">
        <v>27</v>
      </c>
      <c r="AW8782">
        <v>8</v>
      </c>
      <c r="AX8782">
        <v>10</v>
      </c>
      <c r="AY8782">
        <v>14</v>
      </c>
      <c r="AZ8782">
        <v>15</v>
      </c>
      <c r="BA8782">
        <v>9</v>
      </c>
    </row>
    <row r="8783" spans="1:53" x14ac:dyDescent="0.25">
      <c r="A8783" t="s">
        <v>11993</v>
      </c>
      <c r="B8783" t="s">
        <v>7274</v>
      </c>
      <c r="E8783" t="s">
        <v>8453</v>
      </c>
      <c r="F8783" t="s">
        <v>7012</v>
      </c>
      <c r="G8783">
        <v>2</v>
      </c>
      <c r="H8783" s="2">
        <v>41091</v>
      </c>
      <c r="I8783">
        <v>2018</v>
      </c>
      <c r="J8783">
        <v>67</v>
      </c>
      <c r="K8783" t="s">
        <v>7150</v>
      </c>
      <c r="L8783" t="s">
        <v>7105</v>
      </c>
      <c r="M8783" t="s">
        <v>6971</v>
      </c>
      <c r="N8783" s="2">
        <v>34245</v>
      </c>
      <c r="O8783">
        <v>23</v>
      </c>
      <c r="P8783" t="s">
        <v>7062</v>
      </c>
      <c r="Q8783" t="s">
        <v>6984</v>
      </c>
      <c r="R8783">
        <v>2</v>
      </c>
      <c r="S8783">
        <v>2</v>
      </c>
      <c r="T8783">
        <v>62</v>
      </c>
      <c r="U8783">
        <v>61</v>
      </c>
      <c r="V8783">
        <v>60</v>
      </c>
      <c r="W8783">
        <v>65</v>
      </c>
      <c r="X8783">
        <v>63</v>
      </c>
      <c r="Y8783">
        <v>65</v>
      </c>
      <c r="Z8783">
        <v>60</v>
      </c>
      <c r="AA8783">
        <v>59</v>
      </c>
      <c r="AB8783">
        <v>64</v>
      </c>
      <c r="AC8783">
        <v>57</v>
      </c>
      <c r="AD8783">
        <v>54</v>
      </c>
      <c r="AE8783">
        <v>65</v>
      </c>
      <c r="AF8783">
        <v>65</v>
      </c>
      <c r="AG8783">
        <v>57</v>
      </c>
      <c r="AH8783">
        <v>81</v>
      </c>
      <c r="AI8783">
        <v>82</v>
      </c>
      <c r="AJ8783">
        <v>75</v>
      </c>
      <c r="AK8783">
        <v>56</v>
      </c>
      <c r="AL8783">
        <v>71</v>
      </c>
      <c r="AM8783">
        <v>71</v>
      </c>
      <c r="AN8783">
        <v>67</v>
      </c>
      <c r="AO8783">
        <v>57</v>
      </c>
      <c r="AP8783">
        <v>59</v>
      </c>
      <c r="AQ8783">
        <v>38</v>
      </c>
      <c r="AR8783">
        <v>34</v>
      </c>
      <c r="AS8783">
        <v>58</v>
      </c>
      <c r="AT8783">
        <v>32</v>
      </c>
      <c r="AU8783">
        <v>41</v>
      </c>
      <c r="AV8783">
        <v>33</v>
      </c>
      <c r="AW8783">
        <v>14</v>
      </c>
      <c r="AX8783">
        <v>8</v>
      </c>
      <c r="AY8783">
        <v>9</v>
      </c>
      <c r="AZ8783">
        <v>10</v>
      </c>
      <c r="BA8783">
        <v>14</v>
      </c>
    </row>
    <row r="8784" spans="1:53" x14ac:dyDescent="0.25">
      <c r="A8784" t="s">
        <v>11994</v>
      </c>
      <c r="B8784" t="s">
        <v>7036</v>
      </c>
      <c r="E8784" t="s">
        <v>9040</v>
      </c>
      <c r="F8784" t="s">
        <v>7012</v>
      </c>
      <c r="G8784">
        <v>10</v>
      </c>
      <c r="H8784" s="2">
        <v>42544</v>
      </c>
      <c r="I8784">
        <v>2018</v>
      </c>
      <c r="J8784">
        <v>66</v>
      </c>
      <c r="K8784" t="s">
        <v>7078</v>
      </c>
      <c r="L8784" t="s">
        <v>6997</v>
      </c>
      <c r="M8784" t="s">
        <v>6979</v>
      </c>
      <c r="N8784" s="2">
        <v>33317</v>
      </c>
      <c r="O8784">
        <v>26</v>
      </c>
      <c r="P8784" t="s">
        <v>6986</v>
      </c>
      <c r="Q8784" t="s">
        <v>6980</v>
      </c>
      <c r="R8784">
        <v>2</v>
      </c>
      <c r="S8784">
        <v>3</v>
      </c>
      <c r="T8784">
        <v>66</v>
      </c>
      <c r="U8784">
        <v>62</v>
      </c>
      <c r="V8784">
        <v>28</v>
      </c>
      <c r="W8784">
        <v>26</v>
      </c>
      <c r="X8784">
        <v>27</v>
      </c>
      <c r="Y8784">
        <v>64</v>
      </c>
      <c r="Z8784">
        <v>58</v>
      </c>
      <c r="AA8784">
        <v>66</v>
      </c>
      <c r="AB8784">
        <v>15</v>
      </c>
      <c r="AC8784">
        <v>58</v>
      </c>
      <c r="AD8784">
        <v>52</v>
      </c>
      <c r="AE8784">
        <v>27</v>
      </c>
      <c r="AF8784">
        <v>62</v>
      </c>
      <c r="AG8784">
        <v>31</v>
      </c>
      <c r="AH8784">
        <v>54</v>
      </c>
      <c r="AI8784">
        <v>62</v>
      </c>
      <c r="AJ8784">
        <v>57</v>
      </c>
      <c r="AK8784">
        <v>78</v>
      </c>
      <c r="AL8784">
        <v>51</v>
      </c>
      <c r="AM8784">
        <v>55</v>
      </c>
      <c r="AN8784">
        <v>59</v>
      </c>
      <c r="AO8784">
        <v>72</v>
      </c>
      <c r="AP8784">
        <v>64</v>
      </c>
      <c r="AQ8784">
        <v>67</v>
      </c>
      <c r="AR8784">
        <v>56</v>
      </c>
      <c r="AS8784">
        <v>48</v>
      </c>
      <c r="AT8784">
        <v>42</v>
      </c>
      <c r="AU8784">
        <v>63</v>
      </c>
      <c r="AV8784">
        <v>56</v>
      </c>
      <c r="AW8784">
        <v>13</v>
      </c>
      <c r="AX8784">
        <v>14</v>
      </c>
      <c r="AY8784">
        <v>14</v>
      </c>
      <c r="AZ8784">
        <v>10</v>
      </c>
      <c r="BA8784">
        <v>12</v>
      </c>
    </row>
    <row r="8785" spans="1:53" x14ac:dyDescent="0.25">
      <c r="A8785" t="s">
        <v>11995</v>
      </c>
      <c r="B8785" t="s">
        <v>6993</v>
      </c>
      <c r="E8785" t="s">
        <v>8734</v>
      </c>
      <c r="F8785" t="s">
        <v>7012</v>
      </c>
      <c r="G8785">
        <v>19</v>
      </c>
      <c r="H8785" s="2">
        <v>42552</v>
      </c>
      <c r="I8785">
        <v>2019</v>
      </c>
      <c r="J8785">
        <v>66</v>
      </c>
      <c r="K8785" t="s">
        <v>7086</v>
      </c>
      <c r="L8785" t="s">
        <v>7001</v>
      </c>
      <c r="M8785" t="s">
        <v>6971</v>
      </c>
      <c r="N8785" s="2">
        <v>35098</v>
      </c>
      <c r="O8785">
        <v>21</v>
      </c>
      <c r="P8785" t="s">
        <v>7612</v>
      </c>
      <c r="Q8785" t="s">
        <v>6980</v>
      </c>
      <c r="R8785">
        <v>3</v>
      </c>
      <c r="S8785">
        <v>2</v>
      </c>
      <c r="T8785">
        <v>70</v>
      </c>
      <c r="U8785">
        <v>59</v>
      </c>
      <c r="V8785">
        <v>59</v>
      </c>
      <c r="W8785">
        <v>59</v>
      </c>
      <c r="X8785">
        <v>62</v>
      </c>
      <c r="Y8785">
        <v>70</v>
      </c>
      <c r="Z8785">
        <v>63</v>
      </c>
      <c r="AA8785">
        <v>32</v>
      </c>
      <c r="AB8785">
        <v>62</v>
      </c>
      <c r="AC8785">
        <v>73</v>
      </c>
      <c r="AD8785">
        <v>60</v>
      </c>
      <c r="AE8785">
        <v>45</v>
      </c>
      <c r="AF8785">
        <v>71</v>
      </c>
      <c r="AG8785">
        <v>66</v>
      </c>
      <c r="AH8785">
        <v>70</v>
      </c>
      <c r="AI8785">
        <v>61</v>
      </c>
      <c r="AJ8785">
        <v>72</v>
      </c>
      <c r="AK8785">
        <v>49</v>
      </c>
      <c r="AL8785">
        <v>67</v>
      </c>
      <c r="AM8785">
        <v>58</v>
      </c>
      <c r="AN8785">
        <v>65</v>
      </c>
      <c r="AO8785">
        <v>58</v>
      </c>
      <c r="AP8785">
        <v>49</v>
      </c>
      <c r="AQ8785">
        <v>54</v>
      </c>
      <c r="AR8785">
        <v>59</v>
      </c>
      <c r="AS8785">
        <v>48</v>
      </c>
      <c r="AT8785">
        <v>43</v>
      </c>
      <c r="AU8785">
        <v>70</v>
      </c>
      <c r="AV8785">
        <v>43</v>
      </c>
      <c r="AW8785">
        <v>16</v>
      </c>
      <c r="AX8785">
        <v>15</v>
      </c>
      <c r="AY8785">
        <v>13</v>
      </c>
      <c r="AZ8785">
        <v>13</v>
      </c>
      <c r="BA8785">
        <v>12</v>
      </c>
    </row>
    <row r="8786" spans="1:53" x14ac:dyDescent="0.25">
      <c r="A8786" t="s">
        <v>4750</v>
      </c>
      <c r="B8786" t="s">
        <v>6993</v>
      </c>
      <c r="E8786" t="s">
        <v>11339</v>
      </c>
      <c r="F8786" t="s">
        <v>7053</v>
      </c>
      <c r="G8786">
        <v>10</v>
      </c>
      <c r="H8786" s="2">
        <v>41821</v>
      </c>
      <c r="I8786">
        <v>2017</v>
      </c>
      <c r="J8786">
        <v>66</v>
      </c>
      <c r="K8786" t="s">
        <v>7058</v>
      </c>
      <c r="L8786" t="s">
        <v>7054</v>
      </c>
      <c r="M8786" t="s">
        <v>6971</v>
      </c>
      <c r="N8786" s="2">
        <v>31769</v>
      </c>
      <c r="O8786">
        <v>30</v>
      </c>
      <c r="P8786" t="s">
        <v>7079</v>
      </c>
      <c r="Q8786" t="s">
        <v>6980</v>
      </c>
      <c r="R8786">
        <v>3</v>
      </c>
      <c r="S8786">
        <v>2</v>
      </c>
      <c r="T8786">
        <v>63</v>
      </c>
      <c r="U8786">
        <v>57</v>
      </c>
      <c r="V8786">
        <v>62</v>
      </c>
      <c r="W8786">
        <v>60</v>
      </c>
      <c r="X8786">
        <v>59</v>
      </c>
      <c r="Y8786">
        <v>56</v>
      </c>
      <c r="Z8786">
        <v>78</v>
      </c>
      <c r="AA8786">
        <v>36</v>
      </c>
      <c r="AB8786">
        <v>73</v>
      </c>
      <c r="AC8786">
        <v>62</v>
      </c>
      <c r="AD8786">
        <v>70</v>
      </c>
      <c r="AE8786">
        <v>62</v>
      </c>
      <c r="AF8786">
        <v>62</v>
      </c>
      <c r="AG8786">
        <v>64</v>
      </c>
      <c r="AH8786">
        <v>64</v>
      </c>
      <c r="AI8786">
        <v>65</v>
      </c>
      <c r="AJ8786">
        <v>68</v>
      </c>
      <c r="AK8786">
        <v>64</v>
      </c>
      <c r="AL8786">
        <v>52</v>
      </c>
      <c r="AM8786">
        <v>46</v>
      </c>
      <c r="AN8786">
        <v>58</v>
      </c>
      <c r="AO8786">
        <v>58</v>
      </c>
      <c r="AP8786">
        <v>66</v>
      </c>
      <c r="AQ8786">
        <v>43</v>
      </c>
      <c r="AR8786">
        <v>49</v>
      </c>
      <c r="AS8786">
        <v>68</v>
      </c>
      <c r="AT8786">
        <v>66</v>
      </c>
      <c r="AU8786">
        <v>57</v>
      </c>
      <c r="AV8786">
        <v>35</v>
      </c>
      <c r="AW8786">
        <v>15</v>
      </c>
      <c r="AX8786">
        <v>16</v>
      </c>
      <c r="AY8786">
        <v>7</v>
      </c>
      <c r="AZ8786">
        <v>10</v>
      </c>
      <c r="BA8786">
        <v>15</v>
      </c>
    </row>
    <row r="8787" spans="1:53" x14ac:dyDescent="0.25">
      <c r="A8787" t="s">
        <v>11996</v>
      </c>
      <c r="B8787" t="s">
        <v>7169</v>
      </c>
      <c r="E8787" t="s">
        <v>8425</v>
      </c>
      <c r="F8787" t="s">
        <v>7012</v>
      </c>
      <c r="G8787">
        <v>1</v>
      </c>
      <c r="H8787" s="2">
        <v>41821</v>
      </c>
      <c r="I8787">
        <v>2019</v>
      </c>
      <c r="J8787">
        <v>66</v>
      </c>
      <c r="K8787" t="s">
        <v>7072</v>
      </c>
      <c r="L8787" t="s">
        <v>6970</v>
      </c>
      <c r="M8787" t="s">
        <v>6971</v>
      </c>
      <c r="N8787" s="2">
        <v>34244</v>
      </c>
      <c r="O8787">
        <v>23</v>
      </c>
      <c r="P8787" t="s">
        <v>18</v>
      </c>
      <c r="Q8787" t="s">
        <v>6980</v>
      </c>
      <c r="R8787">
        <v>2</v>
      </c>
      <c r="S8787">
        <v>1</v>
      </c>
      <c r="T8787">
        <v>26</v>
      </c>
      <c r="U8787">
        <v>25</v>
      </c>
      <c r="V8787">
        <v>13</v>
      </c>
      <c r="W8787">
        <v>15</v>
      </c>
      <c r="X8787">
        <v>11</v>
      </c>
      <c r="Y8787">
        <v>31</v>
      </c>
      <c r="Z8787">
        <v>63</v>
      </c>
      <c r="AA8787">
        <v>11</v>
      </c>
      <c r="AB8787">
        <v>21</v>
      </c>
      <c r="AC8787">
        <v>51</v>
      </c>
      <c r="AD8787">
        <v>28</v>
      </c>
      <c r="AE8787">
        <v>12</v>
      </c>
      <c r="AF8787">
        <v>24</v>
      </c>
      <c r="AG8787">
        <v>18</v>
      </c>
      <c r="AH8787">
        <v>47</v>
      </c>
      <c r="AI8787">
        <v>43</v>
      </c>
      <c r="AJ8787">
        <v>34</v>
      </c>
      <c r="AK8787">
        <v>68</v>
      </c>
      <c r="AL8787">
        <v>50</v>
      </c>
      <c r="AM8787">
        <v>49</v>
      </c>
      <c r="AN8787">
        <v>66</v>
      </c>
      <c r="AO8787">
        <v>13</v>
      </c>
      <c r="AP8787">
        <v>23</v>
      </c>
      <c r="AQ8787">
        <v>13</v>
      </c>
      <c r="AR8787">
        <v>21</v>
      </c>
      <c r="AS8787">
        <v>21</v>
      </c>
      <c r="AT8787">
        <v>15</v>
      </c>
      <c r="AU8787">
        <v>31</v>
      </c>
      <c r="AV8787">
        <v>15</v>
      </c>
      <c r="AW8787">
        <v>64</v>
      </c>
      <c r="AX8787">
        <v>70</v>
      </c>
      <c r="AY8787">
        <v>61</v>
      </c>
      <c r="AZ8787">
        <v>62</v>
      </c>
      <c r="BA8787">
        <v>68</v>
      </c>
    </row>
    <row r="8788" spans="1:53" x14ac:dyDescent="0.25">
      <c r="A8788" t="s">
        <v>11997</v>
      </c>
      <c r="B8788" t="s">
        <v>6974</v>
      </c>
      <c r="E8788" t="s">
        <v>7157</v>
      </c>
      <c r="F8788" t="s">
        <v>7190</v>
      </c>
      <c r="G8788">
        <v>31</v>
      </c>
      <c r="H8788" s="2">
        <v>42186</v>
      </c>
      <c r="I8788">
        <v>2017</v>
      </c>
      <c r="J8788">
        <v>66</v>
      </c>
      <c r="K8788" t="s">
        <v>7144</v>
      </c>
      <c r="L8788" t="s">
        <v>6983</v>
      </c>
      <c r="M8788" t="s">
        <v>6979</v>
      </c>
      <c r="N8788" s="2">
        <v>34844</v>
      </c>
      <c r="O8788">
        <v>21</v>
      </c>
      <c r="P8788" t="s">
        <v>7023</v>
      </c>
      <c r="Q8788" t="s">
        <v>6984</v>
      </c>
      <c r="R8788">
        <v>2</v>
      </c>
      <c r="S8788">
        <v>2</v>
      </c>
      <c r="T8788">
        <v>66</v>
      </c>
      <c r="U8788">
        <v>70</v>
      </c>
      <c r="V8788">
        <v>22</v>
      </c>
      <c r="W8788">
        <v>31</v>
      </c>
      <c r="X8788">
        <v>30</v>
      </c>
      <c r="Y8788">
        <v>33</v>
      </c>
      <c r="Z8788">
        <v>51</v>
      </c>
      <c r="AA8788">
        <v>58</v>
      </c>
      <c r="AB8788">
        <v>21</v>
      </c>
      <c r="AC8788">
        <v>71</v>
      </c>
      <c r="AD8788">
        <v>37</v>
      </c>
      <c r="AE8788">
        <v>64</v>
      </c>
      <c r="AF8788">
        <v>69</v>
      </c>
      <c r="AG8788">
        <v>61</v>
      </c>
      <c r="AH8788">
        <v>73</v>
      </c>
      <c r="AI8788">
        <v>72</v>
      </c>
      <c r="AJ8788">
        <v>51</v>
      </c>
      <c r="AK8788">
        <v>46</v>
      </c>
      <c r="AL8788">
        <v>66</v>
      </c>
      <c r="AM8788">
        <v>61</v>
      </c>
      <c r="AN8788">
        <v>47</v>
      </c>
      <c r="AO8788">
        <v>42</v>
      </c>
      <c r="AP8788">
        <v>57</v>
      </c>
      <c r="AQ8788">
        <v>56</v>
      </c>
      <c r="AR8788">
        <v>62</v>
      </c>
      <c r="AS8788">
        <v>65</v>
      </c>
      <c r="AT8788">
        <v>59</v>
      </c>
      <c r="AU8788">
        <v>51</v>
      </c>
      <c r="AV8788">
        <v>42</v>
      </c>
      <c r="AW8788">
        <v>15</v>
      </c>
      <c r="AX8788">
        <v>13</v>
      </c>
      <c r="AY8788">
        <v>16</v>
      </c>
      <c r="AZ8788">
        <v>13</v>
      </c>
      <c r="BA8788">
        <v>14</v>
      </c>
    </row>
    <row r="8789" spans="1:53" x14ac:dyDescent="0.25">
      <c r="A8789" t="s">
        <v>4751</v>
      </c>
      <c r="B8789" t="s">
        <v>7307</v>
      </c>
      <c r="E8789" t="s">
        <v>7986</v>
      </c>
      <c r="F8789" t="s">
        <v>7015</v>
      </c>
      <c r="G8789">
        <v>17</v>
      </c>
      <c r="H8789" s="2">
        <v>42571</v>
      </c>
      <c r="I8789">
        <v>2019</v>
      </c>
      <c r="J8789">
        <v>66</v>
      </c>
      <c r="K8789" t="s">
        <v>7045</v>
      </c>
      <c r="L8789" t="s">
        <v>7026</v>
      </c>
      <c r="M8789" t="s">
        <v>6971</v>
      </c>
      <c r="N8789" s="2">
        <v>34483</v>
      </c>
      <c r="O8789">
        <v>22</v>
      </c>
      <c r="P8789" t="s">
        <v>7214</v>
      </c>
      <c r="Q8789" t="s">
        <v>6980</v>
      </c>
      <c r="R8789">
        <v>3</v>
      </c>
      <c r="S8789">
        <v>2</v>
      </c>
      <c r="T8789">
        <v>63</v>
      </c>
      <c r="U8789">
        <v>61</v>
      </c>
      <c r="V8789">
        <v>70</v>
      </c>
      <c r="W8789">
        <v>68</v>
      </c>
      <c r="X8789">
        <v>65</v>
      </c>
      <c r="Y8789">
        <v>53</v>
      </c>
      <c r="Z8789">
        <v>60</v>
      </c>
      <c r="AA8789">
        <v>49</v>
      </c>
      <c r="AB8789">
        <v>62</v>
      </c>
      <c r="AC8789">
        <v>58</v>
      </c>
      <c r="AD8789">
        <v>43</v>
      </c>
      <c r="AE8789">
        <v>64</v>
      </c>
      <c r="AF8789">
        <v>63</v>
      </c>
      <c r="AG8789">
        <v>52</v>
      </c>
      <c r="AH8789">
        <v>70</v>
      </c>
      <c r="AI8789">
        <v>74</v>
      </c>
      <c r="AJ8789">
        <v>68</v>
      </c>
      <c r="AK8789">
        <v>66</v>
      </c>
      <c r="AL8789">
        <v>72</v>
      </c>
      <c r="AM8789">
        <v>63</v>
      </c>
      <c r="AN8789">
        <v>56</v>
      </c>
      <c r="AO8789">
        <v>54</v>
      </c>
      <c r="AP8789">
        <v>69</v>
      </c>
      <c r="AQ8789">
        <v>42</v>
      </c>
      <c r="AR8789">
        <v>51</v>
      </c>
      <c r="AS8789">
        <v>70</v>
      </c>
      <c r="AT8789">
        <v>52</v>
      </c>
      <c r="AU8789">
        <v>31</v>
      </c>
      <c r="AV8789">
        <v>31</v>
      </c>
      <c r="AW8789">
        <v>9</v>
      </c>
      <c r="AX8789">
        <v>7</v>
      </c>
      <c r="AY8789">
        <v>11</v>
      </c>
      <c r="AZ8789">
        <v>14</v>
      </c>
      <c r="BA8789">
        <v>14</v>
      </c>
    </row>
    <row r="8790" spans="1:53" x14ac:dyDescent="0.25">
      <c r="A8790" t="s">
        <v>11998</v>
      </c>
      <c r="B8790" t="s">
        <v>6974</v>
      </c>
      <c r="E8790" t="s">
        <v>7543</v>
      </c>
      <c r="F8790" t="s">
        <v>7012</v>
      </c>
      <c r="G8790">
        <v>19</v>
      </c>
      <c r="H8790" s="2">
        <v>42005</v>
      </c>
      <c r="I8790">
        <v>2023</v>
      </c>
      <c r="J8790">
        <v>66</v>
      </c>
      <c r="K8790" t="s">
        <v>7025</v>
      </c>
      <c r="L8790" t="s">
        <v>7026</v>
      </c>
      <c r="M8790" t="s">
        <v>6979</v>
      </c>
      <c r="N8790" s="2">
        <v>35536</v>
      </c>
      <c r="O8790">
        <v>19</v>
      </c>
      <c r="P8790" t="s">
        <v>7239</v>
      </c>
      <c r="Q8790" t="s">
        <v>7005</v>
      </c>
      <c r="R8790">
        <v>2</v>
      </c>
      <c r="S8790">
        <v>2</v>
      </c>
      <c r="T8790">
        <v>65</v>
      </c>
      <c r="U8790">
        <v>67</v>
      </c>
      <c r="V8790">
        <v>26</v>
      </c>
      <c r="W8790">
        <v>22</v>
      </c>
      <c r="X8790">
        <v>22</v>
      </c>
      <c r="Y8790">
        <v>31</v>
      </c>
      <c r="Z8790">
        <v>62</v>
      </c>
      <c r="AA8790">
        <v>63</v>
      </c>
      <c r="AB8790">
        <v>14</v>
      </c>
      <c r="AC8790">
        <v>57</v>
      </c>
      <c r="AD8790">
        <v>59</v>
      </c>
      <c r="AE8790">
        <v>49</v>
      </c>
      <c r="AF8790">
        <v>60</v>
      </c>
      <c r="AG8790">
        <v>54</v>
      </c>
      <c r="AH8790">
        <v>89</v>
      </c>
      <c r="AI8790">
        <v>88</v>
      </c>
      <c r="AJ8790">
        <v>73</v>
      </c>
      <c r="AK8790">
        <v>65</v>
      </c>
      <c r="AL8790">
        <v>66</v>
      </c>
      <c r="AM8790">
        <v>72</v>
      </c>
      <c r="AN8790">
        <v>63</v>
      </c>
      <c r="AO8790">
        <v>62</v>
      </c>
      <c r="AP8790">
        <v>63</v>
      </c>
      <c r="AQ8790">
        <v>65</v>
      </c>
      <c r="AR8790">
        <v>58</v>
      </c>
      <c r="AS8790">
        <v>58</v>
      </c>
      <c r="AT8790">
        <v>34</v>
      </c>
      <c r="AU8790">
        <v>62</v>
      </c>
      <c r="AV8790">
        <v>46</v>
      </c>
      <c r="AW8790">
        <v>6</v>
      </c>
      <c r="AX8790">
        <v>7</v>
      </c>
      <c r="AY8790">
        <v>13</v>
      </c>
      <c r="AZ8790">
        <v>7</v>
      </c>
      <c r="BA8790">
        <v>9</v>
      </c>
    </row>
    <row r="8791" spans="1:53" x14ac:dyDescent="0.25">
      <c r="A8791" t="s">
        <v>11999</v>
      </c>
      <c r="B8791" t="s">
        <v>8355</v>
      </c>
      <c r="E8791" t="s">
        <v>7452</v>
      </c>
      <c r="F8791" t="s">
        <v>7190</v>
      </c>
      <c r="G8791">
        <v>24</v>
      </c>
      <c r="H8791" s="2">
        <v>42529</v>
      </c>
      <c r="I8791">
        <v>2021</v>
      </c>
      <c r="J8791">
        <v>66</v>
      </c>
      <c r="K8791" t="s">
        <v>7088</v>
      </c>
      <c r="L8791" t="s">
        <v>7051</v>
      </c>
      <c r="M8791" t="s">
        <v>6979</v>
      </c>
      <c r="N8791" s="2">
        <v>32722</v>
      </c>
      <c r="O8791">
        <v>27</v>
      </c>
      <c r="P8791" t="s">
        <v>7239</v>
      </c>
      <c r="Q8791" t="s">
        <v>6984</v>
      </c>
      <c r="R8791">
        <v>4</v>
      </c>
      <c r="S8791">
        <v>4</v>
      </c>
      <c r="T8791">
        <v>65</v>
      </c>
      <c r="U8791">
        <v>68</v>
      </c>
      <c r="V8791">
        <v>14</v>
      </c>
      <c r="W8791">
        <v>16</v>
      </c>
      <c r="X8791">
        <v>18</v>
      </c>
      <c r="Y8791">
        <v>56</v>
      </c>
      <c r="Z8791">
        <v>59</v>
      </c>
      <c r="AA8791">
        <v>60</v>
      </c>
      <c r="AB8791">
        <v>48</v>
      </c>
      <c r="AC8791">
        <v>51</v>
      </c>
      <c r="AD8791">
        <v>60</v>
      </c>
      <c r="AE8791">
        <v>57</v>
      </c>
      <c r="AF8791">
        <v>54</v>
      </c>
      <c r="AG8791">
        <v>56</v>
      </c>
      <c r="AH8791">
        <v>83</v>
      </c>
      <c r="AI8791">
        <v>87</v>
      </c>
      <c r="AJ8791">
        <v>73</v>
      </c>
      <c r="AK8791">
        <v>57</v>
      </c>
      <c r="AL8791">
        <v>77</v>
      </c>
      <c r="AM8791">
        <v>79</v>
      </c>
      <c r="AN8791">
        <v>61</v>
      </c>
      <c r="AO8791">
        <v>52</v>
      </c>
      <c r="AP8791">
        <v>66</v>
      </c>
      <c r="AQ8791">
        <v>73</v>
      </c>
      <c r="AR8791">
        <v>63</v>
      </c>
      <c r="AS8791">
        <v>56</v>
      </c>
      <c r="AT8791">
        <v>63</v>
      </c>
      <c r="AU8791">
        <v>66</v>
      </c>
      <c r="AV8791">
        <v>60</v>
      </c>
      <c r="AW8791">
        <v>10</v>
      </c>
      <c r="AX8791">
        <v>10</v>
      </c>
      <c r="AY8791">
        <v>8</v>
      </c>
      <c r="AZ8791">
        <v>15</v>
      </c>
      <c r="BA8791">
        <v>15</v>
      </c>
    </row>
    <row r="8792" spans="1:53" x14ac:dyDescent="0.25">
      <c r="A8792" t="s">
        <v>12000</v>
      </c>
      <c r="B8792" t="s">
        <v>7386</v>
      </c>
      <c r="E8792" t="s">
        <v>7295</v>
      </c>
      <c r="F8792" t="s">
        <v>7012</v>
      </c>
      <c r="G8792">
        <v>27</v>
      </c>
      <c r="H8792" s="2">
        <v>42126</v>
      </c>
      <c r="I8792">
        <v>2023</v>
      </c>
      <c r="J8792">
        <v>66</v>
      </c>
      <c r="K8792" t="s">
        <v>7000</v>
      </c>
      <c r="L8792" t="s">
        <v>6997</v>
      </c>
      <c r="M8792" t="s">
        <v>6971</v>
      </c>
      <c r="N8792" s="2">
        <v>32980</v>
      </c>
      <c r="O8792">
        <v>26</v>
      </c>
      <c r="P8792" t="s">
        <v>7062</v>
      </c>
      <c r="Q8792" t="s">
        <v>7056</v>
      </c>
      <c r="R8792">
        <v>2</v>
      </c>
      <c r="S8792">
        <v>2</v>
      </c>
      <c r="T8792">
        <v>64</v>
      </c>
      <c r="U8792">
        <v>66</v>
      </c>
      <c r="V8792">
        <v>67</v>
      </c>
      <c r="W8792">
        <v>63</v>
      </c>
      <c r="X8792">
        <v>68</v>
      </c>
      <c r="Y8792">
        <v>64</v>
      </c>
      <c r="Z8792">
        <v>65</v>
      </c>
      <c r="AA8792">
        <v>64</v>
      </c>
      <c r="AB8792">
        <v>59</v>
      </c>
      <c r="AC8792">
        <v>58</v>
      </c>
      <c r="AD8792">
        <v>65</v>
      </c>
      <c r="AE8792">
        <v>63</v>
      </c>
      <c r="AF8792">
        <v>65</v>
      </c>
      <c r="AG8792">
        <v>59</v>
      </c>
      <c r="AH8792">
        <v>69</v>
      </c>
      <c r="AI8792">
        <v>69</v>
      </c>
      <c r="AJ8792">
        <v>68</v>
      </c>
      <c r="AK8792">
        <v>79</v>
      </c>
      <c r="AL8792">
        <v>58</v>
      </c>
      <c r="AM8792">
        <v>65</v>
      </c>
      <c r="AN8792">
        <v>67</v>
      </c>
      <c r="AO8792">
        <v>56</v>
      </c>
      <c r="AP8792">
        <v>42</v>
      </c>
      <c r="AQ8792">
        <v>35</v>
      </c>
      <c r="AR8792">
        <v>29</v>
      </c>
      <c r="AS8792">
        <v>54</v>
      </c>
      <c r="AT8792">
        <v>29</v>
      </c>
      <c r="AU8792">
        <v>32</v>
      </c>
      <c r="AV8792">
        <v>25</v>
      </c>
      <c r="AW8792">
        <v>8</v>
      </c>
      <c r="AX8792">
        <v>16</v>
      </c>
      <c r="AY8792">
        <v>13</v>
      </c>
      <c r="AZ8792">
        <v>14</v>
      </c>
      <c r="BA8792">
        <v>14</v>
      </c>
    </row>
    <row r="8793" spans="1:53" x14ac:dyDescent="0.25">
      <c r="A8793" t="s">
        <v>4752</v>
      </c>
      <c r="B8793" t="s">
        <v>8355</v>
      </c>
      <c r="E8793" t="s">
        <v>8540</v>
      </c>
      <c r="F8793" t="s">
        <v>7091</v>
      </c>
      <c r="G8793">
        <v>13</v>
      </c>
      <c r="H8793" s="2">
        <v>41456</v>
      </c>
      <c r="I8793">
        <v>2020</v>
      </c>
      <c r="J8793">
        <v>66</v>
      </c>
      <c r="K8793" t="s">
        <v>7069</v>
      </c>
      <c r="L8793" t="s">
        <v>7021</v>
      </c>
      <c r="M8793" t="s">
        <v>6979</v>
      </c>
      <c r="N8793" s="2">
        <v>34089</v>
      </c>
      <c r="O8793">
        <v>23</v>
      </c>
      <c r="P8793" t="s">
        <v>7091</v>
      </c>
      <c r="Q8793" t="s">
        <v>6984</v>
      </c>
      <c r="R8793">
        <v>3</v>
      </c>
      <c r="S8793">
        <v>2</v>
      </c>
      <c r="T8793">
        <v>62</v>
      </c>
      <c r="U8793">
        <v>60</v>
      </c>
      <c r="V8793">
        <v>59</v>
      </c>
      <c r="W8793">
        <v>59</v>
      </c>
      <c r="X8793">
        <v>62</v>
      </c>
      <c r="Y8793">
        <v>61</v>
      </c>
      <c r="Z8793">
        <v>60</v>
      </c>
      <c r="AA8793">
        <v>54</v>
      </c>
      <c r="AB8793">
        <v>62</v>
      </c>
      <c r="AC8793">
        <v>51</v>
      </c>
      <c r="AD8793">
        <v>50</v>
      </c>
      <c r="AE8793">
        <v>70</v>
      </c>
      <c r="AF8793">
        <v>60</v>
      </c>
      <c r="AG8793">
        <v>60</v>
      </c>
      <c r="AH8793">
        <v>84</v>
      </c>
      <c r="AI8793">
        <v>77</v>
      </c>
      <c r="AJ8793">
        <v>76</v>
      </c>
      <c r="AK8793">
        <v>64</v>
      </c>
      <c r="AL8793">
        <v>77</v>
      </c>
      <c r="AM8793">
        <v>79</v>
      </c>
      <c r="AN8793">
        <v>74</v>
      </c>
      <c r="AO8793">
        <v>51</v>
      </c>
      <c r="AP8793">
        <v>71</v>
      </c>
      <c r="AQ8793">
        <v>51</v>
      </c>
      <c r="AR8793">
        <v>69</v>
      </c>
      <c r="AS8793">
        <v>72</v>
      </c>
      <c r="AT8793">
        <v>70</v>
      </c>
      <c r="AU8793">
        <v>52</v>
      </c>
      <c r="AV8793">
        <v>41</v>
      </c>
      <c r="AW8793">
        <v>12</v>
      </c>
      <c r="AX8793">
        <v>12</v>
      </c>
      <c r="AY8793">
        <v>8</v>
      </c>
      <c r="AZ8793">
        <v>12</v>
      </c>
      <c r="BA8793">
        <v>8</v>
      </c>
    </row>
    <row r="8794" spans="1:53" x14ac:dyDescent="0.25">
      <c r="A8794" t="s">
        <v>4753</v>
      </c>
      <c r="B8794" t="s">
        <v>7036</v>
      </c>
      <c r="E8794" t="s">
        <v>9089</v>
      </c>
      <c r="F8794" t="s">
        <v>7091</v>
      </c>
      <c r="G8794">
        <v>3</v>
      </c>
      <c r="H8794" s="2">
        <v>42118</v>
      </c>
      <c r="I8794">
        <v>2018</v>
      </c>
      <c r="J8794">
        <v>66</v>
      </c>
      <c r="K8794" t="s">
        <v>7150</v>
      </c>
      <c r="L8794" t="s">
        <v>7055</v>
      </c>
      <c r="M8794" t="s">
        <v>6979</v>
      </c>
      <c r="N8794" s="2">
        <v>34858</v>
      </c>
      <c r="O8794">
        <v>21</v>
      </c>
      <c r="P8794" t="s">
        <v>7091</v>
      </c>
      <c r="Q8794" t="s">
        <v>6980</v>
      </c>
      <c r="R8794">
        <v>2</v>
      </c>
      <c r="S8794">
        <v>2</v>
      </c>
      <c r="T8794">
        <v>62</v>
      </c>
      <c r="U8794">
        <v>60</v>
      </c>
      <c r="V8794">
        <v>63</v>
      </c>
      <c r="W8794">
        <v>64</v>
      </c>
      <c r="X8794">
        <v>65</v>
      </c>
      <c r="Y8794">
        <v>69</v>
      </c>
      <c r="Z8794">
        <v>55</v>
      </c>
      <c r="AA8794">
        <v>50</v>
      </c>
      <c r="AB8794">
        <v>63</v>
      </c>
      <c r="AC8794">
        <v>41</v>
      </c>
      <c r="AD8794">
        <v>50</v>
      </c>
      <c r="AE8794">
        <v>64</v>
      </c>
      <c r="AF8794">
        <v>60</v>
      </c>
      <c r="AG8794">
        <v>50</v>
      </c>
      <c r="AH8794">
        <v>71</v>
      </c>
      <c r="AI8794">
        <v>72</v>
      </c>
      <c r="AJ8794">
        <v>78</v>
      </c>
      <c r="AK8794">
        <v>72</v>
      </c>
      <c r="AL8794">
        <v>69</v>
      </c>
      <c r="AM8794">
        <v>64</v>
      </c>
      <c r="AN8794">
        <v>71</v>
      </c>
      <c r="AO8794">
        <v>58</v>
      </c>
      <c r="AP8794">
        <v>35</v>
      </c>
      <c r="AQ8794">
        <v>42</v>
      </c>
      <c r="AR8794">
        <v>30</v>
      </c>
      <c r="AS8794">
        <v>35</v>
      </c>
      <c r="AT8794">
        <v>35</v>
      </c>
      <c r="AU8794">
        <v>40</v>
      </c>
      <c r="AV8794">
        <v>35</v>
      </c>
      <c r="AW8794">
        <v>10</v>
      </c>
      <c r="AX8794">
        <v>7</v>
      </c>
      <c r="AY8794">
        <v>9</v>
      </c>
      <c r="AZ8794">
        <v>16</v>
      </c>
      <c r="BA8794">
        <v>9</v>
      </c>
    </row>
    <row r="8795" spans="1:53" x14ac:dyDescent="0.25">
      <c r="A8795" t="s">
        <v>12001</v>
      </c>
      <c r="B8795" t="s">
        <v>7162</v>
      </c>
      <c r="E8795" t="s">
        <v>10222</v>
      </c>
      <c r="F8795" t="s">
        <v>7012</v>
      </c>
      <c r="G8795">
        <v>4</v>
      </c>
      <c r="H8795" s="2">
        <v>41821</v>
      </c>
      <c r="I8795">
        <v>2017</v>
      </c>
      <c r="J8795">
        <v>66</v>
      </c>
      <c r="K8795" t="s">
        <v>7000</v>
      </c>
      <c r="L8795" t="s">
        <v>7026</v>
      </c>
      <c r="M8795" t="s">
        <v>6971</v>
      </c>
      <c r="N8795" s="2">
        <v>35103</v>
      </c>
      <c r="O8795">
        <v>21</v>
      </c>
      <c r="P8795" t="s">
        <v>7262</v>
      </c>
      <c r="Q8795" t="s">
        <v>6980</v>
      </c>
      <c r="R8795">
        <v>3</v>
      </c>
      <c r="S8795">
        <v>2</v>
      </c>
      <c r="T8795">
        <v>64</v>
      </c>
      <c r="U8795">
        <v>58</v>
      </c>
      <c r="V8795">
        <v>69</v>
      </c>
      <c r="W8795">
        <v>64</v>
      </c>
      <c r="X8795">
        <v>65</v>
      </c>
      <c r="Y8795">
        <v>72</v>
      </c>
      <c r="Z8795">
        <v>63</v>
      </c>
      <c r="AA8795">
        <v>34</v>
      </c>
      <c r="AB8795">
        <v>64</v>
      </c>
      <c r="AC8795">
        <v>54</v>
      </c>
      <c r="AD8795">
        <v>58</v>
      </c>
      <c r="AE8795">
        <v>45</v>
      </c>
      <c r="AF8795">
        <v>61</v>
      </c>
      <c r="AG8795">
        <v>63</v>
      </c>
      <c r="AH8795">
        <v>52</v>
      </c>
      <c r="AI8795">
        <v>55</v>
      </c>
      <c r="AJ8795">
        <v>68</v>
      </c>
      <c r="AK8795">
        <v>73</v>
      </c>
      <c r="AL8795">
        <v>60</v>
      </c>
      <c r="AM8795">
        <v>64</v>
      </c>
      <c r="AN8795">
        <v>64</v>
      </c>
      <c r="AO8795">
        <v>62</v>
      </c>
      <c r="AP8795">
        <v>48</v>
      </c>
      <c r="AQ8795">
        <v>37</v>
      </c>
      <c r="AR8795">
        <v>39</v>
      </c>
      <c r="AS8795">
        <v>35</v>
      </c>
      <c r="AT8795">
        <v>35</v>
      </c>
      <c r="AU8795">
        <v>46</v>
      </c>
      <c r="AV8795">
        <v>32</v>
      </c>
      <c r="AW8795">
        <v>9</v>
      </c>
      <c r="AX8795">
        <v>13</v>
      </c>
      <c r="AY8795">
        <v>10</v>
      </c>
      <c r="AZ8795">
        <v>15</v>
      </c>
      <c r="BA8795">
        <v>14</v>
      </c>
    </row>
    <row r="8796" spans="1:53" x14ac:dyDescent="0.25">
      <c r="A8796" t="s">
        <v>12002</v>
      </c>
      <c r="B8796" t="s">
        <v>6974</v>
      </c>
      <c r="E8796" t="s">
        <v>9799</v>
      </c>
      <c r="F8796" t="s">
        <v>7190</v>
      </c>
      <c r="G8796">
        <v>10</v>
      </c>
      <c r="H8796" s="2">
        <v>42005</v>
      </c>
      <c r="I8796">
        <v>2023</v>
      </c>
      <c r="J8796">
        <v>66</v>
      </c>
      <c r="K8796" t="s">
        <v>7144</v>
      </c>
      <c r="L8796" t="s">
        <v>7179</v>
      </c>
      <c r="M8796" t="s">
        <v>6971</v>
      </c>
      <c r="N8796" s="2">
        <v>34453</v>
      </c>
      <c r="O8796">
        <v>22</v>
      </c>
      <c r="P8796" t="s">
        <v>7068</v>
      </c>
      <c r="Q8796" t="s">
        <v>6980</v>
      </c>
      <c r="R8796">
        <v>3</v>
      </c>
      <c r="S8796">
        <v>3</v>
      </c>
      <c r="T8796">
        <v>75</v>
      </c>
      <c r="U8796">
        <v>66</v>
      </c>
      <c r="V8796">
        <v>24</v>
      </c>
      <c r="W8796">
        <v>20</v>
      </c>
      <c r="X8796">
        <v>23</v>
      </c>
      <c r="Y8796">
        <v>59</v>
      </c>
      <c r="Z8796">
        <v>50</v>
      </c>
      <c r="AA8796">
        <v>50</v>
      </c>
      <c r="AB8796">
        <v>20</v>
      </c>
      <c r="AC8796">
        <v>73</v>
      </c>
      <c r="AD8796">
        <v>44</v>
      </c>
      <c r="AE8796">
        <v>84</v>
      </c>
      <c r="AF8796">
        <v>58</v>
      </c>
      <c r="AG8796">
        <v>68</v>
      </c>
      <c r="AH8796">
        <v>65</v>
      </c>
      <c r="AI8796">
        <v>67</v>
      </c>
      <c r="AJ8796">
        <v>54</v>
      </c>
      <c r="AK8796">
        <v>56</v>
      </c>
      <c r="AL8796">
        <v>70</v>
      </c>
      <c r="AM8796">
        <v>75</v>
      </c>
      <c r="AN8796">
        <v>59</v>
      </c>
      <c r="AO8796">
        <v>53</v>
      </c>
      <c r="AP8796">
        <v>59</v>
      </c>
      <c r="AQ8796">
        <v>56</v>
      </c>
      <c r="AR8796">
        <v>43</v>
      </c>
      <c r="AS8796">
        <v>73</v>
      </c>
      <c r="AT8796">
        <v>73</v>
      </c>
      <c r="AU8796">
        <v>55</v>
      </c>
      <c r="AV8796">
        <v>48</v>
      </c>
      <c r="AW8796">
        <v>14</v>
      </c>
      <c r="AX8796">
        <v>8</v>
      </c>
      <c r="AY8796">
        <v>7</v>
      </c>
      <c r="AZ8796">
        <v>7</v>
      </c>
      <c r="BA8796">
        <v>14</v>
      </c>
    </row>
    <row r="8797" spans="1:53" x14ac:dyDescent="0.25">
      <c r="A8797" t="s">
        <v>4754</v>
      </c>
      <c r="B8797" t="s">
        <v>7358</v>
      </c>
      <c r="E8797" t="s">
        <v>11771</v>
      </c>
      <c r="F8797" t="s">
        <v>6986</v>
      </c>
      <c r="G8797">
        <v>7</v>
      </c>
      <c r="H8797" s="2">
        <v>42094</v>
      </c>
      <c r="I8797">
        <v>2017</v>
      </c>
      <c r="J8797">
        <v>66</v>
      </c>
      <c r="K8797" t="s">
        <v>7025</v>
      </c>
      <c r="L8797" t="s">
        <v>6970</v>
      </c>
      <c r="M8797" t="s">
        <v>6971</v>
      </c>
      <c r="N8797" s="2">
        <v>33780</v>
      </c>
      <c r="O8797">
        <v>24</v>
      </c>
      <c r="P8797" t="s">
        <v>7194</v>
      </c>
      <c r="Q8797" t="s">
        <v>6980</v>
      </c>
      <c r="R8797">
        <v>3</v>
      </c>
      <c r="S8797">
        <v>2</v>
      </c>
      <c r="T8797">
        <v>64</v>
      </c>
      <c r="U8797">
        <v>64</v>
      </c>
      <c r="V8797">
        <v>39</v>
      </c>
      <c r="W8797">
        <v>41</v>
      </c>
      <c r="X8797">
        <v>39</v>
      </c>
      <c r="Y8797">
        <v>56</v>
      </c>
      <c r="Z8797">
        <v>64</v>
      </c>
      <c r="AA8797">
        <v>63</v>
      </c>
      <c r="AB8797">
        <v>51</v>
      </c>
      <c r="AC8797">
        <v>51</v>
      </c>
      <c r="AD8797">
        <v>67</v>
      </c>
      <c r="AE8797">
        <v>55</v>
      </c>
      <c r="AF8797">
        <v>56</v>
      </c>
      <c r="AG8797">
        <v>51</v>
      </c>
      <c r="AH8797">
        <v>77</v>
      </c>
      <c r="AI8797">
        <v>80</v>
      </c>
      <c r="AJ8797">
        <v>71</v>
      </c>
      <c r="AK8797">
        <v>66</v>
      </c>
      <c r="AL8797">
        <v>70</v>
      </c>
      <c r="AM8797">
        <v>70</v>
      </c>
      <c r="AN8797">
        <v>81</v>
      </c>
      <c r="AO8797">
        <v>62</v>
      </c>
      <c r="AP8797">
        <v>68</v>
      </c>
      <c r="AQ8797">
        <v>65</v>
      </c>
      <c r="AR8797">
        <v>58</v>
      </c>
      <c r="AS8797">
        <v>58</v>
      </c>
      <c r="AT8797">
        <v>49</v>
      </c>
      <c r="AU8797">
        <v>60</v>
      </c>
      <c r="AV8797">
        <v>55</v>
      </c>
      <c r="AW8797">
        <v>10</v>
      </c>
      <c r="AX8797">
        <v>12</v>
      </c>
      <c r="AY8797">
        <v>13</v>
      </c>
      <c r="AZ8797">
        <v>6</v>
      </c>
      <c r="BA8797">
        <v>9</v>
      </c>
    </row>
    <row r="8798" spans="1:53" x14ac:dyDescent="0.25">
      <c r="A8798" t="s">
        <v>12003</v>
      </c>
      <c r="B8798" t="s">
        <v>6993</v>
      </c>
      <c r="E8798" t="s">
        <v>6976</v>
      </c>
      <c r="F8798" t="s">
        <v>7190</v>
      </c>
      <c r="G8798">
        <v>34</v>
      </c>
      <c r="H8798" s="2">
        <v>42186</v>
      </c>
      <c r="I8798">
        <v>2018</v>
      </c>
      <c r="J8798">
        <v>66</v>
      </c>
      <c r="K8798" t="s">
        <v>7167</v>
      </c>
      <c r="L8798" t="s">
        <v>7063</v>
      </c>
      <c r="M8798" t="s">
        <v>6971</v>
      </c>
      <c r="N8798" s="2">
        <v>35147</v>
      </c>
      <c r="O8798">
        <v>21</v>
      </c>
      <c r="P8798" t="s">
        <v>7391</v>
      </c>
      <c r="Q8798" t="s">
        <v>6980</v>
      </c>
      <c r="R8798">
        <v>3</v>
      </c>
      <c r="S8798">
        <v>2</v>
      </c>
      <c r="T8798">
        <v>51</v>
      </c>
      <c r="U8798">
        <v>65</v>
      </c>
      <c r="V8798">
        <v>59</v>
      </c>
      <c r="W8798">
        <v>68</v>
      </c>
      <c r="X8798">
        <v>67</v>
      </c>
      <c r="Y8798">
        <v>77</v>
      </c>
      <c r="Z8798">
        <v>59</v>
      </c>
      <c r="AA8798">
        <v>53</v>
      </c>
      <c r="AB8798">
        <v>62</v>
      </c>
      <c r="AC8798">
        <v>41</v>
      </c>
      <c r="AD8798">
        <v>39</v>
      </c>
      <c r="AE8798">
        <v>59</v>
      </c>
      <c r="AF8798">
        <v>65</v>
      </c>
      <c r="AG8798">
        <v>50</v>
      </c>
      <c r="AH8798">
        <v>74</v>
      </c>
      <c r="AI8798">
        <v>75</v>
      </c>
      <c r="AJ8798">
        <v>77</v>
      </c>
      <c r="AK8798">
        <v>55</v>
      </c>
      <c r="AL8798">
        <v>65</v>
      </c>
      <c r="AM8798">
        <v>54</v>
      </c>
      <c r="AN8798">
        <v>58</v>
      </c>
      <c r="AO8798">
        <v>55</v>
      </c>
      <c r="AP8798">
        <v>37</v>
      </c>
      <c r="AQ8798">
        <v>33</v>
      </c>
      <c r="AR8798">
        <v>36</v>
      </c>
      <c r="AS8798">
        <v>40</v>
      </c>
      <c r="AT8798">
        <v>44</v>
      </c>
      <c r="AU8798">
        <v>45</v>
      </c>
      <c r="AV8798">
        <v>34</v>
      </c>
      <c r="AW8798">
        <v>11</v>
      </c>
      <c r="AX8798">
        <v>9</v>
      </c>
      <c r="AY8798">
        <v>6</v>
      </c>
      <c r="AZ8798">
        <v>14</v>
      </c>
      <c r="BA8798">
        <v>11</v>
      </c>
    </row>
    <row r="8799" spans="1:53" x14ac:dyDescent="0.25">
      <c r="A8799" t="s">
        <v>12004</v>
      </c>
      <c r="B8799" t="s">
        <v>8355</v>
      </c>
      <c r="E8799" t="s">
        <v>8832</v>
      </c>
      <c r="F8799" t="s">
        <v>7012</v>
      </c>
      <c r="G8799">
        <v>11</v>
      </c>
      <c r="H8799" s="2">
        <v>42212</v>
      </c>
      <c r="I8799">
        <v>2019</v>
      </c>
      <c r="J8799">
        <v>66</v>
      </c>
      <c r="K8799" t="s">
        <v>7086</v>
      </c>
      <c r="L8799" t="s">
        <v>7055</v>
      </c>
      <c r="M8799" t="s">
        <v>6971</v>
      </c>
      <c r="N8799" s="2">
        <v>32061</v>
      </c>
      <c r="O8799">
        <v>29</v>
      </c>
      <c r="P8799" t="s">
        <v>6986</v>
      </c>
      <c r="Q8799" t="s">
        <v>6980</v>
      </c>
      <c r="R8799">
        <v>4</v>
      </c>
      <c r="S8799">
        <v>3</v>
      </c>
      <c r="T8799">
        <v>65</v>
      </c>
      <c r="U8799">
        <v>62</v>
      </c>
      <c r="V8799">
        <v>34</v>
      </c>
      <c r="W8799">
        <v>27</v>
      </c>
      <c r="X8799">
        <v>36</v>
      </c>
      <c r="Y8799">
        <v>72</v>
      </c>
      <c r="Z8799">
        <v>60</v>
      </c>
      <c r="AA8799">
        <v>67</v>
      </c>
      <c r="AB8799">
        <v>48</v>
      </c>
      <c r="AC8799">
        <v>61</v>
      </c>
      <c r="AD8799">
        <v>65</v>
      </c>
      <c r="AE8799">
        <v>50</v>
      </c>
      <c r="AF8799">
        <v>58</v>
      </c>
      <c r="AG8799">
        <v>59</v>
      </c>
      <c r="AH8799">
        <v>68</v>
      </c>
      <c r="AI8799">
        <v>66</v>
      </c>
      <c r="AJ8799">
        <v>66</v>
      </c>
      <c r="AK8799">
        <v>69</v>
      </c>
      <c r="AL8799">
        <v>62</v>
      </c>
      <c r="AM8799">
        <v>55</v>
      </c>
      <c r="AN8799">
        <v>64</v>
      </c>
      <c r="AO8799">
        <v>66</v>
      </c>
      <c r="AP8799">
        <v>65</v>
      </c>
      <c r="AQ8799">
        <v>68</v>
      </c>
      <c r="AR8799">
        <v>59</v>
      </c>
      <c r="AS8799">
        <v>59</v>
      </c>
      <c r="AT8799">
        <v>61</v>
      </c>
      <c r="AU8799">
        <v>60</v>
      </c>
      <c r="AV8799">
        <v>58</v>
      </c>
      <c r="AW8799">
        <v>13</v>
      </c>
      <c r="AX8799">
        <v>7</v>
      </c>
      <c r="AY8799">
        <v>7</v>
      </c>
      <c r="AZ8799">
        <v>13</v>
      </c>
      <c r="BA8799">
        <v>11</v>
      </c>
    </row>
    <row r="8800" spans="1:53" x14ac:dyDescent="0.25">
      <c r="A8800" t="s">
        <v>4755</v>
      </c>
      <c r="B8800" t="s">
        <v>7182</v>
      </c>
      <c r="E8800" t="s">
        <v>10222</v>
      </c>
      <c r="F8800" t="s">
        <v>6966</v>
      </c>
      <c r="G8800">
        <v>20</v>
      </c>
      <c r="H8800" s="2">
        <v>42373</v>
      </c>
      <c r="I8800">
        <v>2018</v>
      </c>
      <c r="J8800">
        <v>66</v>
      </c>
      <c r="K8800" t="s">
        <v>7045</v>
      </c>
      <c r="L8800" t="s">
        <v>6970</v>
      </c>
      <c r="M8800" t="s">
        <v>6971</v>
      </c>
      <c r="N8800" s="2">
        <v>33429</v>
      </c>
      <c r="O8800">
        <v>25</v>
      </c>
      <c r="P8800" t="s">
        <v>6986</v>
      </c>
      <c r="Q8800" t="s">
        <v>6984</v>
      </c>
      <c r="R8800">
        <v>4</v>
      </c>
      <c r="S8800">
        <v>4</v>
      </c>
      <c r="T8800">
        <v>62</v>
      </c>
      <c r="U8800">
        <v>67</v>
      </c>
      <c r="V8800">
        <v>18</v>
      </c>
      <c r="W8800">
        <v>16</v>
      </c>
      <c r="X8800">
        <v>18</v>
      </c>
      <c r="Y8800">
        <v>67</v>
      </c>
      <c r="Z8800">
        <v>60</v>
      </c>
      <c r="AA8800">
        <v>63</v>
      </c>
      <c r="AB8800">
        <v>15</v>
      </c>
      <c r="AC8800">
        <v>57</v>
      </c>
      <c r="AD8800">
        <v>58</v>
      </c>
      <c r="AE8800">
        <v>42</v>
      </c>
      <c r="AF8800">
        <v>45</v>
      </c>
      <c r="AG8800">
        <v>38</v>
      </c>
      <c r="AH8800">
        <v>78</v>
      </c>
      <c r="AI8800">
        <v>81</v>
      </c>
      <c r="AJ8800">
        <v>67</v>
      </c>
      <c r="AK8800">
        <v>78</v>
      </c>
      <c r="AL8800">
        <v>61</v>
      </c>
      <c r="AM8800">
        <v>76</v>
      </c>
      <c r="AN8800">
        <v>65</v>
      </c>
      <c r="AO8800">
        <v>62</v>
      </c>
      <c r="AP8800">
        <v>78</v>
      </c>
      <c r="AQ8800">
        <v>64</v>
      </c>
      <c r="AR8800">
        <v>61</v>
      </c>
      <c r="AS8800">
        <v>56</v>
      </c>
      <c r="AT8800">
        <v>43</v>
      </c>
      <c r="AU8800">
        <v>60</v>
      </c>
      <c r="AV8800">
        <v>44</v>
      </c>
      <c r="AW8800">
        <v>13</v>
      </c>
      <c r="AX8800">
        <v>7</v>
      </c>
      <c r="AY8800">
        <v>9</v>
      </c>
      <c r="AZ8800">
        <v>11</v>
      </c>
      <c r="BA8800">
        <v>12</v>
      </c>
    </row>
    <row r="8801" spans="1:53" x14ac:dyDescent="0.25">
      <c r="A8801" t="s">
        <v>12005</v>
      </c>
      <c r="B8801" t="s">
        <v>7786</v>
      </c>
      <c r="E8801" t="s">
        <v>7787</v>
      </c>
      <c r="F8801" t="s">
        <v>7012</v>
      </c>
      <c r="G8801">
        <v>4</v>
      </c>
      <c r="H8801" s="2">
        <v>42178</v>
      </c>
      <c r="I8801">
        <v>2018</v>
      </c>
      <c r="J8801">
        <v>66</v>
      </c>
      <c r="K8801" t="s">
        <v>7029</v>
      </c>
      <c r="L8801" t="s">
        <v>7054</v>
      </c>
      <c r="M8801" t="s">
        <v>6979</v>
      </c>
      <c r="N8801" s="2">
        <v>32422</v>
      </c>
      <c r="O8801">
        <v>28</v>
      </c>
      <c r="P8801" t="s">
        <v>7181</v>
      </c>
      <c r="Q8801" t="s">
        <v>7056</v>
      </c>
      <c r="R8801">
        <v>3</v>
      </c>
      <c r="S8801">
        <v>2</v>
      </c>
      <c r="T8801">
        <v>47</v>
      </c>
      <c r="U8801">
        <v>52</v>
      </c>
      <c r="V8801">
        <v>69</v>
      </c>
      <c r="W8801">
        <v>70</v>
      </c>
      <c r="X8801">
        <v>71</v>
      </c>
      <c r="Y8801">
        <v>55</v>
      </c>
      <c r="Z8801">
        <v>51</v>
      </c>
      <c r="AA8801">
        <v>27</v>
      </c>
      <c r="AB8801">
        <v>65</v>
      </c>
      <c r="AC8801">
        <v>40</v>
      </c>
      <c r="AD8801">
        <v>52</v>
      </c>
      <c r="AE8801">
        <v>32</v>
      </c>
      <c r="AF8801">
        <v>47</v>
      </c>
      <c r="AG8801">
        <v>58</v>
      </c>
      <c r="AH8801">
        <v>66</v>
      </c>
      <c r="AI8801">
        <v>69</v>
      </c>
      <c r="AJ8801">
        <v>69</v>
      </c>
      <c r="AK8801">
        <v>71</v>
      </c>
      <c r="AL8801">
        <v>64</v>
      </c>
      <c r="AM8801">
        <v>45</v>
      </c>
      <c r="AN8801">
        <v>76</v>
      </c>
      <c r="AO8801">
        <v>65</v>
      </c>
      <c r="AP8801">
        <v>48</v>
      </c>
      <c r="AQ8801">
        <v>29</v>
      </c>
      <c r="AR8801">
        <v>21</v>
      </c>
      <c r="AS8801">
        <v>32</v>
      </c>
      <c r="AT8801">
        <v>31</v>
      </c>
      <c r="AU8801">
        <v>48</v>
      </c>
      <c r="AV8801">
        <v>41</v>
      </c>
      <c r="AW8801">
        <v>12</v>
      </c>
      <c r="AX8801">
        <v>11</v>
      </c>
      <c r="AY8801">
        <v>11</v>
      </c>
      <c r="AZ8801">
        <v>11</v>
      </c>
      <c r="BA8801">
        <v>11</v>
      </c>
    </row>
    <row r="8802" spans="1:53" x14ac:dyDescent="0.25">
      <c r="A8802" t="s">
        <v>4756</v>
      </c>
      <c r="B8802" t="s">
        <v>7590</v>
      </c>
      <c r="E8802" t="s">
        <v>10136</v>
      </c>
      <c r="F8802" t="s">
        <v>7068</v>
      </c>
      <c r="G8802">
        <v>16</v>
      </c>
      <c r="H8802" s="2">
        <v>41494</v>
      </c>
      <c r="I8802">
        <v>2020</v>
      </c>
      <c r="J8802">
        <v>66</v>
      </c>
      <c r="K8802" t="s">
        <v>7025</v>
      </c>
      <c r="L8802" t="s">
        <v>7055</v>
      </c>
      <c r="M8802" t="s">
        <v>6971</v>
      </c>
      <c r="N8802" s="2">
        <v>34823</v>
      </c>
      <c r="O8802">
        <v>21</v>
      </c>
      <c r="P8802" t="s">
        <v>7600</v>
      </c>
      <c r="Q8802" t="s">
        <v>6984</v>
      </c>
      <c r="R8802">
        <v>4</v>
      </c>
      <c r="S8802">
        <v>3</v>
      </c>
      <c r="T8802">
        <v>68</v>
      </c>
      <c r="U8802">
        <v>70</v>
      </c>
      <c r="V8802">
        <v>49</v>
      </c>
      <c r="W8802">
        <v>51</v>
      </c>
      <c r="X8802">
        <v>48</v>
      </c>
      <c r="Y8802">
        <v>55</v>
      </c>
      <c r="Z8802">
        <v>67</v>
      </c>
      <c r="AA8802">
        <v>59</v>
      </c>
      <c r="AB8802">
        <v>49</v>
      </c>
      <c r="AC8802">
        <v>65</v>
      </c>
      <c r="AD8802">
        <v>59</v>
      </c>
      <c r="AE8802">
        <v>61</v>
      </c>
      <c r="AF8802">
        <v>63</v>
      </c>
      <c r="AG8802">
        <v>62</v>
      </c>
      <c r="AH8802">
        <v>69</v>
      </c>
      <c r="AI8802">
        <v>67</v>
      </c>
      <c r="AJ8802">
        <v>59</v>
      </c>
      <c r="AK8802">
        <v>61</v>
      </c>
      <c r="AL8802">
        <v>65</v>
      </c>
      <c r="AM8802">
        <v>71</v>
      </c>
      <c r="AN8802">
        <v>48</v>
      </c>
      <c r="AO8802">
        <v>54</v>
      </c>
      <c r="AP8802">
        <v>63</v>
      </c>
      <c r="AQ8802">
        <v>63</v>
      </c>
      <c r="AR8802">
        <v>65</v>
      </c>
      <c r="AS8802">
        <v>58</v>
      </c>
      <c r="AT8802">
        <v>56</v>
      </c>
      <c r="AU8802">
        <v>58</v>
      </c>
      <c r="AV8802">
        <v>61</v>
      </c>
      <c r="AW8802">
        <v>11</v>
      </c>
      <c r="AX8802">
        <v>10</v>
      </c>
      <c r="AY8802">
        <v>11</v>
      </c>
      <c r="AZ8802">
        <v>7</v>
      </c>
      <c r="BA8802">
        <v>15</v>
      </c>
    </row>
    <row r="8803" spans="1:53" x14ac:dyDescent="0.25">
      <c r="A8803" t="s">
        <v>12006</v>
      </c>
      <c r="B8803" t="s">
        <v>7090</v>
      </c>
      <c r="E8803" t="s">
        <v>9071</v>
      </c>
      <c r="F8803" t="s">
        <v>7012</v>
      </c>
      <c r="G8803">
        <v>4</v>
      </c>
      <c r="H8803" s="2">
        <v>42552</v>
      </c>
      <c r="I8803">
        <v>2018</v>
      </c>
      <c r="J8803">
        <v>66</v>
      </c>
      <c r="K8803" t="s">
        <v>7038</v>
      </c>
      <c r="L8803" t="s">
        <v>7039</v>
      </c>
      <c r="M8803" t="s">
        <v>6971</v>
      </c>
      <c r="N8803" s="2">
        <v>34744</v>
      </c>
      <c r="O8803">
        <v>22</v>
      </c>
      <c r="P8803" t="s">
        <v>7015</v>
      </c>
      <c r="Q8803" t="s">
        <v>7056</v>
      </c>
      <c r="R8803">
        <v>2</v>
      </c>
      <c r="S8803">
        <v>2</v>
      </c>
      <c r="T8803">
        <v>58</v>
      </c>
      <c r="U8803">
        <v>50</v>
      </c>
      <c r="V8803">
        <v>65</v>
      </c>
      <c r="W8803">
        <v>62</v>
      </c>
      <c r="X8803">
        <v>73</v>
      </c>
      <c r="Y8803">
        <v>55</v>
      </c>
      <c r="Z8803">
        <v>66</v>
      </c>
      <c r="AA8803">
        <v>47</v>
      </c>
      <c r="AB8803">
        <v>68</v>
      </c>
      <c r="AC8803">
        <v>48</v>
      </c>
      <c r="AD8803">
        <v>43</v>
      </c>
      <c r="AE8803">
        <v>31</v>
      </c>
      <c r="AF8803">
        <v>61</v>
      </c>
      <c r="AG8803">
        <v>53</v>
      </c>
      <c r="AH8803">
        <v>64</v>
      </c>
      <c r="AI8803">
        <v>66</v>
      </c>
      <c r="AJ8803">
        <v>70</v>
      </c>
      <c r="AK8803">
        <v>76</v>
      </c>
      <c r="AL8803">
        <v>49</v>
      </c>
      <c r="AM8803">
        <v>58</v>
      </c>
      <c r="AN8803">
        <v>57</v>
      </c>
      <c r="AO8803">
        <v>57</v>
      </c>
      <c r="AP8803">
        <v>72</v>
      </c>
      <c r="AQ8803">
        <v>48</v>
      </c>
      <c r="AR8803">
        <v>51</v>
      </c>
      <c r="AS8803">
        <v>72</v>
      </c>
      <c r="AT8803">
        <v>73</v>
      </c>
      <c r="AU8803">
        <v>41</v>
      </c>
      <c r="AV8803">
        <v>32</v>
      </c>
      <c r="AW8803">
        <v>15</v>
      </c>
      <c r="AX8803">
        <v>11</v>
      </c>
      <c r="AY8803">
        <v>15</v>
      </c>
      <c r="AZ8803">
        <v>9</v>
      </c>
      <c r="BA8803">
        <v>14</v>
      </c>
    </row>
    <row r="8804" spans="1:53" x14ac:dyDescent="0.25">
      <c r="A8804" t="s">
        <v>12007</v>
      </c>
      <c r="B8804" t="s">
        <v>7074</v>
      </c>
      <c r="E8804" t="s">
        <v>7867</v>
      </c>
      <c r="F8804" t="s">
        <v>7190</v>
      </c>
      <c r="G8804">
        <v>5</v>
      </c>
      <c r="H8804" s="2">
        <v>42057</v>
      </c>
      <c r="I8804">
        <v>2023</v>
      </c>
      <c r="J8804">
        <v>66</v>
      </c>
      <c r="K8804" t="s">
        <v>7025</v>
      </c>
      <c r="L8804" t="s">
        <v>7035</v>
      </c>
      <c r="M8804" t="s">
        <v>6971</v>
      </c>
      <c r="N8804" s="2">
        <v>34532</v>
      </c>
      <c r="O8804">
        <v>22</v>
      </c>
      <c r="P8804" t="s">
        <v>7229</v>
      </c>
      <c r="Q8804" t="s">
        <v>6980</v>
      </c>
      <c r="R8804">
        <v>2</v>
      </c>
      <c r="S8804">
        <v>2</v>
      </c>
      <c r="T8804">
        <v>66</v>
      </c>
      <c r="U8804">
        <v>57</v>
      </c>
      <c r="V8804">
        <v>68</v>
      </c>
      <c r="W8804">
        <v>68</v>
      </c>
      <c r="X8804">
        <v>70</v>
      </c>
      <c r="Y8804">
        <v>61</v>
      </c>
      <c r="Z8804">
        <v>65</v>
      </c>
      <c r="AA8804">
        <v>59</v>
      </c>
      <c r="AB8804">
        <v>68</v>
      </c>
      <c r="AC8804">
        <v>57</v>
      </c>
      <c r="AD8804">
        <v>57</v>
      </c>
      <c r="AE8804">
        <v>52</v>
      </c>
      <c r="AF8804">
        <v>60</v>
      </c>
      <c r="AG8804">
        <v>57</v>
      </c>
      <c r="AH8804">
        <v>60</v>
      </c>
      <c r="AI8804">
        <v>58</v>
      </c>
      <c r="AJ8804">
        <v>79</v>
      </c>
      <c r="AK8804">
        <v>68</v>
      </c>
      <c r="AL8804">
        <v>59</v>
      </c>
      <c r="AM8804">
        <v>62</v>
      </c>
      <c r="AN8804">
        <v>66</v>
      </c>
      <c r="AO8804">
        <v>58</v>
      </c>
      <c r="AP8804">
        <v>76</v>
      </c>
      <c r="AQ8804">
        <v>52</v>
      </c>
      <c r="AR8804">
        <v>77</v>
      </c>
      <c r="AS8804">
        <v>40</v>
      </c>
      <c r="AT8804">
        <v>33</v>
      </c>
      <c r="AU8804">
        <v>37</v>
      </c>
      <c r="AV8804">
        <v>30</v>
      </c>
      <c r="AW8804">
        <v>12</v>
      </c>
      <c r="AX8804">
        <v>12</v>
      </c>
      <c r="AY8804">
        <v>16</v>
      </c>
      <c r="AZ8804">
        <v>15</v>
      </c>
      <c r="BA8804">
        <v>16</v>
      </c>
    </row>
    <row r="8805" spans="1:53" x14ac:dyDescent="0.25">
      <c r="A8805" t="s">
        <v>4757</v>
      </c>
      <c r="B8805" t="s">
        <v>7489</v>
      </c>
      <c r="E8805" t="s">
        <v>9139</v>
      </c>
      <c r="F8805" t="s">
        <v>7084</v>
      </c>
      <c r="G8805">
        <v>17</v>
      </c>
      <c r="H8805" s="2">
        <v>42379</v>
      </c>
      <c r="I8805">
        <v>2017</v>
      </c>
      <c r="J8805">
        <v>66</v>
      </c>
      <c r="K8805" t="s">
        <v>7150</v>
      </c>
      <c r="L8805" t="s">
        <v>6978</v>
      </c>
      <c r="M8805" t="s">
        <v>6971</v>
      </c>
      <c r="N8805" s="2">
        <v>34689</v>
      </c>
      <c r="O8805">
        <v>22</v>
      </c>
      <c r="P8805" t="s">
        <v>8177</v>
      </c>
      <c r="Q8805" t="s">
        <v>6984</v>
      </c>
      <c r="R8805">
        <v>3</v>
      </c>
      <c r="S8805">
        <v>3</v>
      </c>
      <c r="T8805">
        <v>68</v>
      </c>
      <c r="U8805">
        <v>66</v>
      </c>
      <c r="V8805">
        <v>60</v>
      </c>
      <c r="W8805">
        <v>51</v>
      </c>
      <c r="X8805">
        <v>52</v>
      </c>
      <c r="Y8805">
        <v>50</v>
      </c>
      <c r="Z8805">
        <v>67</v>
      </c>
      <c r="AA8805">
        <v>63</v>
      </c>
      <c r="AB8805">
        <v>62</v>
      </c>
      <c r="AC8805">
        <v>54</v>
      </c>
      <c r="AD8805">
        <v>50</v>
      </c>
      <c r="AE8805">
        <v>65</v>
      </c>
      <c r="AF8805">
        <v>67</v>
      </c>
      <c r="AG8805">
        <v>55</v>
      </c>
      <c r="AH8805">
        <v>78</v>
      </c>
      <c r="AI8805">
        <v>80</v>
      </c>
      <c r="AJ8805">
        <v>80</v>
      </c>
      <c r="AK8805">
        <v>65</v>
      </c>
      <c r="AL8805">
        <v>70</v>
      </c>
      <c r="AM8805">
        <v>74</v>
      </c>
      <c r="AN8805">
        <v>37</v>
      </c>
      <c r="AO8805">
        <v>48</v>
      </c>
      <c r="AP8805">
        <v>56</v>
      </c>
      <c r="AQ8805">
        <v>60</v>
      </c>
      <c r="AR8805">
        <v>41</v>
      </c>
      <c r="AS8805">
        <v>45</v>
      </c>
      <c r="AT8805">
        <v>31</v>
      </c>
      <c r="AU8805">
        <v>45</v>
      </c>
      <c r="AV8805">
        <v>41</v>
      </c>
      <c r="AW8805">
        <v>16</v>
      </c>
      <c r="AX8805">
        <v>9</v>
      </c>
      <c r="AY8805">
        <v>13</v>
      </c>
      <c r="AZ8805">
        <v>8</v>
      </c>
      <c r="BA8805">
        <v>12</v>
      </c>
    </row>
    <row r="8806" spans="1:53" x14ac:dyDescent="0.25">
      <c r="A8806" t="s">
        <v>12008</v>
      </c>
      <c r="B8806" t="s">
        <v>7117</v>
      </c>
      <c r="E8806" t="s">
        <v>11243</v>
      </c>
      <c r="F8806" t="s">
        <v>7012</v>
      </c>
      <c r="G8806">
        <v>7</v>
      </c>
      <c r="H8806" s="2">
        <v>42037</v>
      </c>
      <c r="I8806">
        <v>2017</v>
      </c>
      <c r="J8806">
        <v>66</v>
      </c>
      <c r="K8806" t="s">
        <v>7109</v>
      </c>
      <c r="L8806" t="s">
        <v>6983</v>
      </c>
      <c r="M8806" t="s">
        <v>6971</v>
      </c>
      <c r="N8806" s="2">
        <v>34795</v>
      </c>
      <c r="O8806">
        <v>21</v>
      </c>
      <c r="P8806" t="s">
        <v>6986</v>
      </c>
      <c r="Q8806" t="s">
        <v>6980</v>
      </c>
      <c r="R8806">
        <v>3</v>
      </c>
      <c r="S8806">
        <v>3</v>
      </c>
      <c r="T8806">
        <v>60</v>
      </c>
      <c r="U8806">
        <v>57</v>
      </c>
      <c r="V8806">
        <v>19</v>
      </c>
      <c r="W8806">
        <v>15</v>
      </c>
      <c r="X8806">
        <v>16</v>
      </c>
      <c r="Y8806">
        <v>34</v>
      </c>
      <c r="Z8806">
        <v>64</v>
      </c>
      <c r="AA8806">
        <v>63</v>
      </c>
      <c r="AB8806">
        <v>15</v>
      </c>
      <c r="AC8806">
        <v>54</v>
      </c>
      <c r="AD8806">
        <v>52</v>
      </c>
      <c r="AE8806">
        <v>38</v>
      </c>
      <c r="AF8806">
        <v>49</v>
      </c>
      <c r="AG8806">
        <v>37</v>
      </c>
      <c r="AH8806">
        <v>86</v>
      </c>
      <c r="AI8806">
        <v>77</v>
      </c>
      <c r="AJ8806">
        <v>59</v>
      </c>
      <c r="AK8806">
        <v>46</v>
      </c>
      <c r="AL8806">
        <v>76</v>
      </c>
      <c r="AM8806">
        <v>78</v>
      </c>
      <c r="AN8806">
        <v>60</v>
      </c>
      <c r="AO8806">
        <v>68</v>
      </c>
      <c r="AP8806">
        <v>70</v>
      </c>
      <c r="AQ8806">
        <v>69</v>
      </c>
      <c r="AR8806">
        <v>66</v>
      </c>
      <c r="AS8806">
        <v>43</v>
      </c>
      <c r="AT8806">
        <v>37</v>
      </c>
      <c r="AU8806">
        <v>60</v>
      </c>
      <c r="AV8806">
        <v>55</v>
      </c>
      <c r="AW8806">
        <v>6</v>
      </c>
      <c r="AX8806">
        <v>7</v>
      </c>
      <c r="AY8806">
        <v>12</v>
      </c>
      <c r="AZ8806">
        <v>8</v>
      </c>
      <c r="BA8806">
        <v>8</v>
      </c>
    </row>
    <row r="8807" spans="1:53" x14ac:dyDescent="0.25">
      <c r="A8807" t="s">
        <v>12009</v>
      </c>
      <c r="B8807" t="s">
        <v>7117</v>
      </c>
      <c r="E8807" t="s">
        <v>10976</v>
      </c>
      <c r="F8807" t="s">
        <v>7012</v>
      </c>
      <c r="G8807">
        <v>28</v>
      </c>
      <c r="H8807" s="2">
        <v>42613</v>
      </c>
      <c r="I8807">
        <v>2019</v>
      </c>
      <c r="J8807">
        <v>66</v>
      </c>
      <c r="K8807" t="s">
        <v>7150</v>
      </c>
      <c r="L8807" t="s">
        <v>7001</v>
      </c>
      <c r="M8807" t="s">
        <v>6979</v>
      </c>
      <c r="N8807" s="2">
        <v>33208</v>
      </c>
      <c r="O8807">
        <v>26</v>
      </c>
      <c r="P8807" t="s">
        <v>7864</v>
      </c>
      <c r="Q8807" t="s">
        <v>6984</v>
      </c>
      <c r="R8807">
        <v>3</v>
      </c>
      <c r="S8807">
        <v>3</v>
      </c>
      <c r="T8807">
        <v>66</v>
      </c>
      <c r="U8807">
        <v>70</v>
      </c>
      <c r="V8807">
        <v>36</v>
      </c>
      <c r="W8807">
        <v>37</v>
      </c>
      <c r="X8807">
        <v>40</v>
      </c>
      <c r="Y8807">
        <v>31</v>
      </c>
      <c r="Z8807">
        <v>57</v>
      </c>
      <c r="AA8807">
        <v>51</v>
      </c>
      <c r="AB8807">
        <v>34</v>
      </c>
      <c r="AC8807">
        <v>58</v>
      </c>
      <c r="AD8807">
        <v>48</v>
      </c>
      <c r="AE8807">
        <v>61</v>
      </c>
      <c r="AF8807">
        <v>65</v>
      </c>
      <c r="AG8807">
        <v>51</v>
      </c>
      <c r="AH8807">
        <v>92</v>
      </c>
      <c r="AI8807">
        <v>86</v>
      </c>
      <c r="AJ8807">
        <v>77</v>
      </c>
      <c r="AK8807">
        <v>56</v>
      </c>
      <c r="AL8807">
        <v>72</v>
      </c>
      <c r="AM8807">
        <v>84</v>
      </c>
      <c r="AN8807">
        <v>60</v>
      </c>
      <c r="AO8807">
        <v>44</v>
      </c>
      <c r="AP8807">
        <v>65</v>
      </c>
      <c r="AQ8807">
        <v>47</v>
      </c>
      <c r="AR8807">
        <v>52</v>
      </c>
      <c r="AS8807">
        <v>61</v>
      </c>
      <c r="AT8807">
        <v>54</v>
      </c>
      <c r="AU8807">
        <v>53</v>
      </c>
      <c r="AV8807">
        <v>53</v>
      </c>
      <c r="AW8807">
        <v>10</v>
      </c>
      <c r="AX8807">
        <v>14</v>
      </c>
      <c r="AY8807">
        <v>11</v>
      </c>
      <c r="AZ8807">
        <v>14</v>
      </c>
      <c r="BA8807">
        <v>7</v>
      </c>
    </row>
    <row r="8808" spans="1:53" x14ac:dyDescent="0.25">
      <c r="A8808" t="s">
        <v>12010</v>
      </c>
      <c r="B8808" t="s">
        <v>7083</v>
      </c>
      <c r="E8808" t="s">
        <v>9887</v>
      </c>
      <c r="F8808" t="s">
        <v>7012</v>
      </c>
      <c r="G8808">
        <v>17</v>
      </c>
      <c r="H8808" s="2">
        <v>42552</v>
      </c>
      <c r="I8808">
        <v>2019</v>
      </c>
      <c r="J8808">
        <v>66</v>
      </c>
      <c r="K8808" t="s">
        <v>7058</v>
      </c>
      <c r="L8808" t="s">
        <v>6978</v>
      </c>
      <c r="M8808" t="s">
        <v>6971</v>
      </c>
      <c r="N8808" s="2">
        <v>35136</v>
      </c>
      <c r="O8808">
        <v>21</v>
      </c>
      <c r="P8808" t="s">
        <v>7129</v>
      </c>
      <c r="Q8808" t="s">
        <v>6980</v>
      </c>
      <c r="R8808">
        <v>3</v>
      </c>
      <c r="S8808">
        <v>3</v>
      </c>
      <c r="T8808">
        <v>74</v>
      </c>
      <c r="U8808">
        <v>69</v>
      </c>
      <c r="V8808">
        <v>45</v>
      </c>
      <c r="W8808">
        <v>48</v>
      </c>
      <c r="X8808">
        <v>49</v>
      </c>
      <c r="Y8808">
        <v>38</v>
      </c>
      <c r="Z8808">
        <v>65</v>
      </c>
      <c r="AA8808">
        <v>46</v>
      </c>
      <c r="AB8808">
        <v>45</v>
      </c>
      <c r="AC8808">
        <v>69</v>
      </c>
      <c r="AD8808">
        <v>69</v>
      </c>
      <c r="AE8808">
        <v>39</v>
      </c>
      <c r="AF8808">
        <v>73</v>
      </c>
      <c r="AG8808">
        <v>72</v>
      </c>
      <c r="AH8808">
        <v>65</v>
      </c>
      <c r="AI8808">
        <v>60</v>
      </c>
      <c r="AJ8808">
        <v>66</v>
      </c>
      <c r="AK8808">
        <v>67</v>
      </c>
      <c r="AL8808">
        <v>66</v>
      </c>
      <c r="AM8808">
        <v>68</v>
      </c>
      <c r="AN8808">
        <v>66</v>
      </c>
      <c r="AO8808">
        <v>34</v>
      </c>
      <c r="AP8808">
        <v>51</v>
      </c>
      <c r="AQ8808">
        <v>34</v>
      </c>
      <c r="AR8808">
        <v>56</v>
      </c>
      <c r="AS8808">
        <v>67</v>
      </c>
      <c r="AT8808">
        <v>60</v>
      </c>
      <c r="AU8808">
        <v>45</v>
      </c>
      <c r="AV8808">
        <v>35</v>
      </c>
      <c r="AW8808">
        <v>14</v>
      </c>
      <c r="AX8808">
        <v>15</v>
      </c>
      <c r="AY8808">
        <v>6</v>
      </c>
      <c r="AZ8808">
        <v>15</v>
      </c>
      <c r="BA8808">
        <v>14</v>
      </c>
    </row>
    <row r="8809" spans="1:53" x14ac:dyDescent="0.25">
      <c r="A8809" t="s">
        <v>12011</v>
      </c>
      <c r="B8809" t="s">
        <v>7002</v>
      </c>
      <c r="E8809" t="s">
        <v>8764</v>
      </c>
      <c r="F8809" t="s">
        <v>7012</v>
      </c>
      <c r="G8809">
        <v>27</v>
      </c>
      <c r="H8809" s="2">
        <v>42032</v>
      </c>
      <c r="I8809">
        <v>2020</v>
      </c>
      <c r="J8809">
        <v>66</v>
      </c>
      <c r="K8809" t="s">
        <v>7150</v>
      </c>
      <c r="L8809" t="s">
        <v>6983</v>
      </c>
      <c r="M8809" t="s">
        <v>6971</v>
      </c>
      <c r="N8809" s="2">
        <v>35380</v>
      </c>
      <c r="O8809">
        <v>20</v>
      </c>
      <c r="P8809" t="s">
        <v>7322</v>
      </c>
      <c r="Q8809" t="s">
        <v>6984</v>
      </c>
      <c r="R8809">
        <v>4</v>
      </c>
      <c r="S8809">
        <v>2</v>
      </c>
      <c r="T8809">
        <v>64</v>
      </c>
      <c r="U8809">
        <v>60</v>
      </c>
      <c r="V8809">
        <v>60</v>
      </c>
      <c r="W8809">
        <v>63</v>
      </c>
      <c r="X8809">
        <v>59</v>
      </c>
      <c r="Y8809">
        <v>68</v>
      </c>
      <c r="Z8809">
        <v>58</v>
      </c>
      <c r="AA8809">
        <v>49</v>
      </c>
      <c r="AB8809">
        <v>62</v>
      </c>
      <c r="AC8809">
        <v>51</v>
      </c>
      <c r="AD8809">
        <v>62</v>
      </c>
      <c r="AE8809">
        <v>64</v>
      </c>
      <c r="AF8809">
        <v>65</v>
      </c>
      <c r="AG8809">
        <v>59</v>
      </c>
      <c r="AH8809">
        <v>81</v>
      </c>
      <c r="AI8809">
        <v>81</v>
      </c>
      <c r="AJ8809">
        <v>80</v>
      </c>
      <c r="AK8809">
        <v>50</v>
      </c>
      <c r="AL8809">
        <v>72</v>
      </c>
      <c r="AM8809">
        <v>75</v>
      </c>
      <c r="AN8809">
        <v>57</v>
      </c>
      <c r="AO8809">
        <v>39</v>
      </c>
      <c r="AP8809">
        <v>54</v>
      </c>
      <c r="AQ8809">
        <v>42</v>
      </c>
      <c r="AR8809">
        <v>40</v>
      </c>
      <c r="AS8809">
        <v>67</v>
      </c>
      <c r="AT8809">
        <v>41</v>
      </c>
      <c r="AU8809">
        <v>45</v>
      </c>
      <c r="AV8809">
        <v>46</v>
      </c>
      <c r="AW8809">
        <v>13</v>
      </c>
      <c r="AX8809">
        <v>7</v>
      </c>
      <c r="AY8809">
        <v>6</v>
      </c>
      <c r="AZ8809">
        <v>13</v>
      </c>
      <c r="BA8809">
        <v>13</v>
      </c>
    </row>
    <row r="8810" spans="1:53" x14ac:dyDescent="0.25">
      <c r="A8810" t="s">
        <v>4758</v>
      </c>
      <c r="B8810" t="s">
        <v>6974</v>
      </c>
      <c r="E8810" t="s">
        <v>8544</v>
      </c>
      <c r="F8810" t="s">
        <v>6999</v>
      </c>
      <c r="G8810">
        <v>25</v>
      </c>
      <c r="H8810" s="2">
        <v>42375</v>
      </c>
      <c r="I8810">
        <v>2023</v>
      </c>
      <c r="J8810">
        <v>66</v>
      </c>
      <c r="K8810" t="s">
        <v>7025</v>
      </c>
      <c r="L8810" t="s">
        <v>7096</v>
      </c>
      <c r="M8810" t="s">
        <v>6979</v>
      </c>
      <c r="N8810" s="2">
        <v>33637</v>
      </c>
      <c r="O8810">
        <v>25</v>
      </c>
      <c r="P8810" t="s">
        <v>6986</v>
      </c>
      <c r="Q8810" t="s">
        <v>7005</v>
      </c>
      <c r="R8810">
        <v>4</v>
      </c>
      <c r="S8810">
        <v>3</v>
      </c>
      <c r="T8810">
        <v>65</v>
      </c>
      <c r="U8810">
        <v>68</v>
      </c>
      <c r="V8810">
        <v>22</v>
      </c>
      <c r="W8810">
        <v>21</v>
      </c>
      <c r="X8810">
        <v>21</v>
      </c>
      <c r="Y8810">
        <v>61</v>
      </c>
      <c r="Z8810">
        <v>55</v>
      </c>
      <c r="AA8810">
        <v>60</v>
      </c>
      <c r="AB8810">
        <v>27</v>
      </c>
      <c r="AC8810">
        <v>58</v>
      </c>
      <c r="AD8810">
        <v>67</v>
      </c>
      <c r="AE8810">
        <v>70</v>
      </c>
      <c r="AF8810">
        <v>66</v>
      </c>
      <c r="AG8810">
        <v>58</v>
      </c>
      <c r="AH8810">
        <v>78</v>
      </c>
      <c r="AI8810">
        <v>78</v>
      </c>
      <c r="AJ8810">
        <v>65</v>
      </c>
      <c r="AK8810">
        <v>63</v>
      </c>
      <c r="AL8810">
        <v>65</v>
      </c>
      <c r="AM8810">
        <v>69</v>
      </c>
      <c r="AN8810">
        <v>53</v>
      </c>
      <c r="AO8810">
        <v>58</v>
      </c>
      <c r="AP8810">
        <v>76</v>
      </c>
      <c r="AQ8810">
        <v>63</v>
      </c>
      <c r="AR8810">
        <v>66</v>
      </c>
      <c r="AS8810">
        <v>51</v>
      </c>
      <c r="AT8810">
        <v>42</v>
      </c>
      <c r="AU8810">
        <v>61</v>
      </c>
      <c r="AV8810">
        <v>50</v>
      </c>
      <c r="AW8810">
        <v>15</v>
      </c>
      <c r="AX8810">
        <v>9</v>
      </c>
      <c r="AY8810">
        <v>8</v>
      </c>
      <c r="AZ8810">
        <v>8</v>
      </c>
      <c r="BA8810">
        <v>7</v>
      </c>
    </row>
    <row r="8811" spans="1:53" x14ac:dyDescent="0.25">
      <c r="A8811" t="s">
        <v>12012</v>
      </c>
      <c r="B8811" t="s">
        <v>6993</v>
      </c>
      <c r="E8811" t="s">
        <v>8831</v>
      </c>
      <c r="F8811" t="s">
        <v>7012</v>
      </c>
      <c r="G8811">
        <v>20</v>
      </c>
      <c r="H8811" s="2">
        <v>41821</v>
      </c>
      <c r="I8811">
        <v>2018</v>
      </c>
      <c r="J8811">
        <v>66</v>
      </c>
      <c r="K8811" t="s">
        <v>7086</v>
      </c>
      <c r="L8811" t="s">
        <v>7179</v>
      </c>
      <c r="M8811" t="s">
        <v>6971</v>
      </c>
      <c r="N8811" s="2">
        <v>34831</v>
      </c>
      <c r="O8811">
        <v>21</v>
      </c>
      <c r="P8811" t="s">
        <v>9235</v>
      </c>
      <c r="Q8811" t="s">
        <v>6980</v>
      </c>
      <c r="R8811">
        <v>3</v>
      </c>
      <c r="S8811">
        <v>2</v>
      </c>
      <c r="T8811">
        <v>61</v>
      </c>
      <c r="U8811">
        <v>47</v>
      </c>
      <c r="V8811">
        <v>57</v>
      </c>
      <c r="W8811">
        <v>58</v>
      </c>
      <c r="X8811">
        <v>70</v>
      </c>
      <c r="Y8811">
        <v>72</v>
      </c>
      <c r="Z8811">
        <v>59</v>
      </c>
      <c r="AA8811">
        <v>49</v>
      </c>
      <c r="AB8811">
        <v>73</v>
      </c>
      <c r="AC8811">
        <v>56</v>
      </c>
      <c r="AD8811">
        <v>47</v>
      </c>
      <c r="AE8811">
        <v>49</v>
      </c>
      <c r="AF8811">
        <v>70</v>
      </c>
      <c r="AG8811">
        <v>63</v>
      </c>
      <c r="AH8811">
        <v>64</v>
      </c>
      <c r="AI8811">
        <v>60</v>
      </c>
      <c r="AJ8811">
        <v>71</v>
      </c>
      <c r="AK8811">
        <v>55</v>
      </c>
      <c r="AL8811">
        <v>62</v>
      </c>
      <c r="AM8811">
        <v>66</v>
      </c>
      <c r="AN8811">
        <v>58</v>
      </c>
      <c r="AO8811">
        <v>52</v>
      </c>
      <c r="AP8811">
        <v>71</v>
      </c>
      <c r="AQ8811">
        <v>39</v>
      </c>
      <c r="AR8811">
        <v>58</v>
      </c>
      <c r="AS8811">
        <v>60</v>
      </c>
      <c r="AT8811">
        <v>45</v>
      </c>
      <c r="AU8811">
        <v>70</v>
      </c>
      <c r="AV8811">
        <v>43</v>
      </c>
      <c r="AW8811">
        <v>7</v>
      </c>
      <c r="AX8811">
        <v>9</v>
      </c>
      <c r="AY8811">
        <v>12</v>
      </c>
      <c r="AZ8811">
        <v>11</v>
      </c>
      <c r="BA8811">
        <v>11</v>
      </c>
    </row>
    <row r="8812" spans="1:53" x14ac:dyDescent="0.25">
      <c r="A8812" t="s">
        <v>12013</v>
      </c>
      <c r="B8812" t="s">
        <v>7083</v>
      </c>
      <c r="E8812" t="s">
        <v>11637</v>
      </c>
      <c r="F8812" t="s">
        <v>7012</v>
      </c>
      <c r="G8812">
        <v>10</v>
      </c>
      <c r="H8812" s="2">
        <v>42035</v>
      </c>
      <c r="I8812">
        <v>2018</v>
      </c>
      <c r="J8812">
        <v>66</v>
      </c>
      <c r="K8812" t="s">
        <v>6969</v>
      </c>
      <c r="L8812" t="s">
        <v>7014</v>
      </c>
      <c r="M8812" t="s">
        <v>6971</v>
      </c>
      <c r="N8812" s="2">
        <v>33390</v>
      </c>
      <c r="O8812">
        <v>25</v>
      </c>
      <c r="P8812" t="s">
        <v>6986</v>
      </c>
      <c r="Q8812" t="s">
        <v>6980</v>
      </c>
      <c r="R8812">
        <v>4</v>
      </c>
      <c r="S8812">
        <v>2</v>
      </c>
      <c r="T8812">
        <v>69</v>
      </c>
      <c r="U8812">
        <v>62</v>
      </c>
      <c r="V8812">
        <v>20</v>
      </c>
      <c r="W8812">
        <v>18</v>
      </c>
      <c r="X8812">
        <v>13</v>
      </c>
      <c r="Y8812">
        <v>47</v>
      </c>
      <c r="Z8812">
        <v>58</v>
      </c>
      <c r="AA8812">
        <v>69</v>
      </c>
      <c r="AB8812">
        <v>19</v>
      </c>
      <c r="AC8812">
        <v>52</v>
      </c>
      <c r="AD8812">
        <v>59</v>
      </c>
      <c r="AE8812">
        <v>29</v>
      </c>
      <c r="AF8812">
        <v>46</v>
      </c>
      <c r="AG8812">
        <v>53</v>
      </c>
      <c r="AH8812">
        <v>53</v>
      </c>
      <c r="AI8812">
        <v>55</v>
      </c>
      <c r="AJ8812">
        <v>64</v>
      </c>
      <c r="AK8812">
        <v>75</v>
      </c>
      <c r="AL8812">
        <v>55</v>
      </c>
      <c r="AM8812">
        <v>58</v>
      </c>
      <c r="AN8812">
        <v>70</v>
      </c>
      <c r="AO8812">
        <v>62</v>
      </c>
      <c r="AP8812">
        <v>76</v>
      </c>
      <c r="AQ8812">
        <v>67</v>
      </c>
      <c r="AR8812">
        <v>66</v>
      </c>
      <c r="AS8812">
        <v>67</v>
      </c>
      <c r="AT8812">
        <v>70</v>
      </c>
      <c r="AU8812">
        <v>55</v>
      </c>
      <c r="AV8812">
        <v>66</v>
      </c>
      <c r="AW8812">
        <v>1</v>
      </c>
      <c r="AX8812">
        <v>1</v>
      </c>
      <c r="AY8812">
        <v>1</v>
      </c>
      <c r="AZ8812">
        <v>1</v>
      </c>
      <c r="BA8812">
        <v>1</v>
      </c>
    </row>
    <row r="8813" spans="1:53" x14ac:dyDescent="0.25">
      <c r="A8813" t="s">
        <v>12014</v>
      </c>
      <c r="B8813" t="s">
        <v>8304</v>
      </c>
      <c r="E8813" t="s">
        <v>9927</v>
      </c>
      <c r="F8813" t="s">
        <v>7012</v>
      </c>
      <c r="G8813">
        <v>5</v>
      </c>
      <c r="H8813" s="2">
        <v>42775</v>
      </c>
      <c r="I8813">
        <v>2018</v>
      </c>
      <c r="J8813">
        <v>66</v>
      </c>
      <c r="K8813" t="s">
        <v>7013</v>
      </c>
      <c r="L8813" t="s">
        <v>7014</v>
      </c>
      <c r="M8813" t="s">
        <v>6971</v>
      </c>
      <c r="N8813" s="2">
        <v>33819</v>
      </c>
      <c r="O8813">
        <v>24</v>
      </c>
      <c r="P8813" t="s">
        <v>7015</v>
      </c>
      <c r="Q8813" t="s">
        <v>7056</v>
      </c>
      <c r="R8813">
        <v>2</v>
      </c>
      <c r="S8813">
        <v>2</v>
      </c>
      <c r="T8813">
        <v>51</v>
      </c>
      <c r="U8813">
        <v>47</v>
      </c>
      <c r="V8813">
        <v>65</v>
      </c>
      <c r="W8813">
        <v>63</v>
      </c>
      <c r="X8813">
        <v>66</v>
      </c>
      <c r="Y8813">
        <v>75</v>
      </c>
      <c r="Z8813">
        <v>56</v>
      </c>
      <c r="AA8813">
        <v>27</v>
      </c>
      <c r="AB8813">
        <v>58</v>
      </c>
      <c r="AC8813">
        <v>33</v>
      </c>
      <c r="AD8813">
        <v>52</v>
      </c>
      <c r="AE8813">
        <v>59</v>
      </c>
      <c r="AF8813">
        <v>59</v>
      </c>
      <c r="AG8813">
        <v>45</v>
      </c>
      <c r="AH8813">
        <v>52</v>
      </c>
      <c r="AI8813">
        <v>55</v>
      </c>
      <c r="AJ8813">
        <v>54</v>
      </c>
      <c r="AK8813">
        <v>79</v>
      </c>
      <c r="AL8813">
        <v>51</v>
      </c>
      <c r="AM8813">
        <v>41</v>
      </c>
      <c r="AN8813">
        <v>63</v>
      </c>
      <c r="AO8813">
        <v>67</v>
      </c>
      <c r="AP8813">
        <v>57</v>
      </c>
      <c r="AQ8813">
        <v>28</v>
      </c>
      <c r="AR8813">
        <v>34</v>
      </c>
      <c r="AS8813">
        <v>23</v>
      </c>
      <c r="AT8813">
        <v>28</v>
      </c>
      <c r="AU8813">
        <v>37</v>
      </c>
      <c r="AV8813">
        <v>29</v>
      </c>
      <c r="AW8813">
        <v>10</v>
      </c>
      <c r="AX8813">
        <v>14</v>
      </c>
      <c r="AY8813">
        <v>7</v>
      </c>
      <c r="AZ8813">
        <v>8</v>
      </c>
      <c r="BA8813">
        <v>9</v>
      </c>
    </row>
    <row r="8814" spans="1:53" x14ac:dyDescent="0.25">
      <c r="A8814" t="s">
        <v>12015</v>
      </c>
      <c r="B8814" t="s">
        <v>6996</v>
      </c>
      <c r="E8814" t="s">
        <v>10376</v>
      </c>
      <c r="F8814" t="s">
        <v>7012</v>
      </c>
      <c r="G8814">
        <v>6</v>
      </c>
      <c r="H8814" s="2">
        <v>42794</v>
      </c>
      <c r="I8814">
        <v>2020</v>
      </c>
      <c r="J8814">
        <v>66</v>
      </c>
      <c r="K8814" t="s">
        <v>6982</v>
      </c>
      <c r="L8814" t="s">
        <v>7021</v>
      </c>
      <c r="M8814" t="s">
        <v>6979</v>
      </c>
      <c r="N8814" s="2">
        <v>34537</v>
      </c>
      <c r="O8814">
        <v>22</v>
      </c>
      <c r="P8814" t="s">
        <v>7084</v>
      </c>
      <c r="Q8814" t="s">
        <v>6980</v>
      </c>
      <c r="R8814">
        <v>4</v>
      </c>
      <c r="S8814">
        <v>3</v>
      </c>
      <c r="T8814">
        <v>64</v>
      </c>
      <c r="U8814">
        <v>62</v>
      </c>
      <c r="V8814">
        <v>20</v>
      </c>
      <c r="W8814">
        <v>26</v>
      </c>
      <c r="X8814">
        <v>23</v>
      </c>
      <c r="Y8814">
        <v>29</v>
      </c>
      <c r="Z8814">
        <v>58</v>
      </c>
      <c r="AA8814">
        <v>59</v>
      </c>
      <c r="AB8814">
        <v>24</v>
      </c>
      <c r="AC8814">
        <v>64</v>
      </c>
      <c r="AD8814">
        <v>56</v>
      </c>
      <c r="AE8814">
        <v>61</v>
      </c>
      <c r="AF8814">
        <v>61</v>
      </c>
      <c r="AG8814">
        <v>56</v>
      </c>
      <c r="AH8814">
        <v>92</v>
      </c>
      <c r="AI8814">
        <v>91</v>
      </c>
      <c r="AJ8814">
        <v>64</v>
      </c>
      <c r="AK8814">
        <v>49</v>
      </c>
      <c r="AL8814">
        <v>82</v>
      </c>
      <c r="AM8814">
        <v>71</v>
      </c>
      <c r="AN8814">
        <v>80</v>
      </c>
      <c r="AO8814">
        <v>38</v>
      </c>
      <c r="AP8814">
        <v>61</v>
      </c>
      <c r="AQ8814">
        <v>54</v>
      </c>
      <c r="AR8814">
        <v>54</v>
      </c>
      <c r="AS8814">
        <v>49</v>
      </c>
      <c r="AT8814">
        <v>38</v>
      </c>
      <c r="AU8814">
        <v>54</v>
      </c>
      <c r="AV8814">
        <v>56</v>
      </c>
      <c r="AW8814">
        <v>10</v>
      </c>
      <c r="AX8814">
        <v>12</v>
      </c>
      <c r="AY8814">
        <v>12</v>
      </c>
      <c r="AZ8814">
        <v>15</v>
      </c>
      <c r="BA8814">
        <v>6</v>
      </c>
    </row>
    <row r="8815" spans="1:53" x14ac:dyDescent="0.25">
      <c r="A8815" t="s">
        <v>4759</v>
      </c>
      <c r="B8815" t="s">
        <v>7074</v>
      </c>
      <c r="E8815" t="s">
        <v>8646</v>
      </c>
      <c r="F8815" t="s">
        <v>7023</v>
      </c>
      <c r="G8815">
        <v>10</v>
      </c>
      <c r="H8815" s="2">
        <v>42011</v>
      </c>
      <c r="I8815">
        <v>2023</v>
      </c>
      <c r="J8815">
        <v>66</v>
      </c>
      <c r="K8815" t="s">
        <v>7042</v>
      </c>
      <c r="L8815" t="s">
        <v>7035</v>
      </c>
      <c r="M8815" t="s">
        <v>6979</v>
      </c>
      <c r="N8815" s="2">
        <v>34763</v>
      </c>
      <c r="O8815">
        <v>22</v>
      </c>
      <c r="P8815" t="s">
        <v>7023</v>
      </c>
      <c r="Q8815" t="s">
        <v>6984</v>
      </c>
      <c r="R8815">
        <v>3</v>
      </c>
      <c r="S8815">
        <v>3</v>
      </c>
      <c r="T8815">
        <v>64</v>
      </c>
      <c r="U8815">
        <v>74</v>
      </c>
      <c r="V8815">
        <v>15</v>
      </c>
      <c r="W8815">
        <v>28</v>
      </c>
      <c r="X8815">
        <v>30</v>
      </c>
      <c r="Y8815">
        <v>33</v>
      </c>
      <c r="Z8815">
        <v>52</v>
      </c>
      <c r="AA8815">
        <v>62</v>
      </c>
      <c r="AB8815">
        <v>16</v>
      </c>
      <c r="AC8815">
        <v>67</v>
      </c>
      <c r="AD8815">
        <v>42</v>
      </c>
      <c r="AE8815">
        <v>57</v>
      </c>
      <c r="AF8815">
        <v>62</v>
      </c>
      <c r="AG8815">
        <v>57</v>
      </c>
      <c r="AH8815">
        <v>84</v>
      </c>
      <c r="AI8815">
        <v>84</v>
      </c>
      <c r="AJ8815">
        <v>72</v>
      </c>
      <c r="AK8815">
        <v>47</v>
      </c>
      <c r="AL8815">
        <v>73</v>
      </c>
      <c r="AM8815">
        <v>79</v>
      </c>
      <c r="AN8815">
        <v>69</v>
      </c>
      <c r="AO8815">
        <v>25</v>
      </c>
      <c r="AP8815">
        <v>61</v>
      </c>
      <c r="AQ8815">
        <v>61</v>
      </c>
      <c r="AR8815">
        <v>54</v>
      </c>
      <c r="AS8815">
        <v>52</v>
      </c>
      <c r="AT8815">
        <v>55</v>
      </c>
      <c r="AU8815">
        <v>55</v>
      </c>
      <c r="AV8815">
        <v>34</v>
      </c>
      <c r="AW8815">
        <v>13</v>
      </c>
      <c r="AX8815">
        <v>13</v>
      </c>
      <c r="AY8815">
        <v>11</v>
      </c>
      <c r="AZ8815">
        <v>7</v>
      </c>
      <c r="BA8815">
        <v>14</v>
      </c>
    </row>
    <row r="8816" spans="1:53" x14ac:dyDescent="0.25">
      <c r="A8816" t="s">
        <v>4760</v>
      </c>
      <c r="B8816" t="s">
        <v>7074</v>
      </c>
      <c r="E8816" t="s">
        <v>10814</v>
      </c>
      <c r="F8816" t="s">
        <v>7100</v>
      </c>
      <c r="G8816">
        <v>8</v>
      </c>
      <c r="H8816" s="2">
        <v>41275</v>
      </c>
      <c r="I8816">
        <v>2023</v>
      </c>
      <c r="J8816">
        <v>66</v>
      </c>
      <c r="K8816" t="s">
        <v>7144</v>
      </c>
      <c r="L8816" t="s">
        <v>7021</v>
      </c>
      <c r="M8816" t="s">
        <v>6971</v>
      </c>
      <c r="N8816" s="2">
        <v>33824</v>
      </c>
      <c r="O8816">
        <v>24</v>
      </c>
      <c r="P8816" t="s">
        <v>7079</v>
      </c>
      <c r="Q8816" t="s">
        <v>6980</v>
      </c>
      <c r="R8816">
        <v>2</v>
      </c>
      <c r="S8816">
        <v>2</v>
      </c>
      <c r="T8816">
        <v>63</v>
      </c>
      <c r="U8816">
        <v>55</v>
      </c>
      <c r="V8816">
        <v>72</v>
      </c>
      <c r="W8816">
        <v>60</v>
      </c>
      <c r="X8816">
        <v>67</v>
      </c>
      <c r="Y8816">
        <v>58</v>
      </c>
      <c r="Z8816">
        <v>67</v>
      </c>
      <c r="AA8816">
        <v>45</v>
      </c>
      <c r="AB8816">
        <v>59</v>
      </c>
      <c r="AC8816">
        <v>62</v>
      </c>
      <c r="AD8816">
        <v>60</v>
      </c>
      <c r="AE8816">
        <v>51</v>
      </c>
      <c r="AF8816">
        <v>70</v>
      </c>
      <c r="AG8816">
        <v>60</v>
      </c>
      <c r="AH8816">
        <v>63</v>
      </c>
      <c r="AI8816">
        <v>68</v>
      </c>
      <c r="AJ8816">
        <v>65</v>
      </c>
      <c r="AK8816">
        <v>68</v>
      </c>
      <c r="AL8816">
        <v>69</v>
      </c>
      <c r="AM8816">
        <v>75</v>
      </c>
      <c r="AN8816">
        <v>71</v>
      </c>
      <c r="AO8816">
        <v>45</v>
      </c>
      <c r="AP8816">
        <v>46</v>
      </c>
      <c r="AQ8816">
        <v>33</v>
      </c>
      <c r="AR8816">
        <v>39</v>
      </c>
      <c r="AS8816">
        <v>31</v>
      </c>
      <c r="AT8816">
        <v>36</v>
      </c>
      <c r="AU8816">
        <v>40</v>
      </c>
      <c r="AV8816">
        <v>40</v>
      </c>
      <c r="AW8816">
        <v>10</v>
      </c>
      <c r="AX8816">
        <v>14</v>
      </c>
      <c r="AY8816">
        <v>11</v>
      </c>
      <c r="AZ8816">
        <v>11</v>
      </c>
      <c r="BA8816">
        <v>12</v>
      </c>
    </row>
    <row r="8817" spans="1:53" x14ac:dyDescent="0.25">
      <c r="A8817" t="s">
        <v>4761</v>
      </c>
      <c r="B8817" t="s">
        <v>7169</v>
      </c>
      <c r="E8817" t="s">
        <v>7653</v>
      </c>
      <c r="F8817" t="s">
        <v>7091</v>
      </c>
      <c r="G8817">
        <v>3</v>
      </c>
      <c r="H8817" s="2">
        <v>42579</v>
      </c>
      <c r="I8817">
        <v>2018</v>
      </c>
      <c r="J8817">
        <v>66</v>
      </c>
      <c r="K8817" t="s">
        <v>7150</v>
      </c>
      <c r="L8817" t="s">
        <v>7035</v>
      </c>
      <c r="M8817" t="s">
        <v>6979</v>
      </c>
      <c r="N8817" s="2">
        <v>32179</v>
      </c>
      <c r="O8817">
        <v>29</v>
      </c>
      <c r="P8817" t="s">
        <v>7091</v>
      </c>
      <c r="Q8817" t="s">
        <v>7061</v>
      </c>
      <c r="R8817">
        <v>2</v>
      </c>
      <c r="S8817">
        <v>2</v>
      </c>
      <c r="T8817">
        <v>59</v>
      </c>
      <c r="U8817">
        <v>59</v>
      </c>
      <c r="V8817">
        <v>69</v>
      </c>
      <c r="W8817">
        <v>72</v>
      </c>
      <c r="X8817">
        <v>70</v>
      </c>
      <c r="Y8817">
        <v>60</v>
      </c>
      <c r="Z8817">
        <v>56</v>
      </c>
      <c r="AA8817">
        <v>57</v>
      </c>
      <c r="AB8817">
        <v>66</v>
      </c>
      <c r="AC8817">
        <v>48</v>
      </c>
      <c r="AD8817">
        <v>46</v>
      </c>
      <c r="AE8817">
        <v>58</v>
      </c>
      <c r="AF8817">
        <v>62</v>
      </c>
      <c r="AG8817">
        <v>54</v>
      </c>
      <c r="AH8817">
        <v>74</v>
      </c>
      <c r="AI8817">
        <v>71</v>
      </c>
      <c r="AJ8817">
        <v>64</v>
      </c>
      <c r="AK8817">
        <v>60</v>
      </c>
      <c r="AL8817">
        <v>70</v>
      </c>
      <c r="AM8817">
        <v>63</v>
      </c>
      <c r="AN8817">
        <v>64</v>
      </c>
      <c r="AO8817">
        <v>52</v>
      </c>
      <c r="AP8817">
        <v>65</v>
      </c>
      <c r="AQ8817">
        <v>32</v>
      </c>
      <c r="AR8817">
        <v>58</v>
      </c>
      <c r="AS8817">
        <v>51</v>
      </c>
      <c r="AT8817">
        <v>46</v>
      </c>
      <c r="AU8817">
        <v>49</v>
      </c>
      <c r="AV8817">
        <v>29</v>
      </c>
      <c r="AW8817">
        <v>13</v>
      </c>
      <c r="AX8817">
        <v>13</v>
      </c>
      <c r="AY8817">
        <v>15</v>
      </c>
      <c r="AZ8817">
        <v>13</v>
      </c>
      <c r="BA8817">
        <v>8</v>
      </c>
    </row>
    <row r="8818" spans="1:53" x14ac:dyDescent="0.25">
      <c r="A8818" t="s">
        <v>12016</v>
      </c>
      <c r="B8818" t="s">
        <v>7386</v>
      </c>
      <c r="E8818" t="s">
        <v>8102</v>
      </c>
      <c r="F8818" t="s">
        <v>7012</v>
      </c>
      <c r="G8818">
        <v>17</v>
      </c>
      <c r="H8818" s="2">
        <v>42019</v>
      </c>
      <c r="I8818">
        <v>2023</v>
      </c>
      <c r="J8818">
        <v>66</v>
      </c>
      <c r="K8818" t="s">
        <v>6991</v>
      </c>
      <c r="L8818" t="s">
        <v>7039</v>
      </c>
      <c r="M8818" t="s">
        <v>6971</v>
      </c>
      <c r="N8818" s="2">
        <v>33489</v>
      </c>
      <c r="O8818">
        <v>25</v>
      </c>
      <c r="P8818" t="s">
        <v>7391</v>
      </c>
      <c r="Q8818" t="s">
        <v>7056</v>
      </c>
      <c r="R8818">
        <v>3</v>
      </c>
      <c r="S8818">
        <v>2</v>
      </c>
      <c r="T8818">
        <v>62</v>
      </c>
      <c r="U8818">
        <v>64</v>
      </c>
      <c r="V8818">
        <v>64</v>
      </c>
      <c r="W8818">
        <v>63</v>
      </c>
      <c r="X8818">
        <v>65</v>
      </c>
      <c r="Y8818">
        <v>65</v>
      </c>
      <c r="Z8818">
        <v>60</v>
      </c>
      <c r="AA8818">
        <v>45</v>
      </c>
      <c r="AB8818">
        <v>65</v>
      </c>
      <c r="AC8818">
        <v>54</v>
      </c>
      <c r="AD8818">
        <v>38</v>
      </c>
      <c r="AE8818">
        <v>55</v>
      </c>
      <c r="AF8818">
        <v>60</v>
      </c>
      <c r="AG8818">
        <v>52</v>
      </c>
      <c r="AH8818">
        <v>77</v>
      </c>
      <c r="AI8818">
        <v>85</v>
      </c>
      <c r="AJ8818">
        <v>73</v>
      </c>
      <c r="AK8818">
        <v>82</v>
      </c>
      <c r="AL8818">
        <v>52</v>
      </c>
      <c r="AM8818">
        <v>56</v>
      </c>
      <c r="AN8818">
        <v>74</v>
      </c>
      <c r="AO8818">
        <v>64</v>
      </c>
      <c r="AP8818">
        <v>47</v>
      </c>
      <c r="AQ8818">
        <v>21</v>
      </c>
      <c r="AR8818">
        <v>22</v>
      </c>
      <c r="AS8818">
        <v>33</v>
      </c>
      <c r="AT8818">
        <v>30</v>
      </c>
      <c r="AU8818">
        <v>31</v>
      </c>
      <c r="AV8818">
        <v>22</v>
      </c>
      <c r="AW8818">
        <v>12</v>
      </c>
      <c r="AX8818">
        <v>9</v>
      </c>
      <c r="AY8818">
        <v>10</v>
      </c>
      <c r="AZ8818">
        <v>8</v>
      </c>
      <c r="BA8818">
        <v>11</v>
      </c>
    </row>
    <row r="8819" spans="1:53" x14ac:dyDescent="0.25">
      <c r="A8819" t="s">
        <v>4762</v>
      </c>
      <c r="B8819" t="s">
        <v>7036</v>
      </c>
      <c r="E8819" t="s">
        <v>10577</v>
      </c>
      <c r="F8819" t="s">
        <v>7084</v>
      </c>
      <c r="G8819">
        <v>6</v>
      </c>
      <c r="H8819" s="2">
        <v>42186</v>
      </c>
      <c r="I8819">
        <v>2018</v>
      </c>
      <c r="J8819">
        <v>66</v>
      </c>
      <c r="K8819" t="s">
        <v>7000</v>
      </c>
      <c r="L8819" t="s">
        <v>7105</v>
      </c>
      <c r="M8819" t="s">
        <v>6971</v>
      </c>
      <c r="N8819" s="2">
        <v>35297</v>
      </c>
      <c r="O8819">
        <v>20</v>
      </c>
      <c r="P8819" t="s">
        <v>7149</v>
      </c>
      <c r="Q8819" t="s">
        <v>6984</v>
      </c>
      <c r="R8819">
        <v>4</v>
      </c>
      <c r="S8819">
        <v>2</v>
      </c>
      <c r="T8819">
        <v>67</v>
      </c>
      <c r="U8819">
        <v>69</v>
      </c>
      <c r="V8819">
        <v>62</v>
      </c>
      <c r="W8819">
        <v>63</v>
      </c>
      <c r="X8819">
        <v>69</v>
      </c>
      <c r="Y8819">
        <v>63</v>
      </c>
      <c r="Z8819">
        <v>64</v>
      </c>
      <c r="AA8819">
        <v>56</v>
      </c>
      <c r="AB8819">
        <v>66</v>
      </c>
      <c r="AC8819">
        <v>65</v>
      </c>
      <c r="AD8819">
        <v>64</v>
      </c>
      <c r="AE8819">
        <v>64</v>
      </c>
      <c r="AF8819">
        <v>68</v>
      </c>
      <c r="AG8819">
        <v>62</v>
      </c>
      <c r="AH8819">
        <v>72</v>
      </c>
      <c r="AI8819">
        <v>75</v>
      </c>
      <c r="AJ8819">
        <v>74</v>
      </c>
      <c r="AK8819">
        <v>68</v>
      </c>
      <c r="AL8819">
        <v>64</v>
      </c>
      <c r="AM8819">
        <v>74</v>
      </c>
      <c r="AN8819">
        <v>59</v>
      </c>
      <c r="AO8819">
        <v>65</v>
      </c>
      <c r="AP8819">
        <v>53</v>
      </c>
      <c r="AQ8819">
        <v>45</v>
      </c>
      <c r="AR8819">
        <v>50</v>
      </c>
      <c r="AS8819">
        <v>60</v>
      </c>
      <c r="AT8819">
        <v>64</v>
      </c>
      <c r="AU8819">
        <v>50</v>
      </c>
      <c r="AV8819">
        <v>46</v>
      </c>
      <c r="AW8819">
        <v>15</v>
      </c>
      <c r="AX8819">
        <v>12</v>
      </c>
      <c r="AY8819">
        <v>11</v>
      </c>
      <c r="AZ8819">
        <v>6</v>
      </c>
      <c r="BA8819">
        <v>14</v>
      </c>
    </row>
    <row r="8820" spans="1:53" x14ac:dyDescent="0.25">
      <c r="A8820" t="s">
        <v>4763</v>
      </c>
      <c r="B8820" t="s">
        <v>7386</v>
      </c>
      <c r="E8820" t="s">
        <v>9146</v>
      </c>
      <c r="F8820" t="s">
        <v>7020</v>
      </c>
      <c r="G8820">
        <v>27</v>
      </c>
      <c r="H8820" s="2">
        <v>42019</v>
      </c>
      <c r="I8820">
        <v>2023</v>
      </c>
      <c r="J8820">
        <v>66</v>
      </c>
      <c r="K8820" t="s">
        <v>7025</v>
      </c>
      <c r="L8820" t="s">
        <v>7132</v>
      </c>
      <c r="M8820" t="s">
        <v>6971</v>
      </c>
      <c r="N8820" s="2">
        <v>34263</v>
      </c>
      <c r="O8820">
        <v>23</v>
      </c>
      <c r="P8820" t="s">
        <v>7079</v>
      </c>
      <c r="Q8820" t="s">
        <v>7061</v>
      </c>
      <c r="R8820">
        <v>3</v>
      </c>
      <c r="S8820">
        <v>2</v>
      </c>
      <c r="T8820">
        <v>63</v>
      </c>
      <c r="U8820">
        <v>59</v>
      </c>
      <c r="V8820">
        <v>56</v>
      </c>
      <c r="W8820">
        <v>60</v>
      </c>
      <c r="X8820">
        <v>67</v>
      </c>
      <c r="Y8820">
        <v>78</v>
      </c>
      <c r="Z8820">
        <v>68</v>
      </c>
      <c r="AA8820">
        <v>56</v>
      </c>
      <c r="AB8820">
        <v>67</v>
      </c>
      <c r="AC8820">
        <v>50</v>
      </c>
      <c r="AD8820">
        <v>69</v>
      </c>
      <c r="AE8820">
        <v>37</v>
      </c>
      <c r="AF8820">
        <v>66</v>
      </c>
      <c r="AG8820">
        <v>55</v>
      </c>
      <c r="AH8820">
        <v>69</v>
      </c>
      <c r="AI8820">
        <v>68</v>
      </c>
      <c r="AJ8820">
        <v>82</v>
      </c>
      <c r="AK8820">
        <v>74</v>
      </c>
      <c r="AL8820">
        <v>64</v>
      </c>
      <c r="AM8820">
        <v>63</v>
      </c>
      <c r="AN8820">
        <v>83</v>
      </c>
      <c r="AO8820">
        <v>71</v>
      </c>
      <c r="AP8820">
        <v>50</v>
      </c>
      <c r="AQ8820">
        <v>33</v>
      </c>
      <c r="AR8820">
        <v>53</v>
      </c>
      <c r="AS8820">
        <v>32</v>
      </c>
      <c r="AT8820">
        <v>39</v>
      </c>
      <c r="AU8820">
        <v>38</v>
      </c>
      <c r="AV8820">
        <v>35</v>
      </c>
      <c r="AW8820">
        <v>16</v>
      </c>
      <c r="AX8820">
        <v>9</v>
      </c>
      <c r="AY8820">
        <v>14</v>
      </c>
      <c r="AZ8820">
        <v>12</v>
      </c>
      <c r="BA8820">
        <v>14</v>
      </c>
    </row>
    <row r="8821" spans="1:53" x14ac:dyDescent="0.25">
      <c r="A8821" t="s">
        <v>12017</v>
      </c>
      <c r="B8821" t="s">
        <v>6993</v>
      </c>
      <c r="E8821" t="s">
        <v>7193</v>
      </c>
      <c r="F8821" t="s">
        <v>7190</v>
      </c>
      <c r="G8821">
        <v>28</v>
      </c>
      <c r="H8821" s="2">
        <v>41821</v>
      </c>
      <c r="I8821">
        <v>2020</v>
      </c>
      <c r="J8821">
        <v>66</v>
      </c>
      <c r="K8821" t="s">
        <v>7025</v>
      </c>
      <c r="L8821" t="s">
        <v>6983</v>
      </c>
      <c r="M8821" t="s">
        <v>6971</v>
      </c>
      <c r="N8821" s="2">
        <v>35650</v>
      </c>
      <c r="O8821">
        <v>19</v>
      </c>
      <c r="P8821" t="s">
        <v>7040</v>
      </c>
      <c r="Q8821" t="s">
        <v>6980</v>
      </c>
      <c r="R8821">
        <v>3</v>
      </c>
      <c r="S8821">
        <v>2</v>
      </c>
      <c r="T8821">
        <v>65</v>
      </c>
      <c r="U8821">
        <v>66</v>
      </c>
      <c r="V8821">
        <v>52</v>
      </c>
      <c r="W8821">
        <v>62</v>
      </c>
      <c r="X8821">
        <v>71</v>
      </c>
      <c r="Y8821">
        <v>55</v>
      </c>
      <c r="Z8821">
        <v>47</v>
      </c>
      <c r="AA8821">
        <v>65</v>
      </c>
      <c r="AB8821">
        <v>70</v>
      </c>
      <c r="AC8821">
        <v>60</v>
      </c>
      <c r="AD8821">
        <v>38</v>
      </c>
      <c r="AE8821">
        <v>31</v>
      </c>
      <c r="AF8821">
        <v>70</v>
      </c>
      <c r="AG8821">
        <v>67</v>
      </c>
      <c r="AH8821">
        <v>61</v>
      </c>
      <c r="AI8821">
        <v>66</v>
      </c>
      <c r="AJ8821">
        <v>72</v>
      </c>
      <c r="AK8821">
        <v>71</v>
      </c>
      <c r="AL8821">
        <v>62</v>
      </c>
      <c r="AM8821">
        <v>70</v>
      </c>
      <c r="AN8821">
        <v>72</v>
      </c>
      <c r="AO8821">
        <v>41</v>
      </c>
      <c r="AP8821">
        <v>72</v>
      </c>
      <c r="AQ8821">
        <v>55</v>
      </c>
      <c r="AR8821">
        <v>57</v>
      </c>
      <c r="AS8821">
        <v>36</v>
      </c>
      <c r="AT8821">
        <v>42</v>
      </c>
      <c r="AU8821">
        <v>53</v>
      </c>
      <c r="AV8821">
        <v>34</v>
      </c>
      <c r="AW8821">
        <v>10</v>
      </c>
      <c r="AX8821">
        <v>12</v>
      </c>
      <c r="AY8821">
        <v>10</v>
      </c>
      <c r="AZ8821">
        <v>11</v>
      </c>
      <c r="BA8821">
        <v>13</v>
      </c>
    </row>
    <row r="8822" spans="1:53" x14ac:dyDescent="0.25">
      <c r="A8822" t="s">
        <v>4764</v>
      </c>
      <c r="B8822" t="s">
        <v>6974</v>
      </c>
      <c r="E8822" t="s">
        <v>9826</v>
      </c>
      <c r="F8822" t="s">
        <v>7011</v>
      </c>
      <c r="G8822">
        <v>2</v>
      </c>
      <c r="H8822" s="2">
        <v>42547</v>
      </c>
      <c r="I8822">
        <v>2023</v>
      </c>
      <c r="J8822">
        <v>66</v>
      </c>
      <c r="K8822" t="s">
        <v>6987</v>
      </c>
      <c r="L8822" t="s">
        <v>7033</v>
      </c>
      <c r="M8822" t="s">
        <v>6971</v>
      </c>
      <c r="N8822" s="2">
        <v>29671</v>
      </c>
      <c r="O8822">
        <v>36</v>
      </c>
      <c r="P8822" t="s">
        <v>7015</v>
      </c>
      <c r="Q8822" t="s">
        <v>7056</v>
      </c>
      <c r="R8822">
        <v>3</v>
      </c>
      <c r="S8822">
        <v>2</v>
      </c>
      <c r="T8822">
        <v>48</v>
      </c>
      <c r="U8822">
        <v>25</v>
      </c>
      <c r="V8822">
        <v>67</v>
      </c>
      <c r="W8822">
        <v>66</v>
      </c>
      <c r="X8822">
        <v>66</v>
      </c>
      <c r="Y8822">
        <v>61</v>
      </c>
      <c r="Z8822">
        <v>54</v>
      </c>
      <c r="AA8822">
        <v>29</v>
      </c>
      <c r="AB8822">
        <v>62</v>
      </c>
      <c r="AC8822">
        <v>29</v>
      </c>
      <c r="AD8822">
        <v>38</v>
      </c>
      <c r="AE8822">
        <v>41</v>
      </c>
      <c r="AF8822">
        <v>38</v>
      </c>
      <c r="AG8822">
        <v>44</v>
      </c>
      <c r="AH8822">
        <v>51</v>
      </c>
      <c r="AI8822">
        <v>54</v>
      </c>
      <c r="AJ8822">
        <v>34</v>
      </c>
      <c r="AK8822">
        <v>87</v>
      </c>
      <c r="AL8822">
        <v>61</v>
      </c>
      <c r="AM8822">
        <v>50</v>
      </c>
      <c r="AN8822">
        <v>85</v>
      </c>
      <c r="AO8822">
        <v>62</v>
      </c>
      <c r="AP8822">
        <v>42</v>
      </c>
      <c r="AQ8822">
        <v>22</v>
      </c>
      <c r="AR8822">
        <v>35</v>
      </c>
      <c r="AS8822">
        <v>24</v>
      </c>
      <c r="AT8822">
        <v>23</v>
      </c>
      <c r="AU8822">
        <v>39</v>
      </c>
      <c r="AV8822">
        <v>16</v>
      </c>
      <c r="AW8822">
        <v>10</v>
      </c>
      <c r="AX8822">
        <v>12</v>
      </c>
      <c r="AY8822">
        <v>10</v>
      </c>
      <c r="AZ8822">
        <v>8</v>
      </c>
      <c r="BA8822">
        <v>15</v>
      </c>
    </row>
    <row r="8823" spans="1:53" x14ac:dyDescent="0.25">
      <c r="A8823" t="s">
        <v>12018</v>
      </c>
      <c r="B8823" t="s">
        <v>7593</v>
      </c>
      <c r="E8823" t="s">
        <v>7846</v>
      </c>
      <c r="F8823" t="s">
        <v>7012</v>
      </c>
      <c r="G8823">
        <v>17</v>
      </c>
      <c r="H8823" s="2">
        <v>42186</v>
      </c>
      <c r="I8823">
        <v>2021</v>
      </c>
      <c r="J8823">
        <v>66</v>
      </c>
      <c r="K8823" t="s">
        <v>7150</v>
      </c>
      <c r="L8823" t="s">
        <v>6983</v>
      </c>
      <c r="M8823" t="s">
        <v>6979</v>
      </c>
      <c r="N8823" s="2">
        <v>35303</v>
      </c>
      <c r="O8823">
        <v>20</v>
      </c>
      <c r="P8823" t="s">
        <v>6968</v>
      </c>
      <c r="Q8823" t="s">
        <v>6980</v>
      </c>
      <c r="R8823">
        <v>3</v>
      </c>
      <c r="S8823">
        <v>2</v>
      </c>
      <c r="T8823">
        <v>67</v>
      </c>
      <c r="U8823">
        <v>70</v>
      </c>
      <c r="V8823">
        <v>27</v>
      </c>
      <c r="W8823">
        <v>35</v>
      </c>
      <c r="X8823">
        <v>36</v>
      </c>
      <c r="Y8823">
        <v>46</v>
      </c>
      <c r="Z8823">
        <v>65</v>
      </c>
      <c r="AA8823">
        <v>59</v>
      </c>
      <c r="AB8823">
        <v>23</v>
      </c>
      <c r="AC8823">
        <v>57</v>
      </c>
      <c r="AD8823">
        <v>59</v>
      </c>
      <c r="AE8823">
        <v>60</v>
      </c>
      <c r="AF8823">
        <v>60</v>
      </c>
      <c r="AG8823">
        <v>51</v>
      </c>
      <c r="AH8823">
        <v>86</v>
      </c>
      <c r="AI8823">
        <v>87</v>
      </c>
      <c r="AJ8823">
        <v>54</v>
      </c>
      <c r="AK8823">
        <v>41</v>
      </c>
      <c r="AL8823">
        <v>73</v>
      </c>
      <c r="AM8823">
        <v>73</v>
      </c>
      <c r="AN8823">
        <v>49</v>
      </c>
      <c r="AO8823">
        <v>45</v>
      </c>
      <c r="AP8823">
        <v>67</v>
      </c>
      <c r="AQ8823">
        <v>65</v>
      </c>
      <c r="AR8823">
        <v>43</v>
      </c>
      <c r="AS8823">
        <v>51</v>
      </c>
      <c r="AT8823">
        <v>49</v>
      </c>
      <c r="AU8823">
        <v>61</v>
      </c>
      <c r="AV8823">
        <v>49</v>
      </c>
      <c r="AW8823">
        <v>16</v>
      </c>
      <c r="AX8823">
        <v>9</v>
      </c>
      <c r="AY8823">
        <v>12</v>
      </c>
      <c r="AZ8823">
        <v>7</v>
      </c>
      <c r="BA8823">
        <v>12</v>
      </c>
    </row>
    <row r="8824" spans="1:53" x14ac:dyDescent="0.25">
      <c r="A8824" t="s">
        <v>12019</v>
      </c>
      <c r="B8824" t="s">
        <v>7036</v>
      </c>
      <c r="E8824" t="s">
        <v>8789</v>
      </c>
      <c r="F8824" t="s">
        <v>7012</v>
      </c>
      <c r="G8824">
        <v>19</v>
      </c>
      <c r="H8824" s="2">
        <v>42613</v>
      </c>
      <c r="I8824">
        <v>2017</v>
      </c>
      <c r="J8824">
        <v>66</v>
      </c>
      <c r="K8824" t="s">
        <v>6977</v>
      </c>
      <c r="L8824" t="s">
        <v>7179</v>
      </c>
      <c r="M8824" t="s">
        <v>6971</v>
      </c>
      <c r="N8824" s="2">
        <v>33227</v>
      </c>
      <c r="O8824">
        <v>26</v>
      </c>
      <c r="P8824" t="s">
        <v>7391</v>
      </c>
      <c r="Q8824" t="s">
        <v>6980</v>
      </c>
      <c r="R8824">
        <v>3</v>
      </c>
      <c r="S8824">
        <v>2</v>
      </c>
      <c r="T8824">
        <v>57</v>
      </c>
      <c r="U8824">
        <v>61</v>
      </c>
      <c r="V8824">
        <v>62</v>
      </c>
      <c r="W8824">
        <v>67</v>
      </c>
      <c r="X8824">
        <v>65</v>
      </c>
      <c r="Y8824">
        <v>72</v>
      </c>
      <c r="Z8824">
        <v>61</v>
      </c>
      <c r="AA8824">
        <v>60</v>
      </c>
      <c r="AB8824">
        <v>54</v>
      </c>
      <c r="AC8824">
        <v>56</v>
      </c>
      <c r="AD8824">
        <v>49</v>
      </c>
      <c r="AE8824">
        <v>66</v>
      </c>
      <c r="AF8824">
        <v>65</v>
      </c>
      <c r="AG8824">
        <v>62</v>
      </c>
      <c r="AH8824">
        <v>85</v>
      </c>
      <c r="AI8824">
        <v>84</v>
      </c>
      <c r="AJ8824">
        <v>65</v>
      </c>
      <c r="AK8824">
        <v>68</v>
      </c>
      <c r="AL8824">
        <v>81</v>
      </c>
      <c r="AM8824">
        <v>77</v>
      </c>
      <c r="AN8824">
        <v>59</v>
      </c>
      <c r="AO8824">
        <v>52</v>
      </c>
      <c r="AP8824">
        <v>81</v>
      </c>
      <c r="AQ8824">
        <v>46</v>
      </c>
      <c r="AR8824">
        <v>67</v>
      </c>
      <c r="AS8824">
        <v>60</v>
      </c>
      <c r="AT8824">
        <v>58</v>
      </c>
      <c r="AU8824">
        <v>53</v>
      </c>
      <c r="AV8824">
        <v>47</v>
      </c>
      <c r="AW8824">
        <v>10</v>
      </c>
      <c r="AX8824">
        <v>10</v>
      </c>
      <c r="AY8824">
        <v>13</v>
      </c>
      <c r="AZ8824">
        <v>13</v>
      </c>
      <c r="BA8824">
        <v>12</v>
      </c>
    </row>
    <row r="8825" spans="1:53" x14ac:dyDescent="0.25">
      <c r="A8825" t="s">
        <v>4765</v>
      </c>
      <c r="B8825" t="s">
        <v>6981</v>
      </c>
      <c r="E8825" t="s">
        <v>8846</v>
      </c>
      <c r="F8825" t="s">
        <v>7068</v>
      </c>
      <c r="G8825">
        <v>95</v>
      </c>
      <c r="H8825" s="2">
        <v>42241</v>
      </c>
      <c r="I8825">
        <v>2020</v>
      </c>
      <c r="J8825">
        <v>66</v>
      </c>
      <c r="K8825" t="s">
        <v>7150</v>
      </c>
      <c r="L8825" t="s">
        <v>6983</v>
      </c>
      <c r="M8825" t="s">
        <v>6971</v>
      </c>
      <c r="N8825" s="2">
        <v>34807</v>
      </c>
      <c r="O8825">
        <v>21</v>
      </c>
      <c r="P8825" t="s">
        <v>7187</v>
      </c>
      <c r="Q8825" t="s">
        <v>6984</v>
      </c>
      <c r="R8825">
        <v>3</v>
      </c>
      <c r="S8825">
        <v>3</v>
      </c>
      <c r="T8825">
        <v>68</v>
      </c>
      <c r="U8825">
        <v>72</v>
      </c>
      <c r="V8825">
        <v>26</v>
      </c>
      <c r="W8825">
        <v>43</v>
      </c>
      <c r="X8825">
        <v>36</v>
      </c>
      <c r="Y8825">
        <v>44</v>
      </c>
      <c r="Z8825">
        <v>49</v>
      </c>
      <c r="AA8825">
        <v>56</v>
      </c>
      <c r="AB8825">
        <v>27</v>
      </c>
      <c r="AC8825">
        <v>62</v>
      </c>
      <c r="AD8825">
        <v>48</v>
      </c>
      <c r="AE8825">
        <v>62</v>
      </c>
      <c r="AF8825">
        <v>59</v>
      </c>
      <c r="AG8825">
        <v>61</v>
      </c>
      <c r="AH8825">
        <v>79</v>
      </c>
      <c r="AI8825">
        <v>84</v>
      </c>
      <c r="AJ8825">
        <v>64</v>
      </c>
      <c r="AK8825">
        <v>45</v>
      </c>
      <c r="AL8825">
        <v>73</v>
      </c>
      <c r="AM8825">
        <v>74</v>
      </c>
      <c r="AN8825">
        <v>57</v>
      </c>
      <c r="AO8825">
        <v>43</v>
      </c>
      <c r="AP8825">
        <v>57</v>
      </c>
      <c r="AQ8825">
        <v>58</v>
      </c>
      <c r="AR8825">
        <v>44</v>
      </c>
      <c r="AS8825">
        <v>56</v>
      </c>
      <c r="AT8825">
        <v>43</v>
      </c>
      <c r="AU8825">
        <v>56</v>
      </c>
      <c r="AV8825">
        <v>53</v>
      </c>
      <c r="AW8825">
        <v>11</v>
      </c>
      <c r="AX8825">
        <v>8</v>
      </c>
      <c r="AY8825">
        <v>10</v>
      </c>
      <c r="AZ8825">
        <v>11</v>
      </c>
      <c r="BA8825">
        <v>15</v>
      </c>
    </row>
    <row r="8826" spans="1:53" x14ac:dyDescent="0.25">
      <c r="A8826" t="s">
        <v>4766</v>
      </c>
      <c r="B8826" t="s">
        <v>7083</v>
      </c>
      <c r="E8826" t="s">
        <v>8169</v>
      </c>
      <c r="F8826" t="s">
        <v>7020</v>
      </c>
      <c r="G8826">
        <v>12</v>
      </c>
      <c r="H8826" s="2">
        <v>42004</v>
      </c>
      <c r="I8826">
        <v>2019</v>
      </c>
      <c r="J8826">
        <v>66</v>
      </c>
      <c r="K8826" t="s">
        <v>6969</v>
      </c>
      <c r="L8826" t="s">
        <v>7054</v>
      </c>
      <c r="M8826" t="s">
        <v>6971</v>
      </c>
      <c r="N8826" s="2">
        <v>35649</v>
      </c>
      <c r="O8826">
        <v>19</v>
      </c>
      <c r="P8826" t="s">
        <v>7022</v>
      </c>
      <c r="Q8826" t="s">
        <v>6980</v>
      </c>
      <c r="R8826">
        <v>3</v>
      </c>
      <c r="S8826">
        <v>3</v>
      </c>
      <c r="T8826">
        <v>73</v>
      </c>
      <c r="U8826">
        <v>72</v>
      </c>
      <c r="V8826">
        <v>53</v>
      </c>
      <c r="W8826">
        <v>43</v>
      </c>
      <c r="X8826">
        <v>52</v>
      </c>
      <c r="Y8826">
        <v>75</v>
      </c>
      <c r="Z8826">
        <v>67</v>
      </c>
      <c r="AA8826">
        <v>55</v>
      </c>
      <c r="AB8826">
        <v>60</v>
      </c>
      <c r="AC8826">
        <v>63</v>
      </c>
      <c r="AD8826">
        <v>56</v>
      </c>
      <c r="AE8826">
        <v>50</v>
      </c>
      <c r="AF8826">
        <v>69</v>
      </c>
      <c r="AG8826">
        <v>63</v>
      </c>
      <c r="AH8826">
        <v>72</v>
      </c>
      <c r="AI8826">
        <v>73</v>
      </c>
      <c r="AJ8826">
        <v>74</v>
      </c>
      <c r="AK8826">
        <v>56</v>
      </c>
      <c r="AL8826">
        <v>64</v>
      </c>
      <c r="AM8826">
        <v>69</v>
      </c>
      <c r="AN8826">
        <v>66</v>
      </c>
      <c r="AO8826">
        <v>61</v>
      </c>
      <c r="AP8826">
        <v>65</v>
      </c>
      <c r="AQ8826">
        <v>60</v>
      </c>
      <c r="AR8826">
        <v>45</v>
      </c>
      <c r="AS8826">
        <v>40</v>
      </c>
      <c r="AT8826">
        <v>34</v>
      </c>
      <c r="AU8826">
        <v>59</v>
      </c>
      <c r="AV8826">
        <v>61</v>
      </c>
      <c r="AW8826">
        <v>14</v>
      </c>
      <c r="AX8826">
        <v>6</v>
      </c>
      <c r="AY8826">
        <v>8</v>
      </c>
      <c r="AZ8826">
        <v>11</v>
      </c>
      <c r="BA8826">
        <v>10</v>
      </c>
    </row>
    <row r="8827" spans="1:53" x14ac:dyDescent="0.25">
      <c r="A8827" t="s">
        <v>12020</v>
      </c>
      <c r="B8827" t="s">
        <v>7489</v>
      </c>
      <c r="E8827" t="s">
        <v>8061</v>
      </c>
      <c r="F8827" t="s">
        <v>7012</v>
      </c>
      <c r="G8827">
        <v>51</v>
      </c>
      <c r="H8827" s="2">
        <v>42741</v>
      </c>
      <c r="I8827">
        <v>2023</v>
      </c>
      <c r="J8827">
        <v>66</v>
      </c>
      <c r="K8827" t="s">
        <v>7097</v>
      </c>
      <c r="L8827" t="s">
        <v>6970</v>
      </c>
      <c r="M8827" t="s">
        <v>6971</v>
      </c>
      <c r="N8827" s="2">
        <v>34222</v>
      </c>
      <c r="O8827">
        <v>23</v>
      </c>
      <c r="P8827" t="s">
        <v>7130</v>
      </c>
      <c r="Q8827" t="s">
        <v>6980</v>
      </c>
      <c r="R8827">
        <v>3</v>
      </c>
      <c r="S8827">
        <v>2</v>
      </c>
      <c r="T8827">
        <v>58</v>
      </c>
      <c r="U8827">
        <v>48</v>
      </c>
      <c r="V8827">
        <v>65</v>
      </c>
      <c r="W8827">
        <v>58</v>
      </c>
      <c r="X8827">
        <v>66</v>
      </c>
      <c r="Y8827">
        <v>65</v>
      </c>
      <c r="Z8827">
        <v>58</v>
      </c>
      <c r="AA8827">
        <v>56</v>
      </c>
      <c r="AB8827">
        <v>59</v>
      </c>
      <c r="AC8827">
        <v>59</v>
      </c>
      <c r="AD8827">
        <v>48</v>
      </c>
      <c r="AE8827">
        <v>42</v>
      </c>
      <c r="AF8827">
        <v>67</v>
      </c>
      <c r="AG8827">
        <v>71</v>
      </c>
      <c r="AH8827">
        <v>48</v>
      </c>
      <c r="AI8827">
        <v>53</v>
      </c>
      <c r="AJ8827">
        <v>70</v>
      </c>
      <c r="AK8827">
        <v>84</v>
      </c>
      <c r="AL8827">
        <v>57</v>
      </c>
      <c r="AM8827">
        <v>61</v>
      </c>
      <c r="AN8827">
        <v>72</v>
      </c>
      <c r="AO8827">
        <v>65</v>
      </c>
      <c r="AP8827">
        <v>58</v>
      </c>
      <c r="AQ8827">
        <v>55</v>
      </c>
      <c r="AR8827">
        <v>62</v>
      </c>
      <c r="AS8827">
        <v>37</v>
      </c>
      <c r="AT8827">
        <v>40</v>
      </c>
      <c r="AU8827">
        <v>42</v>
      </c>
      <c r="AV8827">
        <v>49</v>
      </c>
      <c r="AW8827">
        <v>15</v>
      </c>
      <c r="AX8827">
        <v>14</v>
      </c>
      <c r="AY8827">
        <v>8</v>
      </c>
      <c r="AZ8827">
        <v>14</v>
      </c>
      <c r="BA8827">
        <v>11</v>
      </c>
    </row>
    <row r="8828" spans="1:53" x14ac:dyDescent="0.25">
      <c r="A8828" t="s">
        <v>12021</v>
      </c>
      <c r="B8828" t="s">
        <v>6974</v>
      </c>
      <c r="E8828" t="s">
        <v>9172</v>
      </c>
      <c r="F8828" t="s">
        <v>7012</v>
      </c>
      <c r="G8828">
        <v>25</v>
      </c>
      <c r="H8828" s="2">
        <v>42374</v>
      </c>
      <c r="I8828">
        <v>2023</v>
      </c>
      <c r="J8828">
        <v>66</v>
      </c>
      <c r="K8828" t="s">
        <v>7428</v>
      </c>
      <c r="L8828" t="s">
        <v>7051</v>
      </c>
      <c r="M8828" t="s">
        <v>6971</v>
      </c>
      <c r="N8828" s="2">
        <v>30938</v>
      </c>
      <c r="O8828">
        <v>32</v>
      </c>
      <c r="P8828" t="s">
        <v>7062</v>
      </c>
      <c r="Q8828" t="s">
        <v>6980</v>
      </c>
      <c r="R8828">
        <v>3</v>
      </c>
      <c r="S8828">
        <v>2</v>
      </c>
      <c r="T8828">
        <v>66</v>
      </c>
      <c r="U8828">
        <v>55</v>
      </c>
      <c r="V8828">
        <v>66</v>
      </c>
      <c r="W8828">
        <v>64</v>
      </c>
      <c r="X8828">
        <v>64</v>
      </c>
      <c r="Y8828">
        <v>66</v>
      </c>
      <c r="Z8828">
        <v>71</v>
      </c>
      <c r="AA8828">
        <v>56</v>
      </c>
      <c r="AB8828">
        <v>62</v>
      </c>
      <c r="AC8828">
        <v>51</v>
      </c>
      <c r="AD8828">
        <v>61</v>
      </c>
      <c r="AE8828">
        <v>59</v>
      </c>
      <c r="AF8828">
        <v>60</v>
      </c>
      <c r="AG8828">
        <v>57</v>
      </c>
      <c r="AH8828">
        <v>76</v>
      </c>
      <c r="AI8828">
        <v>69</v>
      </c>
      <c r="AJ8828">
        <v>68</v>
      </c>
      <c r="AK8828">
        <v>34</v>
      </c>
      <c r="AL8828">
        <v>79</v>
      </c>
      <c r="AM8828">
        <v>70</v>
      </c>
      <c r="AN8828">
        <v>75</v>
      </c>
      <c r="AO8828">
        <v>61</v>
      </c>
      <c r="AP8828">
        <v>60</v>
      </c>
      <c r="AQ8828">
        <v>53</v>
      </c>
      <c r="AR8828">
        <v>56</v>
      </c>
      <c r="AS8828">
        <v>50</v>
      </c>
      <c r="AT8828">
        <v>41</v>
      </c>
      <c r="AU8828">
        <v>51</v>
      </c>
      <c r="AV8828">
        <v>43</v>
      </c>
      <c r="AW8828">
        <v>7</v>
      </c>
      <c r="AX8828">
        <v>10</v>
      </c>
      <c r="AY8828">
        <v>7</v>
      </c>
      <c r="AZ8828">
        <v>14</v>
      </c>
      <c r="BA8828">
        <v>12</v>
      </c>
    </row>
    <row r="8829" spans="1:53" x14ac:dyDescent="0.25">
      <c r="A8829" t="s">
        <v>4767</v>
      </c>
      <c r="B8829" t="s">
        <v>6974</v>
      </c>
      <c r="E8829" t="s">
        <v>10214</v>
      </c>
      <c r="F8829" t="s">
        <v>18</v>
      </c>
      <c r="G8829">
        <v>23</v>
      </c>
      <c r="H8829" s="2">
        <v>41791</v>
      </c>
      <c r="I8829">
        <v>2017</v>
      </c>
      <c r="J8829">
        <v>66</v>
      </c>
      <c r="K8829" t="s">
        <v>7038</v>
      </c>
      <c r="L8829" t="s">
        <v>6997</v>
      </c>
      <c r="M8829" t="s">
        <v>6971</v>
      </c>
      <c r="N8829" s="2">
        <v>31520</v>
      </c>
      <c r="O8829">
        <v>30</v>
      </c>
      <c r="P8829" t="s">
        <v>18</v>
      </c>
      <c r="Q8829" t="s">
        <v>6980</v>
      </c>
      <c r="R8829">
        <v>2</v>
      </c>
      <c r="S8829">
        <v>1</v>
      </c>
      <c r="T8829">
        <v>16</v>
      </c>
      <c r="U8829">
        <v>11</v>
      </c>
      <c r="V8829">
        <v>13</v>
      </c>
      <c r="W8829">
        <v>14</v>
      </c>
      <c r="X8829">
        <v>17</v>
      </c>
      <c r="Y8829">
        <v>24</v>
      </c>
      <c r="Z8829">
        <v>77</v>
      </c>
      <c r="AA8829">
        <v>11</v>
      </c>
      <c r="AB8829">
        <v>13</v>
      </c>
      <c r="AC8829">
        <v>30</v>
      </c>
      <c r="AD8829">
        <v>22</v>
      </c>
      <c r="AE8829">
        <v>18</v>
      </c>
      <c r="AF8829">
        <v>29</v>
      </c>
      <c r="AG8829">
        <v>24</v>
      </c>
      <c r="AH8829">
        <v>32</v>
      </c>
      <c r="AI8829">
        <v>36</v>
      </c>
      <c r="AJ8829">
        <v>34</v>
      </c>
      <c r="AK8829">
        <v>55</v>
      </c>
      <c r="AL8829">
        <v>47</v>
      </c>
      <c r="AM8829">
        <v>34</v>
      </c>
      <c r="AN8829">
        <v>53</v>
      </c>
      <c r="AO8829">
        <v>14</v>
      </c>
      <c r="AP8829">
        <v>23</v>
      </c>
      <c r="AQ8829">
        <v>19</v>
      </c>
      <c r="AR8829">
        <v>12</v>
      </c>
      <c r="AS8829">
        <v>15</v>
      </c>
      <c r="AT8829">
        <v>18</v>
      </c>
      <c r="AU8829">
        <v>22</v>
      </c>
      <c r="AV8829">
        <v>15</v>
      </c>
      <c r="AW8829">
        <v>77</v>
      </c>
      <c r="AX8829">
        <v>68</v>
      </c>
      <c r="AY8829">
        <v>81</v>
      </c>
      <c r="AZ8829">
        <v>58</v>
      </c>
      <c r="BA8829">
        <v>48</v>
      </c>
    </row>
    <row r="8830" spans="1:53" x14ac:dyDescent="0.25">
      <c r="A8830" t="s">
        <v>4768</v>
      </c>
      <c r="B8830" t="s">
        <v>7002</v>
      </c>
      <c r="E8830" t="s">
        <v>10173</v>
      </c>
      <c r="F8830" t="s">
        <v>7031</v>
      </c>
      <c r="G8830">
        <v>31</v>
      </c>
      <c r="H8830" s="2">
        <v>42223</v>
      </c>
      <c r="I8830">
        <v>2017</v>
      </c>
      <c r="J8830">
        <v>66</v>
      </c>
      <c r="K8830" t="s">
        <v>6969</v>
      </c>
      <c r="L8830" t="s">
        <v>6988</v>
      </c>
      <c r="M8830" t="s">
        <v>6971</v>
      </c>
      <c r="N8830" s="2">
        <v>33121</v>
      </c>
      <c r="O8830">
        <v>26</v>
      </c>
      <c r="P8830" t="s">
        <v>7015</v>
      </c>
      <c r="Q8830" t="s">
        <v>6980</v>
      </c>
      <c r="R8830">
        <v>4</v>
      </c>
      <c r="S8830">
        <v>2</v>
      </c>
      <c r="T8830">
        <v>62</v>
      </c>
      <c r="U8830">
        <v>56</v>
      </c>
      <c r="V8830">
        <v>59</v>
      </c>
      <c r="W8830">
        <v>64</v>
      </c>
      <c r="X8830">
        <v>59</v>
      </c>
      <c r="Y8830">
        <v>82</v>
      </c>
      <c r="Z8830">
        <v>63</v>
      </c>
      <c r="AA8830">
        <v>31</v>
      </c>
      <c r="AB8830">
        <v>60</v>
      </c>
      <c r="AC8830">
        <v>51</v>
      </c>
      <c r="AD8830">
        <v>69</v>
      </c>
      <c r="AE8830">
        <v>42</v>
      </c>
      <c r="AF8830">
        <v>60</v>
      </c>
      <c r="AG8830">
        <v>58</v>
      </c>
      <c r="AH8830">
        <v>66</v>
      </c>
      <c r="AI8830">
        <v>77</v>
      </c>
      <c r="AJ8830">
        <v>60</v>
      </c>
      <c r="AK8830">
        <v>80</v>
      </c>
      <c r="AL8830">
        <v>48</v>
      </c>
      <c r="AM8830">
        <v>59</v>
      </c>
      <c r="AN8830">
        <v>67</v>
      </c>
      <c r="AO8830">
        <v>64</v>
      </c>
      <c r="AP8830">
        <v>48</v>
      </c>
      <c r="AQ8830">
        <v>27</v>
      </c>
      <c r="AR8830">
        <v>35</v>
      </c>
      <c r="AS8830">
        <v>29</v>
      </c>
      <c r="AT8830">
        <v>31</v>
      </c>
      <c r="AU8830">
        <v>35</v>
      </c>
      <c r="AV8830">
        <v>33</v>
      </c>
      <c r="AW8830">
        <v>8</v>
      </c>
      <c r="AX8830">
        <v>10</v>
      </c>
      <c r="AY8830">
        <v>14</v>
      </c>
      <c r="AZ8830">
        <v>8</v>
      </c>
      <c r="BA8830">
        <v>6</v>
      </c>
    </row>
    <row r="8831" spans="1:53" x14ac:dyDescent="0.25">
      <c r="A8831" t="s">
        <v>12022</v>
      </c>
      <c r="B8831" t="s">
        <v>6985</v>
      </c>
      <c r="E8831" t="s">
        <v>8843</v>
      </c>
      <c r="F8831" t="s">
        <v>7012</v>
      </c>
      <c r="G8831">
        <v>10</v>
      </c>
      <c r="H8831" s="2">
        <v>42010</v>
      </c>
      <c r="I8831">
        <v>2019</v>
      </c>
      <c r="J8831">
        <v>66</v>
      </c>
      <c r="K8831" t="s">
        <v>6982</v>
      </c>
      <c r="L8831" t="s">
        <v>7043</v>
      </c>
      <c r="M8831" t="s">
        <v>6971</v>
      </c>
      <c r="N8831" s="2">
        <v>35074</v>
      </c>
      <c r="O8831">
        <v>21</v>
      </c>
      <c r="P8831" t="s">
        <v>7223</v>
      </c>
      <c r="Q8831" t="s">
        <v>6980</v>
      </c>
      <c r="R8831">
        <v>3</v>
      </c>
      <c r="S8831">
        <v>3</v>
      </c>
      <c r="T8831">
        <v>66</v>
      </c>
      <c r="U8831">
        <v>64</v>
      </c>
      <c r="V8831">
        <v>19</v>
      </c>
      <c r="W8831">
        <v>13</v>
      </c>
      <c r="X8831">
        <v>13</v>
      </c>
      <c r="Y8831">
        <v>48</v>
      </c>
      <c r="Z8831">
        <v>57</v>
      </c>
      <c r="AA8831">
        <v>66</v>
      </c>
      <c r="AB8831">
        <v>28</v>
      </c>
      <c r="AC8831">
        <v>70</v>
      </c>
      <c r="AD8831">
        <v>68</v>
      </c>
      <c r="AE8831">
        <v>58</v>
      </c>
      <c r="AF8831">
        <v>62</v>
      </c>
      <c r="AG8831">
        <v>59</v>
      </c>
      <c r="AH8831">
        <v>76</v>
      </c>
      <c r="AI8831">
        <v>75</v>
      </c>
      <c r="AJ8831">
        <v>62</v>
      </c>
      <c r="AK8831">
        <v>53</v>
      </c>
      <c r="AL8831">
        <v>81</v>
      </c>
      <c r="AM8831">
        <v>61</v>
      </c>
      <c r="AN8831">
        <v>61</v>
      </c>
      <c r="AO8831">
        <v>44</v>
      </c>
      <c r="AP8831">
        <v>72</v>
      </c>
      <c r="AQ8831">
        <v>64</v>
      </c>
      <c r="AR8831">
        <v>65</v>
      </c>
      <c r="AS8831">
        <v>52</v>
      </c>
      <c r="AT8831">
        <v>43</v>
      </c>
      <c r="AU8831">
        <v>60</v>
      </c>
      <c r="AV8831">
        <v>63</v>
      </c>
      <c r="AW8831">
        <v>8</v>
      </c>
      <c r="AX8831">
        <v>7</v>
      </c>
      <c r="AY8831">
        <v>10</v>
      </c>
      <c r="AZ8831">
        <v>7</v>
      </c>
      <c r="BA8831">
        <v>7</v>
      </c>
    </row>
    <row r="8832" spans="1:53" x14ac:dyDescent="0.25">
      <c r="A8832" t="s">
        <v>12023</v>
      </c>
      <c r="B8832" t="s">
        <v>7169</v>
      </c>
      <c r="E8832" t="s">
        <v>7334</v>
      </c>
      <c r="F8832" t="s">
        <v>7190</v>
      </c>
      <c r="G8832">
        <v>15</v>
      </c>
      <c r="H8832" s="2">
        <v>41064</v>
      </c>
      <c r="I8832">
        <v>2020</v>
      </c>
      <c r="J8832">
        <v>66</v>
      </c>
      <c r="K8832" t="s">
        <v>7150</v>
      </c>
      <c r="L8832" t="s">
        <v>6978</v>
      </c>
      <c r="M8832" t="s">
        <v>6971</v>
      </c>
      <c r="N8832" s="2">
        <v>34854</v>
      </c>
      <c r="O8832">
        <v>21</v>
      </c>
      <c r="P8832" t="s">
        <v>7070</v>
      </c>
      <c r="Q8832" t="s">
        <v>6980</v>
      </c>
      <c r="R8832">
        <v>3</v>
      </c>
      <c r="S8832">
        <v>2</v>
      </c>
      <c r="T8832">
        <v>74</v>
      </c>
      <c r="U8832">
        <v>72</v>
      </c>
      <c r="V8832">
        <v>34</v>
      </c>
      <c r="W8832">
        <v>37</v>
      </c>
      <c r="X8832">
        <v>39</v>
      </c>
      <c r="Y8832">
        <v>64</v>
      </c>
      <c r="Z8832">
        <v>65</v>
      </c>
      <c r="AA8832">
        <v>62</v>
      </c>
      <c r="AB8832">
        <v>42</v>
      </c>
      <c r="AC8832">
        <v>66</v>
      </c>
      <c r="AD8832">
        <v>65</v>
      </c>
      <c r="AE8832">
        <v>62</v>
      </c>
      <c r="AF8832">
        <v>70</v>
      </c>
      <c r="AG8832">
        <v>66</v>
      </c>
      <c r="AH8832">
        <v>74</v>
      </c>
      <c r="AI8832">
        <v>74</v>
      </c>
      <c r="AJ8832">
        <v>64</v>
      </c>
      <c r="AK8832">
        <v>56</v>
      </c>
      <c r="AL8832">
        <v>78</v>
      </c>
      <c r="AM8832">
        <v>76</v>
      </c>
      <c r="AN8832">
        <v>75</v>
      </c>
      <c r="AO8832">
        <v>53</v>
      </c>
      <c r="AP8832">
        <v>61</v>
      </c>
      <c r="AQ8832">
        <v>58</v>
      </c>
      <c r="AR8832">
        <v>62</v>
      </c>
      <c r="AS8832">
        <v>58</v>
      </c>
      <c r="AT8832">
        <v>51</v>
      </c>
      <c r="AU8832">
        <v>55</v>
      </c>
      <c r="AV8832">
        <v>48</v>
      </c>
      <c r="AW8832">
        <v>12</v>
      </c>
      <c r="AX8832">
        <v>8</v>
      </c>
      <c r="AY8832">
        <v>11</v>
      </c>
      <c r="AZ8832">
        <v>8</v>
      </c>
      <c r="BA8832">
        <v>11</v>
      </c>
    </row>
    <row r="8833" spans="1:53" x14ac:dyDescent="0.25">
      <c r="A8833" t="s">
        <v>12024</v>
      </c>
      <c r="B8833" t="s">
        <v>7274</v>
      </c>
      <c r="E8833" t="s">
        <v>9062</v>
      </c>
      <c r="F8833" t="s">
        <v>7012</v>
      </c>
      <c r="G8833">
        <v>2</v>
      </c>
      <c r="H8833" s="2">
        <v>42012</v>
      </c>
      <c r="I8833">
        <v>2018</v>
      </c>
      <c r="J8833">
        <v>66</v>
      </c>
      <c r="K8833" t="s">
        <v>7060</v>
      </c>
      <c r="L8833" t="s">
        <v>6997</v>
      </c>
      <c r="M8833" t="s">
        <v>6971</v>
      </c>
      <c r="N8833" s="2">
        <v>33482</v>
      </c>
      <c r="O8833">
        <v>25</v>
      </c>
      <c r="P8833" t="s">
        <v>7272</v>
      </c>
      <c r="Q8833" t="s">
        <v>6984</v>
      </c>
      <c r="R8833">
        <v>2</v>
      </c>
      <c r="S8833">
        <v>2</v>
      </c>
      <c r="T8833">
        <v>60</v>
      </c>
      <c r="U8833">
        <v>61</v>
      </c>
      <c r="V8833">
        <v>61</v>
      </c>
      <c r="W8833">
        <v>63</v>
      </c>
      <c r="X8833">
        <v>65</v>
      </c>
      <c r="Y8833">
        <v>72</v>
      </c>
      <c r="Z8833">
        <v>60</v>
      </c>
      <c r="AA8833">
        <v>48</v>
      </c>
      <c r="AB8833">
        <v>64</v>
      </c>
      <c r="AC8833">
        <v>47</v>
      </c>
      <c r="AD8833">
        <v>59</v>
      </c>
      <c r="AE8833">
        <v>64</v>
      </c>
      <c r="AF8833">
        <v>58</v>
      </c>
      <c r="AG8833">
        <v>60</v>
      </c>
      <c r="AH8833">
        <v>68</v>
      </c>
      <c r="AI8833">
        <v>76</v>
      </c>
      <c r="AJ8833">
        <v>80</v>
      </c>
      <c r="AK8833">
        <v>76</v>
      </c>
      <c r="AL8833">
        <v>56</v>
      </c>
      <c r="AM8833">
        <v>65</v>
      </c>
      <c r="AN8833">
        <v>61</v>
      </c>
      <c r="AO8833">
        <v>60</v>
      </c>
      <c r="AP8833">
        <v>65</v>
      </c>
      <c r="AQ8833">
        <v>35</v>
      </c>
      <c r="AR8833">
        <v>42</v>
      </c>
      <c r="AS8833">
        <v>62</v>
      </c>
      <c r="AT8833">
        <v>42</v>
      </c>
      <c r="AU8833">
        <v>37</v>
      </c>
      <c r="AV8833">
        <v>44</v>
      </c>
      <c r="AW8833">
        <v>13</v>
      </c>
      <c r="AX8833">
        <v>12</v>
      </c>
      <c r="AY8833">
        <v>7</v>
      </c>
      <c r="AZ8833">
        <v>12</v>
      </c>
      <c r="BA8833">
        <v>7</v>
      </c>
    </row>
    <row r="8834" spans="1:53" x14ac:dyDescent="0.25">
      <c r="A8834" t="s">
        <v>12025</v>
      </c>
      <c r="B8834" t="s">
        <v>7002</v>
      </c>
      <c r="E8834" t="s">
        <v>8730</v>
      </c>
      <c r="F8834" t="s">
        <v>7012</v>
      </c>
      <c r="G8834">
        <v>31</v>
      </c>
      <c r="H8834" s="2">
        <v>42005</v>
      </c>
      <c r="I8834">
        <v>2020</v>
      </c>
      <c r="J8834">
        <v>66</v>
      </c>
      <c r="K8834" t="s">
        <v>6969</v>
      </c>
      <c r="L8834" t="s">
        <v>7065</v>
      </c>
      <c r="M8834" t="s">
        <v>6971</v>
      </c>
      <c r="N8834" s="2">
        <v>35094</v>
      </c>
      <c r="O8834">
        <v>21</v>
      </c>
      <c r="P8834" t="s">
        <v>7015</v>
      </c>
      <c r="Q8834" t="s">
        <v>6984</v>
      </c>
      <c r="R8834">
        <v>2</v>
      </c>
      <c r="S8834">
        <v>2</v>
      </c>
      <c r="T8834">
        <v>56</v>
      </c>
      <c r="U8834">
        <v>53</v>
      </c>
      <c r="V8834">
        <v>66</v>
      </c>
      <c r="W8834">
        <v>58</v>
      </c>
      <c r="X8834">
        <v>61</v>
      </c>
      <c r="Y8834">
        <v>77</v>
      </c>
      <c r="Z8834">
        <v>63</v>
      </c>
      <c r="AA8834">
        <v>28</v>
      </c>
      <c r="AB8834">
        <v>66</v>
      </c>
      <c r="AC8834">
        <v>42</v>
      </c>
      <c r="AD8834">
        <v>65</v>
      </c>
      <c r="AE8834">
        <v>37</v>
      </c>
      <c r="AF8834">
        <v>55</v>
      </c>
      <c r="AG8834">
        <v>52</v>
      </c>
      <c r="AH8834">
        <v>55</v>
      </c>
      <c r="AI8834">
        <v>66</v>
      </c>
      <c r="AJ8834">
        <v>51</v>
      </c>
      <c r="AK8834">
        <v>78</v>
      </c>
      <c r="AL8834">
        <v>47</v>
      </c>
      <c r="AM8834">
        <v>57</v>
      </c>
      <c r="AN8834">
        <v>82</v>
      </c>
      <c r="AO8834">
        <v>61</v>
      </c>
      <c r="AP8834">
        <v>47</v>
      </c>
      <c r="AQ8834">
        <v>20</v>
      </c>
      <c r="AR8834">
        <v>33</v>
      </c>
      <c r="AS8834">
        <v>39</v>
      </c>
      <c r="AT8834">
        <v>27</v>
      </c>
      <c r="AU8834">
        <v>33</v>
      </c>
      <c r="AV8834">
        <v>34</v>
      </c>
      <c r="AW8834">
        <v>14</v>
      </c>
      <c r="AX8834">
        <v>8</v>
      </c>
      <c r="AY8834">
        <v>14</v>
      </c>
      <c r="AZ8834">
        <v>9</v>
      </c>
      <c r="BA8834">
        <v>9</v>
      </c>
    </row>
    <row r="8835" spans="1:53" x14ac:dyDescent="0.25">
      <c r="A8835" t="s">
        <v>12026</v>
      </c>
      <c r="B8835" t="s">
        <v>7059</v>
      </c>
      <c r="E8835" t="s">
        <v>9667</v>
      </c>
      <c r="F8835" t="s">
        <v>7012</v>
      </c>
      <c r="G8835">
        <v>30</v>
      </c>
      <c r="H8835" s="2">
        <v>41821</v>
      </c>
      <c r="I8835">
        <v>2019</v>
      </c>
      <c r="J8835">
        <v>66</v>
      </c>
      <c r="K8835" t="s">
        <v>7078</v>
      </c>
      <c r="L8835" t="s">
        <v>6988</v>
      </c>
      <c r="M8835" t="s">
        <v>6971</v>
      </c>
      <c r="N8835" s="2">
        <v>35567</v>
      </c>
      <c r="O8835">
        <v>19</v>
      </c>
      <c r="P8835" t="s">
        <v>6986</v>
      </c>
      <c r="Q8835" t="s">
        <v>6980</v>
      </c>
      <c r="R8835">
        <v>3</v>
      </c>
      <c r="S8835">
        <v>3</v>
      </c>
      <c r="T8835">
        <v>64</v>
      </c>
      <c r="U8835">
        <v>62</v>
      </c>
      <c r="V8835">
        <v>10</v>
      </c>
      <c r="W8835">
        <v>10</v>
      </c>
      <c r="X8835">
        <v>18</v>
      </c>
      <c r="Y8835">
        <v>29</v>
      </c>
      <c r="Z8835">
        <v>56</v>
      </c>
      <c r="AA8835">
        <v>71</v>
      </c>
      <c r="AB8835">
        <v>10</v>
      </c>
      <c r="AC8835">
        <v>40</v>
      </c>
      <c r="AD8835">
        <v>56</v>
      </c>
      <c r="AE8835">
        <v>32</v>
      </c>
      <c r="AF8835">
        <v>45</v>
      </c>
      <c r="AG8835">
        <v>33</v>
      </c>
      <c r="AH8835">
        <v>75</v>
      </c>
      <c r="AI8835">
        <v>70</v>
      </c>
      <c r="AJ8835">
        <v>58</v>
      </c>
      <c r="AK8835">
        <v>69</v>
      </c>
      <c r="AL8835">
        <v>68</v>
      </c>
      <c r="AM8835">
        <v>55</v>
      </c>
      <c r="AN8835">
        <v>56</v>
      </c>
      <c r="AO8835">
        <v>71</v>
      </c>
      <c r="AP8835">
        <v>63</v>
      </c>
      <c r="AQ8835">
        <v>67</v>
      </c>
      <c r="AR8835">
        <v>48</v>
      </c>
      <c r="AS8835">
        <v>38</v>
      </c>
      <c r="AT8835">
        <v>33</v>
      </c>
      <c r="AU8835">
        <v>65</v>
      </c>
      <c r="AV8835">
        <v>54</v>
      </c>
      <c r="AW8835">
        <v>4</v>
      </c>
      <c r="AX8835">
        <v>4</v>
      </c>
      <c r="AY8835">
        <v>5</v>
      </c>
      <c r="AZ8835">
        <v>5</v>
      </c>
      <c r="BA8835">
        <v>3</v>
      </c>
    </row>
    <row r="8836" spans="1:53" x14ac:dyDescent="0.25">
      <c r="A8836" t="s">
        <v>12027</v>
      </c>
      <c r="B8836" t="s">
        <v>6974</v>
      </c>
      <c r="E8836" t="s">
        <v>8291</v>
      </c>
      <c r="F8836" t="s">
        <v>7190</v>
      </c>
      <c r="G8836">
        <v>24</v>
      </c>
      <c r="H8836" s="2">
        <v>42005</v>
      </c>
      <c r="I8836">
        <v>2023</v>
      </c>
      <c r="J8836">
        <v>66</v>
      </c>
      <c r="K8836" t="s">
        <v>7153</v>
      </c>
      <c r="L8836" t="s">
        <v>7116</v>
      </c>
      <c r="M8836" t="s">
        <v>6971</v>
      </c>
      <c r="N8836" s="2">
        <v>32904</v>
      </c>
      <c r="O8836">
        <v>27</v>
      </c>
      <c r="P8836" t="s">
        <v>7015</v>
      </c>
      <c r="Q8836" t="s">
        <v>7155</v>
      </c>
      <c r="R8836">
        <v>3</v>
      </c>
      <c r="S8836">
        <v>2</v>
      </c>
      <c r="T8836">
        <v>45</v>
      </c>
      <c r="U8836">
        <v>41</v>
      </c>
      <c r="V8836">
        <v>64</v>
      </c>
      <c r="W8836">
        <v>57</v>
      </c>
      <c r="X8836">
        <v>66</v>
      </c>
      <c r="Y8836">
        <v>76</v>
      </c>
      <c r="Z8836">
        <v>50</v>
      </c>
      <c r="AA8836">
        <v>30</v>
      </c>
      <c r="AB8836">
        <v>61</v>
      </c>
      <c r="AC8836">
        <v>32</v>
      </c>
      <c r="AD8836">
        <v>42</v>
      </c>
      <c r="AE8836">
        <v>30</v>
      </c>
      <c r="AF8836">
        <v>61</v>
      </c>
      <c r="AG8836">
        <v>40</v>
      </c>
      <c r="AH8836">
        <v>46</v>
      </c>
      <c r="AI8836">
        <v>57</v>
      </c>
      <c r="AJ8836">
        <v>57</v>
      </c>
      <c r="AK8836">
        <v>89</v>
      </c>
      <c r="AL8836">
        <v>30</v>
      </c>
      <c r="AM8836">
        <v>43</v>
      </c>
      <c r="AN8836">
        <v>69</v>
      </c>
      <c r="AO8836">
        <v>69</v>
      </c>
      <c r="AP8836">
        <v>59</v>
      </c>
      <c r="AQ8836">
        <v>26</v>
      </c>
      <c r="AR8836">
        <v>32</v>
      </c>
      <c r="AS8836">
        <v>32</v>
      </c>
      <c r="AT8836">
        <v>27</v>
      </c>
      <c r="AU8836">
        <v>47</v>
      </c>
      <c r="AV8836">
        <v>32</v>
      </c>
      <c r="AW8836">
        <v>15</v>
      </c>
      <c r="AX8836">
        <v>12</v>
      </c>
      <c r="AY8836">
        <v>12</v>
      </c>
      <c r="AZ8836">
        <v>7</v>
      </c>
      <c r="BA8836">
        <v>14</v>
      </c>
    </row>
    <row r="8837" spans="1:53" x14ac:dyDescent="0.25">
      <c r="A8837" t="s">
        <v>12028</v>
      </c>
      <c r="B8837" t="s">
        <v>6974</v>
      </c>
      <c r="E8837" t="s">
        <v>7520</v>
      </c>
      <c r="F8837" t="s">
        <v>7190</v>
      </c>
      <c r="G8837">
        <v>14</v>
      </c>
      <c r="H8837" s="2">
        <v>41640</v>
      </c>
      <c r="I8837">
        <v>2017</v>
      </c>
      <c r="J8837">
        <v>66</v>
      </c>
      <c r="K8837" t="s">
        <v>7042</v>
      </c>
      <c r="L8837" t="s">
        <v>7001</v>
      </c>
      <c r="M8837" t="s">
        <v>6971</v>
      </c>
      <c r="N8837" s="2">
        <v>33828</v>
      </c>
      <c r="O8837">
        <v>24</v>
      </c>
      <c r="P8837" t="s">
        <v>7099</v>
      </c>
      <c r="Q8837" t="s">
        <v>6980</v>
      </c>
      <c r="R8837">
        <v>3</v>
      </c>
      <c r="S8837">
        <v>2</v>
      </c>
      <c r="T8837">
        <v>59</v>
      </c>
      <c r="U8837">
        <v>62</v>
      </c>
      <c r="V8837">
        <v>63</v>
      </c>
      <c r="W8837">
        <v>73</v>
      </c>
      <c r="X8837">
        <v>72</v>
      </c>
      <c r="Y8837">
        <v>67</v>
      </c>
      <c r="Z8837">
        <v>60</v>
      </c>
      <c r="AA8837">
        <v>50</v>
      </c>
      <c r="AB8837">
        <v>63</v>
      </c>
      <c r="AC8837">
        <v>58</v>
      </c>
      <c r="AD8837">
        <v>62</v>
      </c>
      <c r="AE8837">
        <v>45</v>
      </c>
      <c r="AF8837">
        <v>60</v>
      </c>
      <c r="AG8837">
        <v>64</v>
      </c>
      <c r="AH8837">
        <v>71</v>
      </c>
      <c r="AI8837">
        <v>73</v>
      </c>
      <c r="AJ8837">
        <v>82</v>
      </c>
      <c r="AK8837">
        <v>68</v>
      </c>
      <c r="AL8837">
        <v>66</v>
      </c>
      <c r="AM8837">
        <v>68</v>
      </c>
      <c r="AN8837">
        <v>84</v>
      </c>
      <c r="AO8837">
        <v>76</v>
      </c>
      <c r="AP8837">
        <v>61</v>
      </c>
      <c r="AQ8837">
        <v>55</v>
      </c>
      <c r="AR8837">
        <v>63</v>
      </c>
      <c r="AS8837">
        <v>39</v>
      </c>
      <c r="AT8837">
        <v>36</v>
      </c>
      <c r="AU8837">
        <v>53</v>
      </c>
      <c r="AV8837">
        <v>58</v>
      </c>
      <c r="AW8837">
        <v>16</v>
      </c>
      <c r="AX8837">
        <v>9</v>
      </c>
      <c r="AY8837">
        <v>7</v>
      </c>
      <c r="AZ8837">
        <v>16</v>
      </c>
      <c r="BA8837">
        <v>15</v>
      </c>
    </row>
    <row r="8838" spans="1:53" x14ac:dyDescent="0.25">
      <c r="A8838" t="s">
        <v>12029</v>
      </c>
      <c r="B8838" t="s">
        <v>7036</v>
      </c>
      <c r="E8838" t="s">
        <v>8026</v>
      </c>
      <c r="F8838" t="s">
        <v>7012</v>
      </c>
      <c r="G8838">
        <v>23</v>
      </c>
      <c r="H8838" s="2">
        <v>41456</v>
      </c>
      <c r="I8838">
        <v>2018</v>
      </c>
      <c r="J8838">
        <v>66</v>
      </c>
      <c r="K8838" t="s">
        <v>7000</v>
      </c>
      <c r="L8838" t="s">
        <v>7033</v>
      </c>
      <c r="M8838" t="s">
        <v>6979</v>
      </c>
      <c r="N8838" s="2">
        <v>35110</v>
      </c>
      <c r="O8838">
        <v>21</v>
      </c>
      <c r="P8838" t="s">
        <v>7864</v>
      </c>
      <c r="Q8838" t="s">
        <v>6980</v>
      </c>
      <c r="R8838">
        <v>2</v>
      </c>
      <c r="S8838">
        <v>3</v>
      </c>
      <c r="T8838">
        <v>68</v>
      </c>
      <c r="U8838">
        <v>69</v>
      </c>
      <c r="V8838">
        <v>34</v>
      </c>
      <c r="W8838">
        <v>39</v>
      </c>
      <c r="X8838">
        <v>35</v>
      </c>
      <c r="Y8838">
        <v>40</v>
      </c>
      <c r="Z8838">
        <v>60</v>
      </c>
      <c r="AA8838">
        <v>54</v>
      </c>
      <c r="AB8838">
        <v>25</v>
      </c>
      <c r="AC8838">
        <v>50</v>
      </c>
      <c r="AD8838">
        <v>56</v>
      </c>
      <c r="AE8838">
        <v>68</v>
      </c>
      <c r="AF8838">
        <v>66</v>
      </c>
      <c r="AG8838">
        <v>60</v>
      </c>
      <c r="AH8838">
        <v>74</v>
      </c>
      <c r="AI8838">
        <v>80</v>
      </c>
      <c r="AJ8838">
        <v>74</v>
      </c>
      <c r="AK8838">
        <v>70</v>
      </c>
      <c r="AL8838">
        <v>60</v>
      </c>
      <c r="AM8838">
        <v>75</v>
      </c>
      <c r="AN8838">
        <v>54</v>
      </c>
      <c r="AO8838">
        <v>58</v>
      </c>
      <c r="AP8838">
        <v>68</v>
      </c>
      <c r="AQ8838">
        <v>58</v>
      </c>
      <c r="AR8838">
        <v>62</v>
      </c>
      <c r="AS8838">
        <v>69</v>
      </c>
      <c r="AT8838">
        <v>48</v>
      </c>
      <c r="AU8838">
        <v>64</v>
      </c>
      <c r="AV8838">
        <v>58</v>
      </c>
      <c r="AW8838">
        <v>15</v>
      </c>
      <c r="AX8838">
        <v>8</v>
      </c>
      <c r="AY8838">
        <v>10</v>
      </c>
      <c r="AZ8838">
        <v>12</v>
      </c>
      <c r="BA8838">
        <v>14</v>
      </c>
    </row>
    <row r="8839" spans="1:53" x14ac:dyDescent="0.25">
      <c r="A8839" t="s">
        <v>12030</v>
      </c>
      <c r="B8839" t="s">
        <v>7169</v>
      </c>
      <c r="E8839" t="s">
        <v>7607</v>
      </c>
      <c r="F8839" t="s">
        <v>7190</v>
      </c>
      <c r="G8839">
        <v>96</v>
      </c>
      <c r="H8839" s="2">
        <v>41877</v>
      </c>
      <c r="I8839">
        <v>2019</v>
      </c>
      <c r="J8839">
        <v>66</v>
      </c>
      <c r="K8839" t="s">
        <v>7058</v>
      </c>
      <c r="L8839" t="s">
        <v>6995</v>
      </c>
      <c r="M8839" t="s">
        <v>6971</v>
      </c>
      <c r="N8839" s="2">
        <v>35160</v>
      </c>
      <c r="O8839">
        <v>20</v>
      </c>
      <c r="P8839" t="s">
        <v>18</v>
      </c>
      <c r="Q8839" t="s">
        <v>6980</v>
      </c>
      <c r="R8839">
        <v>2</v>
      </c>
      <c r="S8839">
        <v>1</v>
      </c>
      <c r="T8839">
        <v>24</v>
      </c>
      <c r="U8839">
        <v>14</v>
      </c>
      <c r="V8839">
        <v>13</v>
      </c>
      <c r="W8839">
        <v>16</v>
      </c>
      <c r="X8839">
        <v>18</v>
      </c>
      <c r="Y8839">
        <v>27</v>
      </c>
      <c r="Z8839">
        <v>68</v>
      </c>
      <c r="AA8839">
        <v>14</v>
      </c>
      <c r="AB8839">
        <v>25</v>
      </c>
      <c r="AC8839">
        <v>40</v>
      </c>
      <c r="AD8839">
        <v>40</v>
      </c>
      <c r="AE8839">
        <v>15</v>
      </c>
      <c r="AF8839">
        <v>32</v>
      </c>
      <c r="AG8839">
        <v>27</v>
      </c>
      <c r="AH8839">
        <v>54</v>
      </c>
      <c r="AI8839">
        <v>58</v>
      </c>
      <c r="AJ8839">
        <v>40</v>
      </c>
      <c r="AK8839">
        <v>69</v>
      </c>
      <c r="AL8839">
        <v>58</v>
      </c>
      <c r="AM8839">
        <v>52</v>
      </c>
      <c r="AN8839">
        <v>72</v>
      </c>
      <c r="AO8839">
        <v>14</v>
      </c>
      <c r="AP8839">
        <v>24</v>
      </c>
      <c r="AQ8839">
        <v>13</v>
      </c>
      <c r="AR8839">
        <v>19</v>
      </c>
      <c r="AS8839">
        <v>18</v>
      </c>
      <c r="AT8839">
        <v>20</v>
      </c>
      <c r="AU8839">
        <v>23</v>
      </c>
      <c r="AV8839">
        <v>20</v>
      </c>
      <c r="AW8839">
        <v>60</v>
      </c>
      <c r="AX8839">
        <v>64</v>
      </c>
      <c r="AY8839">
        <v>67</v>
      </c>
      <c r="AZ8839">
        <v>62</v>
      </c>
      <c r="BA8839">
        <v>70</v>
      </c>
    </row>
    <row r="8840" spans="1:53" x14ac:dyDescent="0.25">
      <c r="A8840" t="s">
        <v>12031</v>
      </c>
      <c r="B8840" t="s">
        <v>7417</v>
      </c>
      <c r="E8840" t="s">
        <v>9913</v>
      </c>
      <c r="F8840" t="s">
        <v>7012</v>
      </c>
      <c r="G8840">
        <v>11</v>
      </c>
      <c r="H8840" s="2">
        <v>42584</v>
      </c>
      <c r="I8840">
        <v>2019</v>
      </c>
      <c r="J8840">
        <v>66</v>
      </c>
      <c r="K8840" t="s">
        <v>7025</v>
      </c>
      <c r="L8840" t="s">
        <v>7026</v>
      </c>
      <c r="M8840" t="s">
        <v>6971</v>
      </c>
      <c r="N8840" s="2">
        <v>34680</v>
      </c>
      <c r="O8840">
        <v>22</v>
      </c>
      <c r="P8840" t="s">
        <v>6986</v>
      </c>
      <c r="Q8840" t="s">
        <v>6980</v>
      </c>
      <c r="R8840">
        <v>3</v>
      </c>
      <c r="S8840">
        <v>3</v>
      </c>
      <c r="T8840">
        <v>61</v>
      </c>
      <c r="U8840">
        <v>75</v>
      </c>
      <c r="V8840">
        <v>26</v>
      </c>
      <c r="W8840">
        <v>22</v>
      </c>
      <c r="X8840">
        <v>28</v>
      </c>
      <c r="Y8840">
        <v>40</v>
      </c>
      <c r="Z8840">
        <v>56</v>
      </c>
      <c r="AA8840">
        <v>66</v>
      </c>
      <c r="AB8840">
        <v>25</v>
      </c>
      <c r="AC8840">
        <v>56</v>
      </c>
      <c r="AD8840">
        <v>58</v>
      </c>
      <c r="AE8840">
        <v>37</v>
      </c>
      <c r="AF8840">
        <v>59</v>
      </c>
      <c r="AG8840">
        <v>50</v>
      </c>
      <c r="AH8840">
        <v>65</v>
      </c>
      <c r="AI8840">
        <v>73</v>
      </c>
      <c r="AJ8840">
        <v>62</v>
      </c>
      <c r="AK8840">
        <v>74</v>
      </c>
      <c r="AL8840">
        <v>59</v>
      </c>
      <c r="AM8840">
        <v>77</v>
      </c>
      <c r="AN8840">
        <v>65</v>
      </c>
      <c r="AO8840">
        <v>66</v>
      </c>
      <c r="AP8840">
        <v>60</v>
      </c>
      <c r="AQ8840">
        <v>67</v>
      </c>
      <c r="AR8840">
        <v>59</v>
      </c>
      <c r="AS8840">
        <v>49</v>
      </c>
      <c r="AT8840">
        <v>44</v>
      </c>
      <c r="AU8840">
        <v>72</v>
      </c>
      <c r="AV8840">
        <v>45</v>
      </c>
      <c r="AW8840">
        <v>13</v>
      </c>
      <c r="AX8840">
        <v>10</v>
      </c>
      <c r="AY8840">
        <v>8</v>
      </c>
      <c r="AZ8840">
        <v>12</v>
      </c>
      <c r="BA8840">
        <v>8</v>
      </c>
    </row>
    <row r="8841" spans="1:53" x14ac:dyDescent="0.25">
      <c r="A8841" t="s">
        <v>12032</v>
      </c>
      <c r="B8841" t="s">
        <v>6993</v>
      </c>
      <c r="E8841" t="s">
        <v>7450</v>
      </c>
      <c r="F8841" t="s">
        <v>7190</v>
      </c>
      <c r="G8841">
        <v>26</v>
      </c>
      <c r="H8841" s="2">
        <v>42570</v>
      </c>
      <c r="I8841">
        <v>2020</v>
      </c>
      <c r="J8841">
        <v>66</v>
      </c>
      <c r="K8841" t="s">
        <v>7150</v>
      </c>
      <c r="L8841" t="s">
        <v>7001</v>
      </c>
      <c r="M8841" t="s">
        <v>6971</v>
      </c>
      <c r="N8841" s="2">
        <v>34451</v>
      </c>
      <c r="O8841">
        <v>22</v>
      </c>
      <c r="P8841" t="s">
        <v>7181</v>
      </c>
      <c r="Q8841" t="s">
        <v>6980</v>
      </c>
      <c r="R8841">
        <v>3</v>
      </c>
      <c r="S8841">
        <v>2</v>
      </c>
      <c r="T8841">
        <v>57</v>
      </c>
      <c r="U8841">
        <v>41</v>
      </c>
      <c r="V8841">
        <v>69</v>
      </c>
      <c r="W8841">
        <v>72</v>
      </c>
      <c r="X8841">
        <v>67</v>
      </c>
      <c r="Y8841">
        <v>60</v>
      </c>
      <c r="Z8841">
        <v>58</v>
      </c>
      <c r="AA8841">
        <v>47</v>
      </c>
      <c r="AB8841">
        <v>66</v>
      </c>
      <c r="AC8841">
        <v>35</v>
      </c>
      <c r="AD8841">
        <v>43</v>
      </c>
      <c r="AE8841">
        <v>57</v>
      </c>
      <c r="AF8841">
        <v>55</v>
      </c>
      <c r="AG8841">
        <v>46</v>
      </c>
      <c r="AH8841">
        <v>53</v>
      </c>
      <c r="AI8841">
        <v>59</v>
      </c>
      <c r="AJ8841">
        <v>60</v>
      </c>
      <c r="AK8841">
        <v>64</v>
      </c>
      <c r="AL8841">
        <v>65</v>
      </c>
      <c r="AM8841">
        <v>36</v>
      </c>
      <c r="AN8841">
        <v>82</v>
      </c>
      <c r="AO8841">
        <v>59</v>
      </c>
      <c r="AP8841">
        <v>37</v>
      </c>
      <c r="AQ8841">
        <v>21</v>
      </c>
      <c r="AR8841">
        <v>20</v>
      </c>
      <c r="AS8841">
        <v>48</v>
      </c>
      <c r="AT8841">
        <v>25</v>
      </c>
      <c r="AU8841">
        <v>37</v>
      </c>
      <c r="AV8841">
        <v>26</v>
      </c>
      <c r="AW8841">
        <v>9</v>
      </c>
      <c r="AX8841">
        <v>9</v>
      </c>
      <c r="AY8841">
        <v>16</v>
      </c>
      <c r="AZ8841">
        <v>15</v>
      </c>
      <c r="BA8841">
        <v>6</v>
      </c>
    </row>
    <row r="8842" spans="1:53" x14ac:dyDescent="0.25">
      <c r="A8842" t="s">
        <v>4769</v>
      </c>
      <c r="B8842" t="s">
        <v>6989</v>
      </c>
      <c r="E8842" t="s">
        <v>8659</v>
      </c>
      <c r="F8842" t="s">
        <v>7062</v>
      </c>
      <c r="G8842">
        <v>24</v>
      </c>
      <c r="H8842" s="2">
        <v>41975</v>
      </c>
      <c r="I8842">
        <v>2018</v>
      </c>
      <c r="J8842">
        <v>66</v>
      </c>
      <c r="K8842" t="s">
        <v>7086</v>
      </c>
      <c r="L8842" t="s">
        <v>7035</v>
      </c>
      <c r="M8842" t="s">
        <v>6971</v>
      </c>
      <c r="N8842" s="2">
        <v>34469</v>
      </c>
      <c r="O8842">
        <v>22</v>
      </c>
      <c r="P8842" t="s">
        <v>7710</v>
      </c>
      <c r="Q8842" t="s">
        <v>6980</v>
      </c>
      <c r="R8842">
        <v>3</v>
      </c>
      <c r="S8842">
        <v>2</v>
      </c>
      <c r="T8842">
        <v>64</v>
      </c>
      <c r="U8842">
        <v>64</v>
      </c>
      <c r="V8842">
        <v>64</v>
      </c>
      <c r="W8842">
        <v>68</v>
      </c>
      <c r="X8842">
        <v>65</v>
      </c>
      <c r="Y8842">
        <v>60</v>
      </c>
      <c r="Z8842">
        <v>55</v>
      </c>
      <c r="AA8842">
        <v>57</v>
      </c>
      <c r="AB8842">
        <v>60</v>
      </c>
      <c r="AC8842">
        <v>50</v>
      </c>
      <c r="AD8842">
        <v>42</v>
      </c>
      <c r="AE8842">
        <v>66</v>
      </c>
      <c r="AF8842">
        <v>62</v>
      </c>
      <c r="AG8842">
        <v>53</v>
      </c>
      <c r="AH8842">
        <v>72</v>
      </c>
      <c r="AI8842">
        <v>76</v>
      </c>
      <c r="AJ8842">
        <v>72</v>
      </c>
      <c r="AK8842">
        <v>50</v>
      </c>
      <c r="AL8842">
        <v>72</v>
      </c>
      <c r="AM8842">
        <v>73</v>
      </c>
      <c r="AN8842">
        <v>62</v>
      </c>
      <c r="AO8842">
        <v>45</v>
      </c>
      <c r="AP8842">
        <v>46</v>
      </c>
      <c r="AQ8842">
        <v>40</v>
      </c>
      <c r="AR8842">
        <v>49</v>
      </c>
      <c r="AS8842">
        <v>48</v>
      </c>
      <c r="AT8842">
        <v>30</v>
      </c>
      <c r="AU8842">
        <v>42</v>
      </c>
      <c r="AV8842">
        <v>30</v>
      </c>
      <c r="AW8842">
        <v>7</v>
      </c>
      <c r="AX8842">
        <v>14</v>
      </c>
      <c r="AY8842">
        <v>15</v>
      </c>
      <c r="AZ8842">
        <v>13</v>
      </c>
      <c r="BA8842">
        <v>13</v>
      </c>
    </row>
    <row r="8843" spans="1:53" x14ac:dyDescent="0.25">
      <c r="A8843" t="s">
        <v>12033</v>
      </c>
      <c r="B8843" t="s">
        <v>7036</v>
      </c>
      <c r="E8843" t="s">
        <v>9860</v>
      </c>
      <c r="F8843" t="s">
        <v>7012</v>
      </c>
      <c r="G8843">
        <v>12</v>
      </c>
      <c r="H8843" s="2">
        <v>41964</v>
      </c>
      <c r="I8843">
        <v>2018</v>
      </c>
      <c r="J8843">
        <v>66</v>
      </c>
      <c r="K8843" t="s">
        <v>7144</v>
      </c>
      <c r="L8843" t="s">
        <v>7035</v>
      </c>
      <c r="M8843" t="s">
        <v>6979</v>
      </c>
      <c r="N8843" s="2">
        <v>35309</v>
      </c>
      <c r="O8843">
        <v>20</v>
      </c>
      <c r="P8843" t="s">
        <v>7181</v>
      </c>
      <c r="Q8843" t="s">
        <v>7056</v>
      </c>
      <c r="R8843">
        <v>3</v>
      </c>
      <c r="S8843">
        <v>2</v>
      </c>
      <c r="T8843">
        <v>60</v>
      </c>
      <c r="U8843">
        <v>43</v>
      </c>
      <c r="V8843">
        <v>66</v>
      </c>
      <c r="W8843">
        <v>69</v>
      </c>
      <c r="X8843">
        <v>65</v>
      </c>
      <c r="Y8843">
        <v>63</v>
      </c>
      <c r="Z8843">
        <v>63</v>
      </c>
      <c r="AA8843">
        <v>40</v>
      </c>
      <c r="AB8843">
        <v>70</v>
      </c>
      <c r="AC8843">
        <v>56</v>
      </c>
      <c r="AD8843">
        <v>66</v>
      </c>
      <c r="AE8843">
        <v>56</v>
      </c>
      <c r="AF8843">
        <v>59</v>
      </c>
      <c r="AG8843">
        <v>54</v>
      </c>
      <c r="AH8843">
        <v>63</v>
      </c>
      <c r="AI8843">
        <v>70</v>
      </c>
      <c r="AJ8843">
        <v>58</v>
      </c>
      <c r="AK8843">
        <v>76</v>
      </c>
      <c r="AL8843">
        <v>67</v>
      </c>
      <c r="AM8843">
        <v>63</v>
      </c>
      <c r="AN8843">
        <v>68</v>
      </c>
      <c r="AO8843">
        <v>49</v>
      </c>
      <c r="AP8843">
        <v>43</v>
      </c>
      <c r="AQ8843">
        <v>20</v>
      </c>
      <c r="AR8843">
        <v>28</v>
      </c>
      <c r="AS8843">
        <v>52</v>
      </c>
      <c r="AT8843">
        <v>33</v>
      </c>
      <c r="AU8843">
        <v>41</v>
      </c>
      <c r="AV8843">
        <v>40</v>
      </c>
      <c r="AW8843">
        <v>16</v>
      </c>
      <c r="AX8843">
        <v>8</v>
      </c>
      <c r="AY8843">
        <v>8</v>
      </c>
      <c r="AZ8843">
        <v>11</v>
      </c>
      <c r="BA8843">
        <v>8</v>
      </c>
    </row>
    <row r="8844" spans="1:53" x14ac:dyDescent="0.25">
      <c r="A8844" t="s">
        <v>12034</v>
      </c>
      <c r="B8844" t="s">
        <v>7074</v>
      </c>
      <c r="E8844" t="s">
        <v>8631</v>
      </c>
      <c r="F8844" t="s">
        <v>7012</v>
      </c>
      <c r="G8844">
        <v>20</v>
      </c>
      <c r="H8844" s="2">
        <v>42552</v>
      </c>
      <c r="I8844">
        <v>2021</v>
      </c>
      <c r="J8844">
        <v>66</v>
      </c>
      <c r="K8844" t="s">
        <v>7113</v>
      </c>
      <c r="L8844" t="s">
        <v>12035</v>
      </c>
      <c r="M8844" t="s">
        <v>6971</v>
      </c>
      <c r="N8844" s="2">
        <v>35940</v>
      </c>
      <c r="O8844">
        <v>18</v>
      </c>
      <c r="P8844" t="s">
        <v>7023</v>
      </c>
      <c r="Q8844" t="s">
        <v>6980</v>
      </c>
      <c r="R8844">
        <v>2</v>
      </c>
      <c r="S8844">
        <v>3</v>
      </c>
      <c r="T8844">
        <v>72</v>
      </c>
      <c r="U8844">
        <v>77</v>
      </c>
      <c r="V8844">
        <v>40</v>
      </c>
      <c r="W8844">
        <v>35</v>
      </c>
      <c r="X8844">
        <v>47</v>
      </c>
      <c r="Y8844">
        <v>48</v>
      </c>
      <c r="Z8844">
        <v>51</v>
      </c>
      <c r="AA8844">
        <v>61</v>
      </c>
      <c r="AB8844">
        <v>35</v>
      </c>
      <c r="AC8844">
        <v>60</v>
      </c>
      <c r="AD8844">
        <v>55</v>
      </c>
      <c r="AE8844">
        <v>51</v>
      </c>
      <c r="AF8844">
        <v>66</v>
      </c>
      <c r="AG8844">
        <v>47</v>
      </c>
      <c r="AH8844">
        <v>67</v>
      </c>
      <c r="AI8844">
        <v>65</v>
      </c>
      <c r="AJ8844">
        <v>48</v>
      </c>
      <c r="AK8844">
        <v>35</v>
      </c>
      <c r="AL8844">
        <v>94</v>
      </c>
      <c r="AM8844">
        <v>74</v>
      </c>
      <c r="AN8844">
        <v>71</v>
      </c>
      <c r="AO8844">
        <v>46</v>
      </c>
      <c r="AP8844">
        <v>53</v>
      </c>
      <c r="AQ8844">
        <v>68</v>
      </c>
      <c r="AR8844">
        <v>61</v>
      </c>
      <c r="AS8844">
        <v>62</v>
      </c>
      <c r="AT8844">
        <v>54</v>
      </c>
      <c r="AU8844">
        <v>56</v>
      </c>
      <c r="AV8844">
        <v>60</v>
      </c>
      <c r="AW8844">
        <v>8</v>
      </c>
      <c r="AX8844">
        <v>8</v>
      </c>
      <c r="AY8844">
        <v>12</v>
      </c>
      <c r="AZ8844">
        <v>12</v>
      </c>
      <c r="BA8844">
        <v>9</v>
      </c>
    </row>
    <row r="8845" spans="1:53" x14ac:dyDescent="0.25">
      <c r="A8845" t="s">
        <v>4770</v>
      </c>
      <c r="B8845" t="s">
        <v>7077</v>
      </c>
      <c r="E8845" t="s">
        <v>9860</v>
      </c>
      <c r="F8845" t="s">
        <v>7084</v>
      </c>
      <c r="G8845">
        <v>11</v>
      </c>
      <c r="H8845" s="2">
        <v>41942</v>
      </c>
      <c r="I8845">
        <v>2017</v>
      </c>
      <c r="J8845">
        <v>66</v>
      </c>
      <c r="K8845" t="s">
        <v>7025</v>
      </c>
      <c r="L8845" t="s">
        <v>7105</v>
      </c>
      <c r="M8845" t="s">
        <v>6979</v>
      </c>
      <c r="N8845" s="2">
        <v>34649</v>
      </c>
      <c r="O8845">
        <v>22</v>
      </c>
      <c r="P8845" t="s">
        <v>7199</v>
      </c>
      <c r="Q8845" t="s">
        <v>6980</v>
      </c>
      <c r="R8845">
        <v>2</v>
      </c>
      <c r="S8845">
        <v>3</v>
      </c>
      <c r="T8845">
        <v>68</v>
      </c>
      <c r="U8845">
        <v>71</v>
      </c>
      <c r="V8845">
        <v>21</v>
      </c>
      <c r="W8845">
        <v>18</v>
      </c>
      <c r="X8845">
        <v>23</v>
      </c>
      <c r="Y8845">
        <v>40</v>
      </c>
      <c r="Z8845">
        <v>59</v>
      </c>
      <c r="AA8845">
        <v>70</v>
      </c>
      <c r="AB8845">
        <v>11</v>
      </c>
      <c r="AC8845">
        <v>48</v>
      </c>
      <c r="AD8845">
        <v>53</v>
      </c>
      <c r="AE8845">
        <v>67</v>
      </c>
      <c r="AF8845">
        <v>60</v>
      </c>
      <c r="AG8845">
        <v>52</v>
      </c>
      <c r="AH8845">
        <v>75</v>
      </c>
      <c r="AI8845">
        <v>75</v>
      </c>
      <c r="AJ8845">
        <v>34</v>
      </c>
      <c r="AK8845">
        <v>64</v>
      </c>
      <c r="AL8845">
        <v>59</v>
      </c>
      <c r="AM8845">
        <v>71</v>
      </c>
      <c r="AN8845">
        <v>51</v>
      </c>
      <c r="AO8845">
        <v>52</v>
      </c>
      <c r="AP8845">
        <v>72</v>
      </c>
      <c r="AQ8845">
        <v>66</v>
      </c>
      <c r="AR8845">
        <v>59</v>
      </c>
      <c r="AS8845">
        <v>71</v>
      </c>
      <c r="AT8845">
        <v>68</v>
      </c>
      <c r="AU8845">
        <v>48</v>
      </c>
      <c r="AV8845">
        <v>52</v>
      </c>
      <c r="AW8845">
        <v>8</v>
      </c>
      <c r="AX8845">
        <v>8</v>
      </c>
      <c r="AY8845">
        <v>14</v>
      </c>
      <c r="AZ8845">
        <v>9</v>
      </c>
      <c r="BA8845">
        <v>16</v>
      </c>
    </row>
    <row r="8846" spans="1:53" x14ac:dyDescent="0.25">
      <c r="A8846" t="s">
        <v>4771</v>
      </c>
      <c r="B8846" t="s">
        <v>7553</v>
      </c>
      <c r="E8846" t="s">
        <v>8963</v>
      </c>
      <c r="F8846" t="s">
        <v>7011</v>
      </c>
      <c r="G8846">
        <v>2</v>
      </c>
      <c r="H8846" s="2">
        <v>41935</v>
      </c>
      <c r="I8846">
        <v>2018</v>
      </c>
      <c r="J8846">
        <v>66</v>
      </c>
      <c r="K8846" t="s">
        <v>7029</v>
      </c>
      <c r="L8846" t="s">
        <v>7065</v>
      </c>
      <c r="M8846" t="s">
        <v>6971</v>
      </c>
      <c r="N8846" s="2">
        <v>34977</v>
      </c>
      <c r="O8846">
        <v>21</v>
      </c>
      <c r="P8846" t="s">
        <v>7015</v>
      </c>
      <c r="Q8846" t="s">
        <v>7056</v>
      </c>
      <c r="R8846">
        <v>3</v>
      </c>
      <c r="S8846">
        <v>2</v>
      </c>
      <c r="T8846">
        <v>40</v>
      </c>
      <c r="U8846">
        <v>22</v>
      </c>
      <c r="V8846">
        <v>65</v>
      </c>
      <c r="W8846">
        <v>67</v>
      </c>
      <c r="X8846">
        <v>69</v>
      </c>
      <c r="Y8846">
        <v>61</v>
      </c>
      <c r="Z8846">
        <v>57</v>
      </c>
      <c r="AA8846">
        <v>32</v>
      </c>
      <c r="AB8846">
        <v>64</v>
      </c>
      <c r="AC8846">
        <v>34</v>
      </c>
      <c r="AD8846">
        <v>44</v>
      </c>
      <c r="AE8846">
        <v>35</v>
      </c>
      <c r="AF8846">
        <v>37</v>
      </c>
      <c r="AG8846">
        <v>32</v>
      </c>
      <c r="AH8846">
        <v>55</v>
      </c>
      <c r="AI8846">
        <v>73</v>
      </c>
      <c r="AJ8846">
        <v>54</v>
      </c>
      <c r="AK8846">
        <v>84</v>
      </c>
      <c r="AL8846">
        <v>68</v>
      </c>
      <c r="AM8846">
        <v>64</v>
      </c>
      <c r="AN8846">
        <v>71</v>
      </c>
      <c r="AO8846">
        <v>69</v>
      </c>
      <c r="AP8846">
        <v>35</v>
      </c>
      <c r="AQ8846">
        <v>18</v>
      </c>
      <c r="AR8846">
        <v>30</v>
      </c>
      <c r="AS8846">
        <v>26</v>
      </c>
      <c r="AT8846">
        <v>23</v>
      </c>
      <c r="AU8846">
        <v>41</v>
      </c>
      <c r="AV8846">
        <v>30</v>
      </c>
      <c r="AW8846">
        <v>12</v>
      </c>
      <c r="AX8846">
        <v>12</v>
      </c>
      <c r="AY8846">
        <v>10</v>
      </c>
      <c r="AZ8846">
        <v>6</v>
      </c>
      <c r="BA8846">
        <v>10</v>
      </c>
    </row>
    <row r="8847" spans="1:53" x14ac:dyDescent="0.25">
      <c r="A8847" t="s">
        <v>12036</v>
      </c>
      <c r="B8847" t="s">
        <v>7117</v>
      </c>
      <c r="E8847" t="s">
        <v>8121</v>
      </c>
      <c r="F8847" t="s">
        <v>7012</v>
      </c>
      <c r="G8847">
        <v>32</v>
      </c>
      <c r="H8847" s="2">
        <v>42017</v>
      </c>
      <c r="I8847">
        <v>2021</v>
      </c>
      <c r="J8847">
        <v>66</v>
      </c>
      <c r="K8847" t="s">
        <v>7038</v>
      </c>
      <c r="L8847" t="s">
        <v>7105</v>
      </c>
      <c r="M8847" t="s">
        <v>6971</v>
      </c>
      <c r="N8847" s="2">
        <v>36145</v>
      </c>
      <c r="O8847">
        <v>18</v>
      </c>
      <c r="P8847" t="s">
        <v>7130</v>
      </c>
      <c r="Q8847" t="s">
        <v>6980</v>
      </c>
      <c r="R8847">
        <v>3</v>
      </c>
      <c r="S8847">
        <v>2</v>
      </c>
      <c r="T8847">
        <v>60</v>
      </c>
      <c r="U8847">
        <v>46</v>
      </c>
      <c r="V8847">
        <v>65</v>
      </c>
      <c r="W8847">
        <v>65</v>
      </c>
      <c r="X8847">
        <v>67</v>
      </c>
      <c r="Y8847">
        <v>64</v>
      </c>
      <c r="Z8847">
        <v>62</v>
      </c>
      <c r="AA8847">
        <v>34</v>
      </c>
      <c r="AB8847">
        <v>62</v>
      </c>
      <c r="AC8847">
        <v>53</v>
      </c>
      <c r="AD8847">
        <v>59</v>
      </c>
      <c r="AE8847">
        <v>34</v>
      </c>
      <c r="AF8847">
        <v>62</v>
      </c>
      <c r="AG8847">
        <v>51</v>
      </c>
      <c r="AH8847">
        <v>68</v>
      </c>
      <c r="AI8847">
        <v>74</v>
      </c>
      <c r="AJ8847">
        <v>69</v>
      </c>
      <c r="AK8847">
        <v>67</v>
      </c>
      <c r="AL8847">
        <v>53</v>
      </c>
      <c r="AM8847">
        <v>58</v>
      </c>
      <c r="AN8847">
        <v>67</v>
      </c>
      <c r="AO8847">
        <v>64</v>
      </c>
      <c r="AP8847">
        <v>49</v>
      </c>
      <c r="AQ8847">
        <v>22</v>
      </c>
      <c r="AR8847">
        <v>37</v>
      </c>
      <c r="AS8847">
        <v>35</v>
      </c>
      <c r="AT8847">
        <v>36</v>
      </c>
      <c r="AU8847">
        <v>48</v>
      </c>
      <c r="AV8847">
        <v>36</v>
      </c>
      <c r="AW8847">
        <v>9</v>
      </c>
      <c r="AX8847">
        <v>10</v>
      </c>
      <c r="AY8847">
        <v>7</v>
      </c>
      <c r="AZ8847">
        <v>11</v>
      </c>
      <c r="BA8847">
        <v>14</v>
      </c>
    </row>
    <row r="8848" spans="1:53" x14ac:dyDescent="0.25">
      <c r="A8848" t="s">
        <v>12037</v>
      </c>
      <c r="B8848" t="s">
        <v>7074</v>
      </c>
      <c r="E8848" t="s">
        <v>7855</v>
      </c>
      <c r="F8848" t="s">
        <v>7190</v>
      </c>
      <c r="G8848">
        <v>20</v>
      </c>
      <c r="H8848" s="2">
        <v>42535</v>
      </c>
      <c r="I8848">
        <v>2023</v>
      </c>
      <c r="J8848">
        <v>66</v>
      </c>
      <c r="K8848" t="s">
        <v>7029</v>
      </c>
      <c r="L8848" t="s">
        <v>7033</v>
      </c>
      <c r="M8848" t="s">
        <v>6979</v>
      </c>
      <c r="N8848" s="2">
        <v>35068</v>
      </c>
      <c r="O8848">
        <v>21</v>
      </c>
      <c r="P8848" t="s">
        <v>7015</v>
      </c>
      <c r="Q8848" t="s">
        <v>7155</v>
      </c>
      <c r="R8848">
        <v>2</v>
      </c>
      <c r="S8848">
        <v>2</v>
      </c>
      <c r="T8848">
        <v>50</v>
      </c>
      <c r="U8848">
        <v>30</v>
      </c>
      <c r="V8848">
        <v>61</v>
      </c>
      <c r="W8848">
        <v>63</v>
      </c>
      <c r="X8848">
        <v>66</v>
      </c>
      <c r="Y8848">
        <v>58</v>
      </c>
      <c r="Z8848">
        <v>57</v>
      </c>
      <c r="AA8848">
        <v>22</v>
      </c>
      <c r="AB8848">
        <v>74</v>
      </c>
      <c r="AC8848">
        <v>30</v>
      </c>
      <c r="AD8848">
        <v>68</v>
      </c>
      <c r="AE8848">
        <v>39</v>
      </c>
      <c r="AF8848">
        <v>56</v>
      </c>
      <c r="AG8848">
        <v>50</v>
      </c>
      <c r="AH8848">
        <v>54</v>
      </c>
      <c r="AI8848">
        <v>55</v>
      </c>
      <c r="AJ8848">
        <v>66</v>
      </c>
      <c r="AK8848">
        <v>79</v>
      </c>
      <c r="AL8848">
        <v>59</v>
      </c>
      <c r="AM8848">
        <v>64</v>
      </c>
      <c r="AN8848">
        <v>71</v>
      </c>
      <c r="AO8848">
        <v>67</v>
      </c>
      <c r="AP8848">
        <v>54</v>
      </c>
      <c r="AQ8848">
        <v>33</v>
      </c>
      <c r="AR8848">
        <v>42</v>
      </c>
      <c r="AS8848">
        <v>39</v>
      </c>
      <c r="AT8848">
        <v>40</v>
      </c>
      <c r="AU8848">
        <v>47</v>
      </c>
      <c r="AV8848">
        <v>33</v>
      </c>
      <c r="AW8848">
        <v>9</v>
      </c>
      <c r="AX8848">
        <v>13</v>
      </c>
      <c r="AY8848">
        <v>10</v>
      </c>
      <c r="AZ8848">
        <v>14</v>
      </c>
      <c r="BA8848">
        <v>9</v>
      </c>
    </row>
    <row r="8849" spans="1:53" x14ac:dyDescent="0.25">
      <c r="A8849" t="s">
        <v>12038</v>
      </c>
      <c r="B8849" t="s">
        <v>7049</v>
      </c>
      <c r="E8849" t="s">
        <v>9809</v>
      </c>
      <c r="F8849" t="s">
        <v>7012</v>
      </c>
      <c r="G8849">
        <v>13</v>
      </c>
      <c r="H8849" s="2">
        <v>41861</v>
      </c>
      <c r="I8849">
        <v>2023</v>
      </c>
      <c r="J8849">
        <v>66</v>
      </c>
      <c r="K8849" t="s">
        <v>6977</v>
      </c>
      <c r="L8849" t="s">
        <v>7063</v>
      </c>
      <c r="M8849" t="s">
        <v>6979</v>
      </c>
      <c r="N8849" s="2">
        <v>35738</v>
      </c>
      <c r="O8849">
        <v>19</v>
      </c>
      <c r="P8849" t="s">
        <v>7023</v>
      </c>
      <c r="Q8849" t="s">
        <v>6980</v>
      </c>
      <c r="R8849">
        <v>3</v>
      </c>
      <c r="S8849">
        <v>2</v>
      </c>
      <c r="T8849">
        <v>68</v>
      </c>
      <c r="U8849">
        <v>64</v>
      </c>
      <c r="V8849">
        <v>35</v>
      </c>
      <c r="W8849">
        <v>34</v>
      </c>
      <c r="X8849">
        <v>31</v>
      </c>
      <c r="Y8849">
        <v>37</v>
      </c>
      <c r="Z8849">
        <v>64</v>
      </c>
      <c r="AA8849">
        <v>65</v>
      </c>
      <c r="AB8849">
        <v>25</v>
      </c>
      <c r="AC8849">
        <v>59</v>
      </c>
      <c r="AD8849">
        <v>61</v>
      </c>
      <c r="AE8849">
        <v>45</v>
      </c>
      <c r="AF8849">
        <v>70</v>
      </c>
      <c r="AG8849">
        <v>65</v>
      </c>
      <c r="AH8849">
        <v>71</v>
      </c>
      <c r="AI8849">
        <v>73</v>
      </c>
      <c r="AJ8849">
        <v>64</v>
      </c>
      <c r="AK8849">
        <v>45</v>
      </c>
      <c r="AL8849">
        <v>75</v>
      </c>
      <c r="AM8849">
        <v>78</v>
      </c>
      <c r="AN8849">
        <v>33</v>
      </c>
      <c r="AO8849">
        <v>34</v>
      </c>
      <c r="AP8849">
        <v>55</v>
      </c>
      <c r="AQ8849">
        <v>53</v>
      </c>
      <c r="AR8849">
        <v>55</v>
      </c>
      <c r="AS8849">
        <v>65</v>
      </c>
      <c r="AT8849">
        <v>67</v>
      </c>
      <c r="AU8849">
        <v>53</v>
      </c>
      <c r="AV8849">
        <v>57</v>
      </c>
      <c r="AW8849">
        <v>16</v>
      </c>
      <c r="AX8849">
        <v>15</v>
      </c>
      <c r="AY8849">
        <v>13</v>
      </c>
      <c r="AZ8849">
        <v>10</v>
      </c>
      <c r="BA8849">
        <v>15</v>
      </c>
    </row>
    <row r="8850" spans="1:53" x14ac:dyDescent="0.25">
      <c r="A8850" t="s">
        <v>4772</v>
      </c>
      <c r="B8850" t="s">
        <v>7074</v>
      </c>
      <c r="E8850" t="s">
        <v>8588</v>
      </c>
      <c r="F8850" t="s">
        <v>7031</v>
      </c>
      <c r="G8850">
        <v>3</v>
      </c>
      <c r="H8850" s="2">
        <v>41861</v>
      </c>
      <c r="I8850">
        <v>2023</v>
      </c>
      <c r="J8850">
        <v>66</v>
      </c>
      <c r="K8850" t="s">
        <v>7060</v>
      </c>
      <c r="L8850" t="s">
        <v>7054</v>
      </c>
      <c r="M8850" t="s">
        <v>6979</v>
      </c>
      <c r="N8850" s="2">
        <v>35360</v>
      </c>
      <c r="O8850">
        <v>20</v>
      </c>
      <c r="P8850" t="s">
        <v>7015</v>
      </c>
      <c r="Q8850" t="s">
        <v>7155</v>
      </c>
      <c r="R8850">
        <v>3</v>
      </c>
      <c r="S8850">
        <v>2</v>
      </c>
      <c r="T8850">
        <v>50</v>
      </c>
      <c r="U8850">
        <v>35</v>
      </c>
      <c r="V8850">
        <v>67</v>
      </c>
      <c r="W8850">
        <v>62</v>
      </c>
      <c r="X8850">
        <v>64</v>
      </c>
      <c r="Y8850">
        <v>71</v>
      </c>
      <c r="Z8850">
        <v>62</v>
      </c>
      <c r="AA8850">
        <v>23</v>
      </c>
      <c r="AB8850">
        <v>63</v>
      </c>
      <c r="AC8850">
        <v>30</v>
      </c>
      <c r="AD8850">
        <v>53</v>
      </c>
      <c r="AE8850">
        <v>30</v>
      </c>
      <c r="AF8850">
        <v>53</v>
      </c>
      <c r="AG8850">
        <v>34</v>
      </c>
      <c r="AH8850">
        <v>62</v>
      </c>
      <c r="AI8850">
        <v>53</v>
      </c>
      <c r="AJ8850">
        <v>62</v>
      </c>
      <c r="AK8850">
        <v>84</v>
      </c>
      <c r="AL8850">
        <v>49</v>
      </c>
      <c r="AM8850">
        <v>42</v>
      </c>
      <c r="AN8850">
        <v>50</v>
      </c>
      <c r="AO8850">
        <v>65</v>
      </c>
      <c r="AP8850">
        <v>34</v>
      </c>
      <c r="AQ8850">
        <v>26</v>
      </c>
      <c r="AR8850">
        <v>21</v>
      </c>
      <c r="AS8850">
        <v>26</v>
      </c>
      <c r="AT8850">
        <v>24</v>
      </c>
      <c r="AU8850">
        <v>34</v>
      </c>
      <c r="AV8850">
        <v>29</v>
      </c>
      <c r="AW8850">
        <v>10</v>
      </c>
      <c r="AX8850">
        <v>11</v>
      </c>
      <c r="AY8850">
        <v>15</v>
      </c>
      <c r="AZ8850">
        <v>12</v>
      </c>
      <c r="BA8850">
        <v>10</v>
      </c>
    </row>
    <row r="8851" spans="1:53" x14ac:dyDescent="0.25">
      <c r="A8851" t="s">
        <v>12039</v>
      </c>
      <c r="B8851" t="s">
        <v>6993</v>
      </c>
      <c r="E8851" t="s">
        <v>7174</v>
      </c>
      <c r="F8851" t="s">
        <v>7190</v>
      </c>
      <c r="G8851">
        <v>13</v>
      </c>
      <c r="H8851" s="2">
        <v>41113</v>
      </c>
      <c r="I8851">
        <v>2018</v>
      </c>
      <c r="J8851">
        <v>66</v>
      </c>
      <c r="K8851" t="s">
        <v>7013</v>
      </c>
      <c r="L8851" t="s">
        <v>7054</v>
      </c>
      <c r="M8851" t="s">
        <v>6971</v>
      </c>
      <c r="N8851" s="2">
        <v>34822</v>
      </c>
      <c r="O8851">
        <v>21</v>
      </c>
      <c r="P8851" t="s">
        <v>18</v>
      </c>
      <c r="Q8851" t="s">
        <v>6980</v>
      </c>
      <c r="R8851">
        <v>3</v>
      </c>
      <c r="S8851">
        <v>1</v>
      </c>
      <c r="T8851">
        <v>11</v>
      </c>
      <c r="U8851">
        <v>15</v>
      </c>
      <c r="V8851">
        <v>16</v>
      </c>
      <c r="W8851">
        <v>15</v>
      </c>
      <c r="X8851">
        <v>13</v>
      </c>
      <c r="Y8851">
        <v>23</v>
      </c>
      <c r="Z8851">
        <v>67</v>
      </c>
      <c r="AA8851">
        <v>20</v>
      </c>
      <c r="AB8851">
        <v>16</v>
      </c>
      <c r="AC8851">
        <v>31</v>
      </c>
      <c r="AD8851">
        <v>29</v>
      </c>
      <c r="AE8851">
        <v>12</v>
      </c>
      <c r="AF8851">
        <v>36</v>
      </c>
      <c r="AG8851">
        <v>22</v>
      </c>
      <c r="AH8851">
        <v>52</v>
      </c>
      <c r="AI8851">
        <v>56</v>
      </c>
      <c r="AJ8851">
        <v>45</v>
      </c>
      <c r="AK8851">
        <v>64</v>
      </c>
      <c r="AL8851">
        <v>47</v>
      </c>
      <c r="AM8851">
        <v>69</v>
      </c>
      <c r="AN8851">
        <v>57</v>
      </c>
      <c r="AO8851">
        <v>13</v>
      </c>
      <c r="AP8851">
        <v>25</v>
      </c>
      <c r="AQ8851">
        <v>19</v>
      </c>
      <c r="AR8851">
        <v>16</v>
      </c>
      <c r="AS8851">
        <v>11</v>
      </c>
      <c r="AT8851">
        <v>12</v>
      </c>
      <c r="AU8851">
        <v>23</v>
      </c>
      <c r="AV8851">
        <v>14</v>
      </c>
      <c r="AW8851">
        <v>58</v>
      </c>
      <c r="AX8851">
        <v>69</v>
      </c>
      <c r="AY8851">
        <v>61</v>
      </c>
      <c r="AZ8851">
        <v>68</v>
      </c>
      <c r="BA8851">
        <v>67</v>
      </c>
    </row>
    <row r="8852" spans="1:53" x14ac:dyDescent="0.25">
      <c r="A8852" t="s">
        <v>4773</v>
      </c>
      <c r="B8852" t="s">
        <v>7036</v>
      </c>
      <c r="E8852" t="s">
        <v>8264</v>
      </c>
      <c r="F8852" t="s">
        <v>7084</v>
      </c>
      <c r="G8852">
        <v>20</v>
      </c>
      <c r="H8852" s="2">
        <v>42553</v>
      </c>
      <c r="I8852">
        <v>2019</v>
      </c>
      <c r="J8852">
        <v>66</v>
      </c>
      <c r="K8852" t="s">
        <v>7042</v>
      </c>
      <c r="L8852" t="s">
        <v>7035</v>
      </c>
      <c r="M8852" t="s">
        <v>6979</v>
      </c>
      <c r="N8852" s="2">
        <v>34128</v>
      </c>
      <c r="O8852">
        <v>23</v>
      </c>
      <c r="P8852" t="s">
        <v>7232</v>
      </c>
      <c r="Q8852" t="s">
        <v>6980</v>
      </c>
      <c r="R8852">
        <v>2</v>
      </c>
      <c r="S8852">
        <v>2</v>
      </c>
      <c r="T8852">
        <v>65</v>
      </c>
      <c r="U8852">
        <v>67</v>
      </c>
      <c r="V8852">
        <v>38</v>
      </c>
      <c r="W8852">
        <v>39</v>
      </c>
      <c r="X8852">
        <v>32</v>
      </c>
      <c r="Y8852">
        <v>46</v>
      </c>
      <c r="Z8852">
        <v>61</v>
      </c>
      <c r="AA8852">
        <v>55</v>
      </c>
      <c r="AB8852">
        <v>29</v>
      </c>
      <c r="AC8852">
        <v>66</v>
      </c>
      <c r="AD8852">
        <v>62</v>
      </c>
      <c r="AE8852">
        <v>66</v>
      </c>
      <c r="AF8852">
        <v>65</v>
      </c>
      <c r="AG8852">
        <v>58</v>
      </c>
      <c r="AH8852">
        <v>76</v>
      </c>
      <c r="AI8852">
        <v>72</v>
      </c>
      <c r="AJ8852">
        <v>66</v>
      </c>
      <c r="AK8852">
        <v>64</v>
      </c>
      <c r="AL8852">
        <v>74</v>
      </c>
      <c r="AM8852">
        <v>73</v>
      </c>
      <c r="AN8852">
        <v>59</v>
      </c>
      <c r="AO8852">
        <v>36</v>
      </c>
      <c r="AP8852">
        <v>68</v>
      </c>
      <c r="AQ8852">
        <v>62</v>
      </c>
      <c r="AR8852">
        <v>49</v>
      </c>
      <c r="AS8852">
        <v>60</v>
      </c>
      <c r="AT8852">
        <v>56</v>
      </c>
      <c r="AU8852">
        <v>48</v>
      </c>
      <c r="AV8852">
        <v>56</v>
      </c>
      <c r="AW8852">
        <v>9</v>
      </c>
      <c r="AX8852">
        <v>15</v>
      </c>
      <c r="AY8852">
        <v>15</v>
      </c>
      <c r="AZ8852">
        <v>13</v>
      </c>
      <c r="BA8852">
        <v>7</v>
      </c>
    </row>
    <row r="8853" spans="1:53" x14ac:dyDescent="0.25">
      <c r="A8853" t="s">
        <v>12040</v>
      </c>
      <c r="B8853" t="s">
        <v>7059</v>
      </c>
      <c r="E8853" t="s">
        <v>8718</v>
      </c>
      <c r="F8853" t="s">
        <v>7012</v>
      </c>
      <c r="G8853">
        <v>24</v>
      </c>
      <c r="H8853" s="2">
        <v>41852</v>
      </c>
      <c r="I8853">
        <v>2017</v>
      </c>
      <c r="J8853">
        <v>66</v>
      </c>
      <c r="K8853" t="s">
        <v>7000</v>
      </c>
      <c r="L8853" t="s">
        <v>7026</v>
      </c>
      <c r="M8853" t="s">
        <v>6979</v>
      </c>
      <c r="N8853" s="2">
        <v>35704</v>
      </c>
      <c r="O8853">
        <v>19</v>
      </c>
      <c r="P8853" t="s">
        <v>7070</v>
      </c>
      <c r="Q8853" t="s">
        <v>6980</v>
      </c>
      <c r="R8853">
        <v>3</v>
      </c>
      <c r="S8853">
        <v>2</v>
      </c>
      <c r="T8853">
        <v>71</v>
      </c>
      <c r="U8853">
        <v>68</v>
      </c>
      <c r="V8853">
        <v>45</v>
      </c>
      <c r="W8853">
        <v>57</v>
      </c>
      <c r="X8853">
        <v>57</v>
      </c>
      <c r="Y8853">
        <v>48</v>
      </c>
      <c r="Z8853">
        <v>56</v>
      </c>
      <c r="AA8853">
        <v>54</v>
      </c>
      <c r="AB8853">
        <v>50</v>
      </c>
      <c r="AC8853">
        <v>62</v>
      </c>
      <c r="AD8853">
        <v>55</v>
      </c>
      <c r="AE8853">
        <v>67</v>
      </c>
      <c r="AF8853">
        <v>74</v>
      </c>
      <c r="AG8853">
        <v>70</v>
      </c>
      <c r="AH8853">
        <v>72</v>
      </c>
      <c r="AI8853">
        <v>70</v>
      </c>
      <c r="AJ8853">
        <v>70</v>
      </c>
      <c r="AK8853">
        <v>57</v>
      </c>
      <c r="AL8853">
        <v>70</v>
      </c>
      <c r="AM8853">
        <v>66</v>
      </c>
      <c r="AN8853">
        <v>59</v>
      </c>
      <c r="AO8853">
        <v>48</v>
      </c>
      <c r="AP8853">
        <v>65</v>
      </c>
      <c r="AQ8853">
        <v>38</v>
      </c>
      <c r="AR8853">
        <v>67</v>
      </c>
      <c r="AS8853">
        <v>70</v>
      </c>
      <c r="AT8853">
        <v>49</v>
      </c>
      <c r="AU8853">
        <v>52</v>
      </c>
      <c r="AV8853">
        <v>56</v>
      </c>
      <c r="AW8853">
        <v>8</v>
      </c>
      <c r="AX8853">
        <v>11</v>
      </c>
      <c r="AY8853">
        <v>14</v>
      </c>
      <c r="AZ8853">
        <v>10</v>
      </c>
      <c r="BA8853">
        <v>15</v>
      </c>
    </row>
    <row r="8854" spans="1:53" x14ac:dyDescent="0.25">
      <c r="A8854" t="s">
        <v>12041</v>
      </c>
      <c r="B8854" t="s">
        <v>7036</v>
      </c>
      <c r="E8854" t="s">
        <v>7558</v>
      </c>
      <c r="F8854" t="s">
        <v>7012</v>
      </c>
      <c r="G8854">
        <v>22</v>
      </c>
      <c r="H8854" s="2">
        <v>42186</v>
      </c>
      <c r="I8854">
        <v>2017</v>
      </c>
      <c r="J8854">
        <v>66</v>
      </c>
      <c r="K8854" t="s">
        <v>7109</v>
      </c>
      <c r="L8854" t="s">
        <v>6978</v>
      </c>
      <c r="M8854" t="s">
        <v>6971</v>
      </c>
      <c r="N8854" s="2">
        <v>35150</v>
      </c>
      <c r="O8854">
        <v>21</v>
      </c>
      <c r="P8854" t="s">
        <v>7187</v>
      </c>
      <c r="Q8854" t="s">
        <v>6984</v>
      </c>
      <c r="R8854">
        <v>3</v>
      </c>
      <c r="S8854">
        <v>3</v>
      </c>
      <c r="T8854">
        <v>70</v>
      </c>
      <c r="U8854">
        <v>70</v>
      </c>
      <c r="V8854">
        <v>40</v>
      </c>
      <c r="W8854">
        <v>35</v>
      </c>
      <c r="X8854">
        <v>37</v>
      </c>
      <c r="Y8854">
        <v>69</v>
      </c>
      <c r="Z8854">
        <v>58</v>
      </c>
      <c r="AA8854">
        <v>55</v>
      </c>
      <c r="AB8854">
        <v>28</v>
      </c>
      <c r="AC8854">
        <v>59</v>
      </c>
      <c r="AD8854">
        <v>45</v>
      </c>
      <c r="AE8854">
        <v>59</v>
      </c>
      <c r="AF8854">
        <v>63</v>
      </c>
      <c r="AG8854">
        <v>57</v>
      </c>
      <c r="AH8854">
        <v>83</v>
      </c>
      <c r="AI8854">
        <v>81</v>
      </c>
      <c r="AJ8854">
        <v>60</v>
      </c>
      <c r="AK8854">
        <v>43</v>
      </c>
      <c r="AL8854">
        <v>79</v>
      </c>
      <c r="AM8854">
        <v>75</v>
      </c>
      <c r="AN8854">
        <v>61</v>
      </c>
      <c r="AO8854">
        <v>50</v>
      </c>
      <c r="AP8854">
        <v>73</v>
      </c>
      <c r="AQ8854">
        <v>64</v>
      </c>
      <c r="AR8854">
        <v>68</v>
      </c>
      <c r="AS8854">
        <v>42</v>
      </c>
      <c r="AT8854">
        <v>40</v>
      </c>
      <c r="AU8854">
        <v>53</v>
      </c>
      <c r="AV8854">
        <v>67</v>
      </c>
      <c r="AW8854">
        <v>8</v>
      </c>
      <c r="AX8854">
        <v>15</v>
      </c>
      <c r="AY8854">
        <v>15</v>
      </c>
      <c r="AZ8854">
        <v>14</v>
      </c>
      <c r="BA8854">
        <v>9</v>
      </c>
    </row>
    <row r="8855" spans="1:53" x14ac:dyDescent="0.25">
      <c r="A8855" t="s">
        <v>3266</v>
      </c>
      <c r="B8855" t="s">
        <v>6993</v>
      </c>
      <c r="E8855" t="s">
        <v>7193</v>
      </c>
      <c r="F8855" t="s">
        <v>7190</v>
      </c>
      <c r="G8855">
        <v>26</v>
      </c>
      <c r="H8855" s="2">
        <v>41456</v>
      </c>
      <c r="I8855">
        <v>2019</v>
      </c>
      <c r="J8855">
        <v>66</v>
      </c>
      <c r="K8855" t="s">
        <v>7086</v>
      </c>
      <c r="L8855" t="s">
        <v>7105</v>
      </c>
      <c r="M8855" t="s">
        <v>6971</v>
      </c>
      <c r="N8855" s="2">
        <v>34927</v>
      </c>
      <c r="O8855">
        <v>21</v>
      </c>
      <c r="P8855" t="s">
        <v>7099</v>
      </c>
      <c r="Q8855" t="s">
        <v>6980</v>
      </c>
      <c r="R8855">
        <v>3</v>
      </c>
      <c r="S8855">
        <v>2</v>
      </c>
      <c r="T8855">
        <v>62</v>
      </c>
      <c r="U8855">
        <v>49</v>
      </c>
      <c r="V8855">
        <v>58</v>
      </c>
      <c r="W8855">
        <v>57</v>
      </c>
      <c r="X8855">
        <v>61</v>
      </c>
      <c r="Y8855">
        <v>68</v>
      </c>
      <c r="Z8855">
        <v>70</v>
      </c>
      <c r="AA8855">
        <v>46</v>
      </c>
      <c r="AB8855">
        <v>74</v>
      </c>
      <c r="AC8855">
        <v>68</v>
      </c>
      <c r="AD8855">
        <v>42</v>
      </c>
      <c r="AE8855">
        <v>45</v>
      </c>
      <c r="AF8855">
        <v>68</v>
      </c>
      <c r="AG8855">
        <v>63</v>
      </c>
      <c r="AH8855">
        <v>54</v>
      </c>
      <c r="AI8855">
        <v>53</v>
      </c>
      <c r="AJ8855">
        <v>64</v>
      </c>
      <c r="AK8855">
        <v>68</v>
      </c>
      <c r="AL8855">
        <v>77</v>
      </c>
      <c r="AM8855">
        <v>63</v>
      </c>
      <c r="AN8855">
        <v>57</v>
      </c>
      <c r="AO8855">
        <v>43</v>
      </c>
      <c r="AP8855">
        <v>44</v>
      </c>
      <c r="AQ8855">
        <v>34</v>
      </c>
      <c r="AR8855">
        <v>32</v>
      </c>
      <c r="AS8855">
        <v>35</v>
      </c>
      <c r="AT8855">
        <v>33</v>
      </c>
      <c r="AU8855">
        <v>39</v>
      </c>
      <c r="AV8855">
        <v>28</v>
      </c>
      <c r="AW8855">
        <v>10</v>
      </c>
      <c r="AX8855">
        <v>13</v>
      </c>
      <c r="AY8855">
        <v>11</v>
      </c>
      <c r="AZ8855">
        <v>9</v>
      </c>
      <c r="BA8855">
        <v>8</v>
      </c>
    </row>
    <row r="8856" spans="1:53" x14ac:dyDescent="0.25">
      <c r="A8856" t="s">
        <v>4774</v>
      </c>
      <c r="B8856" t="s">
        <v>7074</v>
      </c>
      <c r="E8856" t="s">
        <v>9131</v>
      </c>
      <c r="F8856" t="s">
        <v>7062</v>
      </c>
      <c r="G8856">
        <v>21</v>
      </c>
      <c r="H8856" s="2">
        <v>42384</v>
      </c>
      <c r="I8856">
        <v>2023</v>
      </c>
      <c r="J8856">
        <v>66</v>
      </c>
      <c r="K8856" t="s">
        <v>7017</v>
      </c>
      <c r="L8856" t="s">
        <v>7089</v>
      </c>
      <c r="M8856" t="s">
        <v>6971</v>
      </c>
      <c r="N8856" s="2">
        <v>34715</v>
      </c>
      <c r="O8856">
        <v>22</v>
      </c>
      <c r="P8856" t="s">
        <v>7062</v>
      </c>
      <c r="Q8856" t="s">
        <v>6984</v>
      </c>
      <c r="R8856">
        <v>2</v>
      </c>
      <c r="S8856">
        <v>2</v>
      </c>
      <c r="T8856">
        <v>56</v>
      </c>
      <c r="U8856">
        <v>55</v>
      </c>
      <c r="V8856">
        <v>56</v>
      </c>
      <c r="W8856">
        <v>63</v>
      </c>
      <c r="X8856">
        <v>62</v>
      </c>
      <c r="Y8856">
        <v>74</v>
      </c>
      <c r="Z8856">
        <v>55</v>
      </c>
      <c r="AA8856">
        <v>60</v>
      </c>
      <c r="AB8856">
        <v>65</v>
      </c>
      <c r="AC8856">
        <v>36</v>
      </c>
      <c r="AD8856">
        <v>33</v>
      </c>
      <c r="AE8856">
        <v>66</v>
      </c>
      <c r="AF8856">
        <v>60</v>
      </c>
      <c r="AG8856">
        <v>50</v>
      </c>
      <c r="AH8856">
        <v>90</v>
      </c>
      <c r="AI8856">
        <v>88</v>
      </c>
      <c r="AJ8856">
        <v>81</v>
      </c>
      <c r="AK8856">
        <v>38</v>
      </c>
      <c r="AL8856">
        <v>85</v>
      </c>
      <c r="AM8856">
        <v>75</v>
      </c>
      <c r="AN8856">
        <v>85</v>
      </c>
      <c r="AO8856">
        <v>44</v>
      </c>
      <c r="AP8856">
        <v>34</v>
      </c>
      <c r="AQ8856">
        <v>44</v>
      </c>
      <c r="AR8856">
        <v>31</v>
      </c>
      <c r="AS8856">
        <v>35</v>
      </c>
      <c r="AT8856">
        <v>32</v>
      </c>
      <c r="AU8856">
        <v>37</v>
      </c>
      <c r="AV8856">
        <v>30</v>
      </c>
      <c r="AW8856">
        <v>7</v>
      </c>
      <c r="AX8856">
        <v>7</v>
      </c>
      <c r="AY8856">
        <v>13</v>
      </c>
      <c r="AZ8856">
        <v>12</v>
      </c>
      <c r="BA8856">
        <v>12</v>
      </c>
    </row>
    <row r="8857" spans="1:53" x14ac:dyDescent="0.25">
      <c r="A8857" t="s">
        <v>12042</v>
      </c>
      <c r="B8857" t="s">
        <v>8355</v>
      </c>
      <c r="E8857" t="s">
        <v>8540</v>
      </c>
      <c r="F8857" t="s">
        <v>7190</v>
      </c>
      <c r="G8857">
        <v>15</v>
      </c>
      <c r="H8857" s="2">
        <v>42765</v>
      </c>
      <c r="I8857">
        <v>2017</v>
      </c>
      <c r="J8857">
        <v>66</v>
      </c>
      <c r="K8857" t="s">
        <v>7017</v>
      </c>
      <c r="L8857" t="s">
        <v>7235</v>
      </c>
      <c r="M8857" t="s">
        <v>6971</v>
      </c>
      <c r="N8857" s="2">
        <v>32176</v>
      </c>
      <c r="O8857">
        <v>29</v>
      </c>
      <c r="P8857" t="s">
        <v>7099</v>
      </c>
      <c r="Q8857" t="s">
        <v>6984</v>
      </c>
      <c r="R8857">
        <v>3</v>
      </c>
      <c r="S8857">
        <v>2</v>
      </c>
      <c r="T8857">
        <v>62</v>
      </c>
      <c r="U8857">
        <v>63</v>
      </c>
      <c r="V8857">
        <v>46</v>
      </c>
      <c r="W8857">
        <v>66</v>
      </c>
      <c r="X8857">
        <v>69</v>
      </c>
      <c r="Y8857">
        <v>72</v>
      </c>
      <c r="Z8857">
        <v>71</v>
      </c>
      <c r="AA8857">
        <v>56</v>
      </c>
      <c r="AB8857">
        <v>70</v>
      </c>
      <c r="AC8857">
        <v>68</v>
      </c>
      <c r="AD8857">
        <v>66</v>
      </c>
      <c r="AE8857">
        <v>39</v>
      </c>
      <c r="AF8857">
        <v>64</v>
      </c>
      <c r="AG8857">
        <v>63</v>
      </c>
      <c r="AH8857">
        <v>67</v>
      </c>
      <c r="AI8857">
        <v>64</v>
      </c>
      <c r="AJ8857">
        <v>70</v>
      </c>
      <c r="AK8857">
        <v>72</v>
      </c>
      <c r="AL8857">
        <v>78</v>
      </c>
      <c r="AM8857">
        <v>67</v>
      </c>
      <c r="AN8857">
        <v>78</v>
      </c>
      <c r="AO8857">
        <v>62</v>
      </c>
      <c r="AP8857">
        <v>54</v>
      </c>
      <c r="AQ8857">
        <v>41</v>
      </c>
      <c r="AR8857">
        <v>46</v>
      </c>
      <c r="AS8857">
        <v>58</v>
      </c>
      <c r="AT8857">
        <v>41</v>
      </c>
      <c r="AU8857">
        <v>42</v>
      </c>
      <c r="AV8857">
        <v>38</v>
      </c>
      <c r="AW8857">
        <v>11</v>
      </c>
      <c r="AX8857">
        <v>8</v>
      </c>
      <c r="AY8857">
        <v>9</v>
      </c>
      <c r="AZ8857">
        <v>11</v>
      </c>
      <c r="BA8857">
        <v>13</v>
      </c>
    </row>
    <row r="8858" spans="1:53" x14ac:dyDescent="0.25">
      <c r="A8858" t="s">
        <v>4775</v>
      </c>
      <c r="B8858" t="s">
        <v>7152</v>
      </c>
      <c r="E8858" t="s">
        <v>9115</v>
      </c>
      <c r="F8858" t="s">
        <v>18</v>
      </c>
      <c r="G8858">
        <v>32</v>
      </c>
      <c r="H8858" s="2">
        <v>42370</v>
      </c>
      <c r="I8858">
        <v>2020</v>
      </c>
      <c r="J8858">
        <v>66</v>
      </c>
      <c r="K8858" t="s">
        <v>12043</v>
      </c>
      <c r="L8858" t="s">
        <v>6992</v>
      </c>
      <c r="M8858" t="s">
        <v>6971</v>
      </c>
      <c r="N8858" s="2">
        <v>35481</v>
      </c>
      <c r="O8858">
        <v>20</v>
      </c>
      <c r="P8858" t="s">
        <v>18</v>
      </c>
      <c r="Q8858" t="s">
        <v>6980</v>
      </c>
      <c r="R8858">
        <v>2</v>
      </c>
      <c r="S8858">
        <v>1</v>
      </c>
      <c r="T8858">
        <v>18</v>
      </c>
      <c r="U8858">
        <v>15</v>
      </c>
      <c r="V8858">
        <v>21</v>
      </c>
      <c r="W8858">
        <v>19</v>
      </c>
      <c r="X8858">
        <v>15</v>
      </c>
      <c r="Y8858">
        <v>28</v>
      </c>
      <c r="Z8858">
        <v>45</v>
      </c>
      <c r="AA8858">
        <v>12</v>
      </c>
      <c r="AB8858">
        <v>21</v>
      </c>
      <c r="AC8858">
        <v>50</v>
      </c>
      <c r="AD8858">
        <v>26</v>
      </c>
      <c r="AE8858">
        <v>18</v>
      </c>
      <c r="AF8858">
        <v>31</v>
      </c>
      <c r="AG8858">
        <v>18</v>
      </c>
      <c r="AH8858">
        <v>40</v>
      </c>
      <c r="AI8858">
        <v>45</v>
      </c>
      <c r="AJ8858">
        <v>33</v>
      </c>
      <c r="AK8858">
        <v>73</v>
      </c>
      <c r="AL8858">
        <v>38</v>
      </c>
      <c r="AM8858">
        <v>37</v>
      </c>
      <c r="AN8858">
        <v>58</v>
      </c>
      <c r="AO8858">
        <v>12</v>
      </c>
      <c r="AP8858">
        <v>18</v>
      </c>
      <c r="AQ8858">
        <v>20</v>
      </c>
      <c r="AR8858">
        <v>17</v>
      </c>
      <c r="AS8858">
        <v>12</v>
      </c>
      <c r="AT8858">
        <v>19</v>
      </c>
      <c r="AU8858">
        <v>24</v>
      </c>
      <c r="AV8858">
        <v>16</v>
      </c>
      <c r="AW8858">
        <v>67</v>
      </c>
      <c r="AX8858">
        <v>70</v>
      </c>
      <c r="AY8858">
        <v>71</v>
      </c>
      <c r="AZ8858">
        <v>65</v>
      </c>
      <c r="BA8858">
        <v>68</v>
      </c>
    </row>
    <row r="8859" spans="1:53" x14ac:dyDescent="0.25">
      <c r="A8859" t="s">
        <v>12044</v>
      </c>
      <c r="B8859" t="s">
        <v>7036</v>
      </c>
      <c r="E8859" t="s">
        <v>9272</v>
      </c>
      <c r="F8859" t="s">
        <v>7012</v>
      </c>
      <c r="G8859">
        <v>8</v>
      </c>
      <c r="H8859" s="2">
        <v>41640</v>
      </c>
      <c r="I8859">
        <v>2017</v>
      </c>
      <c r="J8859">
        <v>66</v>
      </c>
      <c r="K8859" t="s">
        <v>7025</v>
      </c>
      <c r="L8859" t="s">
        <v>7001</v>
      </c>
      <c r="M8859" t="s">
        <v>6971</v>
      </c>
      <c r="N8859" s="2">
        <v>35092</v>
      </c>
      <c r="O8859">
        <v>21</v>
      </c>
      <c r="P8859" t="s">
        <v>7040</v>
      </c>
      <c r="Q8859" t="s">
        <v>6980</v>
      </c>
      <c r="R8859">
        <v>3</v>
      </c>
      <c r="S8859">
        <v>3</v>
      </c>
      <c r="T8859">
        <v>64</v>
      </c>
      <c r="U8859">
        <v>67</v>
      </c>
      <c r="V8859">
        <v>55</v>
      </c>
      <c r="W8859">
        <v>63</v>
      </c>
      <c r="X8859">
        <v>55</v>
      </c>
      <c r="Y8859">
        <v>60</v>
      </c>
      <c r="Z8859">
        <v>63</v>
      </c>
      <c r="AA8859">
        <v>59</v>
      </c>
      <c r="AB8859">
        <v>55</v>
      </c>
      <c r="AC8859">
        <v>68</v>
      </c>
      <c r="AD8859">
        <v>58</v>
      </c>
      <c r="AE8859">
        <v>43</v>
      </c>
      <c r="AF8859">
        <v>69</v>
      </c>
      <c r="AG8859">
        <v>67</v>
      </c>
      <c r="AH8859">
        <v>65</v>
      </c>
      <c r="AI8859">
        <v>67</v>
      </c>
      <c r="AJ8859">
        <v>71</v>
      </c>
      <c r="AK8859">
        <v>68</v>
      </c>
      <c r="AL8859">
        <v>69</v>
      </c>
      <c r="AM8859">
        <v>64</v>
      </c>
      <c r="AN8859">
        <v>59</v>
      </c>
      <c r="AO8859">
        <v>49</v>
      </c>
      <c r="AP8859">
        <v>65</v>
      </c>
      <c r="AQ8859">
        <v>59</v>
      </c>
      <c r="AR8859">
        <v>52</v>
      </c>
      <c r="AS8859">
        <v>53</v>
      </c>
      <c r="AT8859">
        <v>48</v>
      </c>
      <c r="AU8859">
        <v>42</v>
      </c>
      <c r="AV8859">
        <v>49</v>
      </c>
      <c r="AW8859">
        <v>15</v>
      </c>
      <c r="AX8859">
        <v>13</v>
      </c>
      <c r="AY8859">
        <v>8</v>
      </c>
      <c r="AZ8859">
        <v>8</v>
      </c>
      <c r="BA8859">
        <v>10</v>
      </c>
    </row>
    <row r="8860" spans="1:53" x14ac:dyDescent="0.25">
      <c r="A8860" t="s">
        <v>4776</v>
      </c>
      <c r="B8860" t="s">
        <v>7036</v>
      </c>
      <c r="E8860" t="s">
        <v>8068</v>
      </c>
      <c r="F8860" t="s">
        <v>7023</v>
      </c>
      <c r="G8860">
        <v>14</v>
      </c>
      <c r="H8860" s="2">
        <v>42543</v>
      </c>
      <c r="I8860">
        <v>2020</v>
      </c>
      <c r="J8860">
        <v>66</v>
      </c>
      <c r="K8860" t="s">
        <v>7086</v>
      </c>
      <c r="L8860" t="s">
        <v>7021</v>
      </c>
      <c r="M8860" t="s">
        <v>6979</v>
      </c>
      <c r="N8860" s="2">
        <v>35014</v>
      </c>
      <c r="O8860">
        <v>21</v>
      </c>
      <c r="P8860" t="s">
        <v>7048</v>
      </c>
      <c r="Q8860" t="s">
        <v>6984</v>
      </c>
      <c r="R8860">
        <v>2</v>
      </c>
      <c r="S8860">
        <v>2</v>
      </c>
      <c r="T8860">
        <v>65</v>
      </c>
      <c r="U8860">
        <v>64</v>
      </c>
      <c r="V8860">
        <v>31</v>
      </c>
      <c r="W8860">
        <v>26</v>
      </c>
      <c r="X8860">
        <v>23</v>
      </c>
      <c r="Y8860">
        <v>31</v>
      </c>
      <c r="Z8860">
        <v>55</v>
      </c>
      <c r="AA8860">
        <v>63</v>
      </c>
      <c r="AB8860">
        <v>26</v>
      </c>
      <c r="AC8860">
        <v>63</v>
      </c>
      <c r="AD8860">
        <v>57</v>
      </c>
      <c r="AE8860">
        <v>63</v>
      </c>
      <c r="AF8860">
        <v>68</v>
      </c>
      <c r="AG8860">
        <v>64</v>
      </c>
      <c r="AH8860">
        <v>70</v>
      </c>
      <c r="AI8860">
        <v>73</v>
      </c>
      <c r="AJ8860">
        <v>71</v>
      </c>
      <c r="AK8860">
        <v>65</v>
      </c>
      <c r="AL8860">
        <v>75</v>
      </c>
      <c r="AM8860">
        <v>62</v>
      </c>
      <c r="AN8860">
        <v>51</v>
      </c>
      <c r="AO8860">
        <v>47</v>
      </c>
      <c r="AP8860">
        <v>65</v>
      </c>
      <c r="AQ8860">
        <v>59</v>
      </c>
      <c r="AR8860">
        <v>57</v>
      </c>
      <c r="AS8860">
        <v>64</v>
      </c>
      <c r="AT8860">
        <v>70</v>
      </c>
      <c r="AU8860">
        <v>58</v>
      </c>
      <c r="AV8860">
        <v>42</v>
      </c>
      <c r="AW8860">
        <v>14</v>
      </c>
      <c r="AX8860">
        <v>10</v>
      </c>
      <c r="AY8860">
        <v>10</v>
      </c>
      <c r="AZ8860">
        <v>10</v>
      </c>
      <c r="BA8860">
        <v>6</v>
      </c>
    </row>
    <row r="8861" spans="1:53" x14ac:dyDescent="0.25">
      <c r="A8861" t="s">
        <v>4777</v>
      </c>
      <c r="B8861" t="s">
        <v>7059</v>
      </c>
      <c r="E8861" t="s">
        <v>8027</v>
      </c>
      <c r="F8861" t="s">
        <v>7020</v>
      </c>
      <c r="G8861">
        <v>21</v>
      </c>
      <c r="H8861" s="2">
        <v>42758</v>
      </c>
      <c r="I8861">
        <v>2023</v>
      </c>
      <c r="J8861">
        <v>66</v>
      </c>
      <c r="K8861" t="s">
        <v>7045</v>
      </c>
      <c r="L8861" t="s">
        <v>7001</v>
      </c>
      <c r="M8861" t="s">
        <v>6979</v>
      </c>
      <c r="N8861" s="2">
        <v>33439</v>
      </c>
      <c r="O8861">
        <v>25</v>
      </c>
      <c r="P8861" t="s">
        <v>7070</v>
      </c>
      <c r="Q8861" t="s">
        <v>6984</v>
      </c>
      <c r="R8861">
        <v>3</v>
      </c>
      <c r="S8861">
        <v>2</v>
      </c>
      <c r="T8861">
        <v>63</v>
      </c>
      <c r="U8861">
        <v>61</v>
      </c>
      <c r="V8861">
        <v>47</v>
      </c>
      <c r="W8861">
        <v>51</v>
      </c>
      <c r="X8861">
        <v>57</v>
      </c>
      <c r="Y8861">
        <v>61</v>
      </c>
      <c r="Z8861">
        <v>70</v>
      </c>
      <c r="AA8861">
        <v>53</v>
      </c>
      <c r="AB8861">
        <v>58</v>
      </c>
      <c r="AC8861">
        <v>61</v>
      </c>
      <c r="AD8861">
        <v>61</v>
      </c>
      <c r="AE8861">
        <v>61</v>
      </c>
      <c r="AF8861">
        <v>72</v>
      </c>
      <c r="AG8861">
        <v>68</v>
      </c>
      <c r="AH8861">
        <v>59</v>
      </c>
      <c r="AI8861">
        <v>55</v>
      </c>
      <c r="AJ8861">
        <v>76</v>
      </c>
      <c r="AK8861">
        <v>66</v>
      </c>
      <c r="AL8861">
        <v>64</v>
      </c>
      <c r="AM8861">
        <v>56</v>
      </c>
      <c r="AN8861">
        <v>57</v>
      </c>
      <c r="AO8861">
        <v>59</v>
      </c>
      <c r="AP8861">
        <v>63</v>
      </c>
      <c r="AQ8861">
        <v>49</v>
      </c>
      <c r="AR8861">
        <v>59</v>
      </c>
      <c r="AS8861">
        <v>41</v>
      </c>
      <c r="AT8861">
        <v>40</v>
      </c>
      <c r="AU8861">
        <v>45</v>
      </c>
      <c r="AV8861">
        <v>39</v>
      </c>
      <c r="AW8861">
        <v>13</v>
      </c>
      <c r="AX8861">
        <v>13</v>
      </c>
      <c r="AY8861">
        <v>13</v>
      </c>
      <c r="AZ8861">
        <v>15</v>
      </c>
      <c r="BA8861">
        <v>12</v>
      </c>
    </row>
    <row r="8862" spans="1:53" x14ac:dyDescent="0.25">
      <c r="A8862" t="s">
        <v>12045</v>
      </c>
      <c r="B8862" t="s">
        <v>10236</v>
      </c>
      <c r="C8862" t="s">
        <v>7020</v>
      </c>
      <c r="D8862">
        <v>8</v>
      </c>
      <c r="E8862" t="s">
        <v>7204</v>
      </c>
      <c r="F8862" t="s">
        <v>7190</v>
      </c>
      <c r="G8862">
        <v>99</v>
      </c>
      <c r="H8862" s="2">
        <v>40544</v>
      </c>
      <c r="I8862">
        <v>2023</v>
      </c>
      <c r="J8862">
        <v>66</v>
      </c>
      <c r="K8862" t="s">
        <v>7000</v>
      </c>
      <c r="L8862" t="s">
        <v>6970</v>
      </c>
      <c r="M8862" t="s">
        <v>6979</v>
      </c>
      <c r="N8862" s="2">
        <v>32791</v>
      </c>
      <c r="O8862">
        <v>27</v>
      </c>
      <c r="P8862" t="s">
        <v>7079</v>
      </c>
      <c r="Q8862" t="s">
        <v>6984</v>
      </c>
      <c r="R8862">
        <v>3</v>
      </c>
      <c r="S8862">
        <v>2</v>
      </c>
      <c r="T8862">
        <v>63</v>
      </c>
      <c r="U8862">
        <v>54</v>
      </c>
      <c r="V8862">
        <v>63</v>
      </c>
      <c r="W8862">
        <v>64</v>
      </c>
      <c r="X8862">
        <v>68</v>
      </c>
      <c r="Y8862">
        <v>75</v>
      </c>
      <c r="Z8862">
        <v>75</v>
      </c>
      <c r="AA8862">
        <v>39</v>
      </c>
      <c r="AB8862">
        <v>64</v>
      </c>
      <c r="AC8862">
        <v>45</v>
      </c>
      <c r="AD8862">
        <v>60</v>
      </c>
      <c r="AE8862">
        <v>41</v>
      </c>
      <c r="AF8862">
        <v>69</v>
      </c>
      <c r="AG8862">
        <v>63</v>
      </c>
      <c r="AH8862">
        <v>68</v>
      </c>
      <c r="AI8862">
        <v>58</v>
      </c>
      <c r="AJ8862">
        <v>62</v>
      </c>
      <c r="AK8862">
        <v>66</v>
      </c>
      <c r="AL8862">
        <v>60</v>
      </c>
      <c r="AM8862">
        <v>65</v>
      </c>
      <c r="AN8862">
        <v>64</v>
      </c>
      <c r="AO8862">
        <v>54</v>
      </c>
      <c r="AP8862">
        <v>52</v>
      </c>
      <c r="AQ8862">
        <v>34</v>
      </c>
      <c r="AR8862">
        <v>36</v>
      </c>
      <c r="AS8862">
        <v>43</v>
      </c>
      <c r="AT8862">
        <v>40</v>
      </c>
      <c r="AU8862">
        <v>46</v>
      </c>
      <c r="AV8862">
        <v>34</v>
      </c>
      <c r="AW8862">
        <v>7</v>
      </c>
      <c r="AX8862">
        <v>14</v>
      </c>
      <c r="AY8862">
        <v>8</v>
      </c>
      <c r="AZ8862">
        <v>6</v>
      </c>
      <c r="BA8862">
        <v>6</v>
      </c>
    </row>
    <row r="8863" spans="1:53" x14ac:dyDescent="0.25">
      <c r="A8863" t="s">
        <v>4778</v>
      </c>
      <c r="B8863" t="s">
        <v>7117</v>
      </c>
      <c r="E8863" t="s">
        <v>8134</v>
      </c>
      <c r="F8863" t="s">
        <v>7091</v>
      </c>
      <c r="G8863">
        <v>22</v>
      </c>
      <c r="H8863" s="2">
        <v>42613</v>
      </c>
      <c r="I8863">
        <v>2021</v>
      </c>
      <c r="J8863">
        <v>66</v>
      </c>
      <c r="K8863" t="s">
        <v>6982</v>
      </c>
      <c r="L8863" t="s">
        <v>7063</v>
      </c>
      <c r="M8863" t="s">
        <v>6979</v>
      </c>
      <c r="N8863" s="2">
        <v>35618</v>
      </c>
      <c r="O8863">
        <v>19</v>
      </c>
      <c r="P8863" t="s">
        <v>7154</v>
      </c>
      <c r="Q8863" t="s">
        <v>6984</v>
      </c>
      <c r="R8863">
        <v>2</v>
      </c>
      <c r="S8863">
        <v>3</v>
      </c>
      <c r="T8863">
        <v>61</v>
      </c>
      <c r="U8863">
        <v>64</v>
      </c>
      <c r="V8863">
        <v>59</v>
      </c>
      <c r="W8863">
        <v>61</v>
      </c>
      <c r="X8863">
        <v>65</v>
      </c>
      <c r="Y8863">
        <v>74</v>
      </c>
      <c r="Z8863">
        <v>60</v>
      </c>
      <c r="AA8863">
        <v>45</v>
      </c>
      <c r="AB8863">
        <v>58</v>
      </c>
      <c r="AC8863">
        <v>54</v>
      </c>
      <c r="AD8863">
        <v>60</v>
      </c>
      <c r="AE8863">
        <v>58</v>
      </c>
      <c r="AF8863">
        <v>61</v>
      </c>
      <c r="AG8863">
        <v>50</v>
      </c>
      <c r="AH8863">
        <v>93</v>
      </c>
      <c r="AI8863">
        <v>90</v>
      </c>
      <c r="AJ8863">
        <v>81</v>
      </c>
      <c r="AK8863">
        <v>55</v>
      </c>
      <c r="AL8863">
        <v>88</v>
      </c>
      <c r="AM8863">
        <v>91</v>
      </c>
      <c r="AN8863">
        <v>81</v>
      </c>
      <c r="AO8863">
        <v>35</v>
      </c>
      <c r="AP8863">
        <v>43</v>
      </c>
      <c r="AQ8863">
        <v>45</v>
      </c>
      <c r="AR8863">
        <v>34</v>
      </c>
      <c r="AS8863">
        <v>48</v>
      </c>
      <c r="AT8863">
        <v>39</v>
      </c>
      <c r="AU8863">
        <v>43</v>
      </c>
      <c r="AV8863">
        <v>33</v>
      </c>
      <c r="AW8863">
        <v>6</v>
      </c>
      <c r="AX8863">
        <v>13</v>
      </c>
      <c r="AY8863">
        <v>12</v>
      </c>
      <c r="AZ8863">
        <v>12</v>
      </c>
      <c r="BA8863">
        <v>12</v>
      </c>
    </row>
    <row r="8864" spans="1:53" x14ac:dyDescent="0.25">
      <c r="A8864" t="s">
        <v>4779</v>
      </c>
      <c r="B8864" t="s">
        <v>7320</v>
      </c>
      <c r="C8864" t="s">
        <v>7012</v>
      </c>
      <c r="D8864">
        <v>5</v>
      </c>
      <c r="E8864" t="s">
        <v>9062</v>
      </c>
      <c r="F8864" t="s">
        <v>7015</v>
      </c>
      <c r="G8864">
        <v>15</v>
      </c>
      <c r="H8864" s="2">
        <v>41844</v>
      </c>
      <c r="I8864">
        <v>2017</v>
      </c>
      <c r="J8864">
        <v>66</v>
      </c>
      <c r="K8864" t="s">
        <v>7038</v>
      </c>
      <c r="L8864" t="s">
        <v>6997</v>
      </c>
      <c r="M8864" t="s">
        <v>6971</v>
      </c>
      <c r="N8864" s="2">
        <v>34490</v>
      </c>
      <c r="O8864">
        <v>22</v>
      </c>
      <c r="P8864" t="s">
        <v>7015</v>
      </c>
      <c r="Q8864" t="s">
        <v>6980</v>
      </c>
      <c r="R8864">
        <v>3</v>
      </c>
      <c r="S8864">
        <v>2</v>
      </c>
      <c r="T8864">
        <v>60</v>
      </c>
      <c r="U8864">
        <v>56</v>
      </c>
      <c r="V8864">
        <v>66</v>
      </c>
      <c r="W8864">
        <v>65</v>
      </c>
      <c r="X8864">
        <v>68</v>
      </c>
      <c r="Y8864">
        <v>69</v>
      </c>
      <c r="Z8864">
        <v>52</v>
      </c>
      <c r="AA8864">
        <v>34</v>
      </c>
      <c r="AB8864">
        <v>64</v>
      </c>
      <c r="AC8864">
        <v>50</v>
      </c>
      <c r="AD8864">
        <v>61</v>
      </c>
      <c r="AE8864">
        <v>55</v>
      </c>
      <c r="AF8864">
        <v>56</v>
      </c>
      <c r="AG8864">
        <v>54</v>
      </c>
      <c r="AH8864">
        <v>60</v>
      </c>
      <c r="AI8864">
        <v>64</v>
      </c>
      <c r="AJ8864">
        <v>60</v>
      </c>
      <c r="AK8864">
        <v>71</v>
      </c>
      <c r="AL8864">
        <v>56</v>
      </c>
      <c r="AM8864">
        <v>56</v>
      </c>
      <c r="AN8864">
        <v>69</v>
      </c>
      <c r="AO8864">
        <v>67</v>
      </c>
      <c r="AP8864">
        <v>49</v>
      </c>
      <c r="AQ8864">
        <v>35</v>
      </c>
      <c r="AR8864">
        <v>39</v>
      </c>
      <c r="AS8864">
        <v>48</v>
      </c>
      <c r="AT8864">
        <v>31</v>
      </c>
      <c r="AU8864">
        <v>36</v>
      </c>
      <c r="AV8864">
        <v>45</v>
      </c>
      <c r="AW8864">
        <v>8</v>
      </c>
      <c r="AX8864">
        <v>8</v>
      </c>
      <c r="AY8864">
        <v>7</v>
      </c>
      <c r="AZ8864">
        <v>16</v>
      </c>
      <c r="BA8864">
        <v>13</v>
      </c>
    </row>
    <row r="8865" spans="1:53" x14ac:dyDescent="0.25">
      <c r="A8865" t="s">
        <v>12046</v>
      </c>
      <c r="B8865" t="s">
        <v>6989</v>
      </c>
      <c r="E8865" t="s">
        <v>7321</v>
      </c>
      <c r="F8865" t="s">
        <v>7190</v>
      </c>
      <c r="G8865">
        <v>24</v>
      </c>
      <c r="H8865" s="2">
        <v>42377</v>
      </c>
      <c r="I8865">
        <v>2019</v>
      </c>
      <c r="J8865">
        <v>66</v>
      </c>
      <c r="K8865" t="s">
        <v>7060</v>
      </c>
      <c r="L8865" t="s">
        <v>7055</v>
      </c>
      <c r="M8865" t="s">
        <v>6979</v>
      </c>
      <c r="N8865" s="2">
        <v>34846</v>
      </c>
      <c r="O8865">
        <v>21</v>
      </c>
      <c r="P8865" t="s">
        <v>7187</v>
      </c>
      <c r="Q8865" t="s">
        <v>6984</v>
      </c>
      <c r="R8865">
        <v>4</v>
      </c>
      <c r="S8865">
        <v>4</v>
      </c>
      <c r="T8865">
        <v>66</v>
      </c>
      <c r="U8865">
        <v>70</v>
      </c>
      <c r="V8865">
        <v>20</v>
      </c>
      <c r="W8865">
        <v>28</v>
      </c>
      <c r="X8865">
        <v>26</v>
      </c>
      <c r="Y8865">
        <v>47</v>
      </c>
      <c r="Z8865">
        <v>55</v>
      </c>
      <c r="AA8865">
        <v>64</v>
      </c>
      <c r="AB8865">
        <v>42</v>
      </c>
      <c r="AC8865">
        <v>49</v>
      </c>
      <c r="AD8865">
        <v>50</v>
      </c>
      <c r="AE8865">
        <v>64</v>
      </c>
      <c r="AF8865">
        <v>57</v>
      </c>
      <c r="AG8865">
        <v>47</v>
      </c>
      <c r="AH8865">
        <v>84</v>
      </c>
      <c r="AI8865">
        <v>88</v>
      </c>
      <c r="AJ8865">
        <v>79</v>
      </c>
      <c r="AK8865">
        <v>64</v>
      </c>
      <c r="AL8865">
        <v>67</v>
      </c>
      <c r="AM8865">
        <v>67</v>
      </c>
      <c r="AN8865">
        <v>55</v>
      </c>
      <c r="AO8865">
        <v>60</v>
      </c>
      <c r="AP8865">
        <v>65</v>
      </c>
      <c r="AQ8865">
        <v>60</v>
      </c>
      <c r="AR8865">
        <v>53</v>
      </c>
      <c r="AS8865">
        <v>61</v>
      </c>
      <c r="AT8865">
        <v>48</v>
      </c>
      <c r="AU8865">
        <v>52</v>
      </c>
      <c r="AV8865">
        <v>50</v>
      </c>
      <c r="AW8865">
        <v>16</v>
      </c>
      <c r="AX8865">
        <v>12</v>
      </c>
      <c r="AY8865">
        <v>7</v>
      </c>
      <c r="AZ8865">
        <v>15</v>
      </c>
      <c r="BA8865">
        <v>8</v>
      </c>
    </row>
    <row r="8866" spans="1:53" x14ac:dyDescent="0.25">
      <c r="A8866" t="s">
        <v>12047</v>
      </c>
      <c r="B8866" t="s">
        <v>7074</v>
      </c>
      <c r="E8866" t="s">
        <v>8588</v>
      </c>
      <c r="F8866" t="s">
        <v>7012</v>
      </c>
      <c r="G8866">
        <v>10</v>
      </c>
      <c r="H8866" s="2">
        <v>42723</v>
      </c>
      <c r="I8866">
        <v>2023</v>
      </c>
      <c r="J8866">
        <v>66</v>
      </c>
      <c r="K8866" t="s">
        <v>7000</v>
      </c>
      <c r="L8866" t="s">
        <v>7026</v>
      </c>
      <c r="M8866" t="s">
        <v>6971</v>
      </c>
      <c r="N8866" s="2">
        <v>35106</v>
      </c>
      <c r="O8866">
        <v>21</v>
      </c>
      <c r="P8866" t="s">
        <v>7023</v>
      </c>
      <c r="Q8866" t="s">
        <v>7005</v>
      </c>
      <c r="R8866">
        <v>3</v>
      </c>
      <c r="S8866">
        <v>3</v>
      </c>
      <c r="T8866">
        <v>67</v>
      </c>
      <c r="U8866">
        <v>66</v>
      </c>
      <c r="V8866">
        <v>37</v>
      </c>
      <c r="W8866">
        <v>39</v>
      </c>
      <c r="X8866">
        <v>32</v>
      </c>
      <c r="Y8866">
        <v>58</v>
      </c>
      <c r="Z8866">
        <v>64</v>
      </c>
      <c r="AA8866">
        <v>66</v>
      </c>
      <c r="AB8866">
        <v>27</v>
      </c>
      <c r="AC8866">
        <v>70</v>
      </c>
      <c r="AD8866">
        <v>66</v>
      </c>
      <c r="AE8866">
        <v>69</v>
      </c>
      <c r="AF8866">
        <v>65</v>
      </c>
      <c r="AG8866">
        <v>55</v>
      </c>
      <c r="AH8866">
        <v>70</v>
      </c>
      <c r="AI8866">
        <v>63</v>
      </c>
      <c r="AJ8866">
        <v>61</v>
      </c>
      <c r="AK8866">
        <v>71</v>
      </c>
      <c r="AL8866">
        <v>61</v>
      </c>
      <c r="AM8866">
        <v>65</v>
      </c>
      <c r="AN8866">
        <v>50</v>
      </c>
      <c r="AO8866">
        <v>36</v>
      </c>
      <c r="AP8866">
        <v>68</v>
      </c>
      <c r="AQ8866">
        <v>47</v>
      </c>
      <c r="AR8866">
        <v>72</v>
      </c>
      <c r="AS8866">
        <v>60</v>
      </c>
      <c r="AT8866">
        <v>69</v>
      </c>
      <c r="AU8866">
        <v>47</v>
      </c>
      <c r="AV8866">
        <v>45</v>
      </c>
      <c r="AW8866">
        <v>13</v>
      </c>
      <c r="AX8866">
        <v>8</v>
      </c>
      <c r="AY8866">
        <v>16</v>
      </c>
      <c r="AZ8866">
        <v>8</v>
      </c>
      <c r="BA8866">
        <v>12</v>
      </c>
    </row>
    <row r="8867" spans="1:53" x14ac:dyDescent="0.25">
      <c r="A8867" t="s">
        <v>4780</v>
      </c>
      <c r="B8867" t="s">
        <v>7074</v>
      </c>
      <c r="E8867" t="s">
        <v>9732</v>
      </c>
      <c r="F8867" t="s">
        <v>7011</v>
      </c>
      <c r="G8867">
        <v>21</v>
      </c>
      <c r="H8867" s="2">
        <v>41823</v>
      </c>
      <c r="I8867">
        <v>2023</v>
      </c>
      <c r="J8867">
        <v>66</v>
      </c>
      <c r="K8867" t="s">
        <v>6969</v>
      </c>
      <c r="L8867" t="s">
        <v>7054</v>
      </c>
      <c r="M8867" t="s">
        <v>6971</v>
      </c>
      <c r="N8867" s="2">
        <v>35238</v>
      </c>
      <c r="O8867">
        <v>20</v>
      </c>
      <c r="P8867" t="s">
        <v>7015</v>
      </c>
      <c r="Q8867" t="s">
        <v>6980</v>
      </c>
      <c r="R8867">
        <v>3</v>
      </c>
      <c r="S8867">
        <v>2</v>
      </c>
      <c r="T8867">
        <v>50</v>
      </c>
      <c r="U8867">
        <v>37</v>
      </c>
      <c r="V8867">
        <v>68</v>
      </c>
      <c r="W8867">
        <v>62</v>
      </c>
      <c r="X8867">
        <v>65</v>
      </c>
      <c r="Y8867">
        <v>71</v>
      </c>
      <c r="Z8867">
        <v>60</v>
      </c>
      <c r="AA8867">
        <v>35</v>
      </c>
      <c r="AB8867">
        <v>63</v>
      </c>
      <c r="AC8867">
        <v>39</v>
      </c>
      <c r="AD8867">
        <v>59</v>
      </c>
      <c r="AE8867">
        <v>25</v>
      </c>
      <c r="AF8867">
        <v>55</v>
      </c>
      <c r="AG8867">
        <v>48</v>
      </c>
      <c r="AH8867">
        <v>54</v>
      </c>
      <c r="AI8867">
        <v>59</v>
      </c>
      <c r="AJ8867">
        <v>62</v>
      </c>
      <c r="AK8867">
        <v>77</v>
      </c>
      <c r="AL8867">
        <v>57</v>
      </c>
      <c r="AM8867">
        <v>61</v>
      </c>
      <c r="AN8867">
        <v>74</v>
      </c>
      <c r="AO8867">
        <v>59</v>
      </c>
      <c r="AP8867">
        <v>51</v>
      </c>
      <c r="AQ8867">
        <v>18</v>
      </c>
      <c r="AR8867">
        <v>31</v>
      </c>
      <c r="AS8867">
        <v>24</v>
      </c>
      <c r="AT8867">
        <v>26</v>
      </c>
      <c r="AU8867">
        <v>33</v>
      </c>
      <c r="AV8867">
        <v>40</v>
      </c>
      <c r="AW8867">
        <v>15</v>
      </c>
      <c r="AX8867">
        <v>8</v>
      </c>
      <c r="AY8867">
        <v>13</v>
      </c>
      <c r="AZ8867">
        <v>9</v>
      </c>
      <c r="BA8867">
        <v>9</v>
      </c>
    </row>
    <row r="8868" spans="1:53" x14ac:dyDescent="0.25">
      <c r="A8868" t="s">
        <v>12048</v>
      </c>
      <c r="B8868" t="s">
        <v>6974</v>
      </c>
      <c r="E8868" t="s">
        <v>8266</v>
      </c>
      <c r="F8868" t="s">
        <v>7012</v>
      </c>
      <c r="G8868">
        <v>17</v>
      </c>
      <c r="H8868" s="2">
        <v>41498</v>
      </c>
      <c r="I8868">
        <v>2023</v>
      </c>
      <c r="J8868">
        <v>66</v>
      </c>
      <c r="K8868" t="s">
        <v>6977</v>
      </c>
      <c r="L8868" t="s">
        <v>7179</v>
      </c>
      <c r="M8868" t="s">
        <v>6971</v>
      </c>
      <c r="N8868" s="2">
        <v>35277</v>
      </c>
      <c r="O8868">
        <v>20</v>
      </c>
      <c r="P8868" t="s">
        <v>6975</v>
      </c>
      <c r="Q8868" t="s">
        <v>6980</v>
      </c>
      <c r="R8868">
        <v>3</v>
      </c>
      <c r="S8868">
        <v>3</v>
      </c>
      <c r="T8868">
        <v>68</v>
      </c>
      <c r="U8868">
        <v>69</v>
      </c>
      <c r="V8868">
        <v>23</v>
      </c>
      <c r="W8868">
        <v>26</v>
      </c>
      <c r="X8868">
        <v>21</v>
      </c>
      <c r="Y8868">
        <v>39</v>
      </c>
      <c r="Z8868">
        <v>61</v>
      </c>
      <c r="AA8868">
        <v>60</v>
      </c>
      <c r="AB8868">
        <v>22</v>
      </c>
      <c r="AC8868">
        <v>61</v>
      </c>
      <c r="AD8868">
        <v>55</v>
      </c>
      <c r="AE8868">
        <v>60</v>
      </c>
      <c r="AF8868">
        <v>63</v>
      </c>
      <c r="AG8868">
        <v>64</v>
      </c>
      <c r="AH8868">
        <v>82</v>
      </c>
      <c r="AI8868">
        <v>83</v>
      </c>
      <c r="AJ8868">
        <v>73</v>
      </c>
      <c r="AK8868">
        <v>55</v>
      </c>
      <c r="AL8868">
        <v>82</v>
      </c>
      <c r="AM8868">
        <v>83</v>
      </c>
      <c r="AN8868">
        <v>55</v>
      </c>
      <c r="AO8868">
        <v>49</v>
      </c>
      <c r="AP8868">
        <v>69</v>
      </c>
      <c r="AQ8868">
        <v>57</v>
      </c>
      <c r="AR8868">
        <v>62</v>
      </c>
      <c r="AS8868">
        <v>60</v>
      </c>
      <c r="AT8868">
        <v>55</v>
      </c>
      <c r="AU8868">
        <v>56</v>
      </c>
      <c r="AV8868">
        <v>56</v>
      </c>
      <c r="AW8868">
        <v>11</v>
      </c>
      <c r="AX8868">
        <v>8</v>
      </c>
      <c r="AY8868">
        <v>16</v>
      </c>
      <c r="AZ8868">
        <v>8</v>
      </c>
      <c r="BA8868">
        <v>8</v>
      </c>
    </row>
    <row r="8869" spans="1:53" x14ac:dyDescent="0.25">
      <c r="A8869" t="s">
        <v>4781</v>
      </c>
      <c r="B8869" t="s">
        <v>6974</v>
      </c>
      <c r="E8869" t="s">
        <v>9244</v>
      </c>
      <c r="F8869" t="s">
        <v>7091</v>
      </c>
      <c r="G8869">
        <v>7</v>
      </c>
      <c r="H8869" s="2">
        <v>42373</v>
      </c>
      <c r="I8869">
        <v>2017</v>
      </c>
      <c r="J8869">
        <v>66</v>
      </c>
      <c r="K8869" t="s">
        <v>7086</v>
      </c>
      <c r="L8869" t="s">
        <v>7035</v>
      </c>
      <c r="M8869" t="s">
        <v>6979</v>
      </c>
      <c r="N8869" s="2">
        <v>33645</v>
      </c>
      <c r="O8869">
        <v>25</v>
      </c>
      <c r="P8869" t="s">
        <v>7154</v>
      </c>
      <c r="Q8869" t="s">
        <v>6980</v>
      </c>
      <c r="R8869">
        <v>2</v>
      </c>
      <c r="S8869">
        <v>2</v>
      </c>
      <c r="T8869">
        <v>63</v>
      </c>
      <c r="U8869">
        <v>72</v>
      </c>
      <c r="V8869">
        <v>55</v>
      </c>
      <c r="W8869">
        <v>68</v>
      </c>
      <c r="X8869">
        <v>63</v>
      </c>
      <c r="Y8869">
        <v>33</v>
      </c>
      <c r="Z8869">
        <v>65</v>
      </c>
      <c r="AA8869">
        <v>53</v>
      </c>
      <c r="AB8869">
        <v>62</v>
      </c>
      <c r="AC8869">
        <v>68</v>
      </c>
      <c r="AD8869">
        <v>50</v>
      </c>
      <c r="AE8869">
        <v>63</v>
      </c>
      <c r="AF8869">
        <v>65</v>
      </c>
      <c r="AG8869">
        <v>63</v>
      </c>
      <c r="AH8869">
        <v>71</v>
      </c>
      <c r="AI8869">
        <v>68</v>
      </c>
      <c r="AJ8869">
        <v>82</v>
      </c>
      <c r="AK8869">
        <v>41</v>
      </c>
      <c r="AL8869">
        <v>71</v>
      </c>
      <c r="AM8869">
        <v>69</v>
      </c>
      <c r="AN8869">
        <v>44</v>
      </c>
      <c r="AO8869">
        <v>54</v>
      </c>
      <c r="AP8869">
        <v>59</v>
      </c>
      <c r="AQ8869">
        <v>50</v>
      </c>
      <c r="AR8869">
        <v>45</v>
      </c>
      <c r="AS8869">
        <v>50</v>
      </c>
      <c r="AT8869">
        <v>39</v>
      </c>
      <c r="AU8869">
        <v>43</v>
      </c>
      <c r="AV8869">
        <v>55</v>
      </c>
      <c r="AW8869">
        <v>13</v>
      </c>
      <c r="AX8869">
        <v>8</v>
      </c>
      <c r="AY8869">
        <v>8</v>
      </c>
      <c r="AZ8869">
        <v>10</v>
      </c>
      <c r="BA8869">
        <v>9</v>
      </c>
    </row>
    <row r="8870" spans="1:53" x14ac:dyDescent="0.25">
      <c r="A8870" t="s">
        <v>2579</v>
      </c>
      <c r="B8870" t="s">
        <v>6981</v>
      </c>
      <c r="E8870" t="s">
        <v>11127</v>
      </c>
      <c r="F8870" t="s">
        <v>7091</v>
      </c>
      <c r="G8870">
        <v>2</v>
      </c>
      <c r="H8870" s="2">
        <v>42186</v>
      </c>
      <c r="I8870">
        <v>2017</v>
      </c>
      <c r="J8870">
        <v>66</v>
      </c>
      <c r="K8870" t="s">
        <v>7000</v>
      </c>
      <c r="L8870" t="s">
        <v>7132</v>
      </c>
      <c r="M8870" t="s">
        <v>6979</v>
      </c>
      <c r="N8870" s="2">
        <v>30679</v>
      </c>
      <c r="O8870">
        <v>33</v>
      </c>
      <c r="P8870" t="s">
        <v>7091</v>
      </c>
      <c r="Q8870" t="s">
        <v>6984</v>
      </c>
      <c r="R8870">
        <v>2</v>
      </c>
      <c r="S8870">
        <v>2</v>
      </c>
      <c r="T8870">
        <v>55</v>
      </c>
      <c r="U8870">
        <v>63</v>
      </c>
      <c r="V8870">
        <v>67</v>
      </c>
      <c r="W8870">
        <v>67</v>
      </c>
      <c r="X8870">
        <v>66</v>
      </c>
      <c r="Y8870">
        <v>57</v>
      </c>
      <c r="Z8870">
        <v>52</v>
      </c>
      <c r="AA8870">
        <v>39</v>
      </c>
      <c r="AB8870">
        <v>58</v>
      </c>
      <c r="AC8870">
        <v>43</v>
      </c>
      <c r="AD8870">
        <v>49</v>
      </c>
      <c r="AE8870">
        <v>55</v>
      </c>
      <c r="AF8870">
        <v>66</v>
      </c>
      <c r="AG8870">
        <v>63</v>
      </c>
      <c r="AH8870">
        <v>82</v>
      </c>
      <c r="AI8870">
        <v>90</v>
      </c>
      <c r="AJ8870">
        <v>75</v>
      </c>
      <c r="AK8870">
        <v>69</v>
      </c>
      <c r="AL8870">
        <v>60</v>
      </c>
      <c r="AM8870">
        <v>64</v>
      </c>
      <c r="AN8870">
        <v>82</v>
      </c>
      <c r="AO8870">
        <v>58</v>
      </c>
      <c r="AP8870">
        <v>46</v>
      </c>
      <c r="AQ8870">
        <v>35</v>
      </c>
      <c r="AR8870">
        <v>23</v>
      </c>
      <c r="AS8870">
        <v>27</v>
      </c>
      <c r="AT8870">
        <v>52</v>
      </c>
      <c r="AU8870">
        <v>63</v>
      </c>
      <c r="AV8870">
        <v>39</v>
      </c>
      <c r="AW8870">
        <v>13</v>
      </c>
      <c r="AX8870">
        <v>13</v>
      </c>
      <c r="AY8870">
        <v>14</v>
      </c>
      <c r="AZ8870">
        <v>6</v>
      </c>
      <c r="BA8870">
        <v>6</v>
      </c>
    </row>
    <row r="8871" spans="1:53" x14ac:dyDescent="0.25">
      <c r="A8871" t="s">
        <v>4782</v>
      </c>
      <c r="B8871" t="s">
        <v>7358</v>
      </c>
      <c r="E8871" t="s">
        <v>10589</v>
      </c>
      <c r="F8871" t="s">
        <v>7031</v>
      </c>
      <c r="G8871">
        <v>20</v>
      </c>
      <c r="H8871" s="2">
        <v>42536</v>
      </c>
      <c r="I8871">
        <v>2020</v>
      </c>
      <c r="J8871">
        <v>66</v>
      </c>
      <c r="K8871" t="s">
        <v>7067</v>
      </c>
      <c r="L8871" t="s">
        <v>7039</v>
      </c>
      <c r="M8871" t="s">
        <v>6971</v>
      </c>
      <c r="N8871" s="2">
        <v>35902</v>
      </c>
      <c r="O8871">
        <v>18</v>
      </c>
      <c r="P8871" t="s">
        <v>7469</v>
      </c>
      <c r="Q8871" t="s">
        <v>6980</v>
      </c>
      <c r="R8871">
        <v>3</v>
      </c>
      <c r="S8871">
        <v>3</v>
      </c>
      <c r="T8871">
        <v>66</v>
      </c>
      <c r="U8871">
        <v>66</v>
      </c>
      <c r="V8871">
        <v>58</v>
      </c>
      <c r="W8871">
        <v>55</v>
      </c>
      <c r="X8871">
        <v>61</v>
      </c>
      <c r="Y8871">
        <v>61</v>
      </c>
      <c r="Z8871">
        <v>64</v>
      </c>
      <c r="AA8871">
        <v>68</v>
      </c>
      <c r="AB8871">
        <v>61</v>
      </c>
      <c r="AC8871">
        <v>64</v>
      </c>
      <c r="AD8871">
        <v>69</v>
      </c>
      <c r="AE8871">
        <v>58</v>
      </c>
      <c r="AF8871">
        <v>66</v>
      </c>
      <c r="AG8871">
        <v>59</v>
      </c>
      <c r="AH8871">
        <v>70</v>
      </c>
      <c r="AI8871">
        <v>69</v>
      </c>
      <c r="AJ8871">
        <v>82</v>
      </c>
      <c r="AK8871">
        <v>80</v>
      </c>
      <c r="AL8871">
        <v>44</v>
      </c>
      <c r="AM8871">
        <v>52</v>
      </c>
      <c r="AN8871">
        <v>58</v>
      </c>
      <c r="AO8871">
        <v>64</v>
      </c>
      <c r="AP8871">
        <v>66</v>
      </c>
      <c r="AQ8871">
        <v>67</v>
      </c>
      <c r="AR8871">
        <v>60</v>
      </c>
      <c r="AS8871">
        <v>58</v>
      </c>
      <c r="AT8871">
        <v>56</v>
      </c>
      <c r="AU8871">
        <v>60</v>
      </c>
      <c r="AV8871">
        <v>41</v>
      </c>
      <c r="AW8871">
        <v>7</v>
      </c>
      <c r="AX8871">
        <v>9</v>
      </c>
      <c r="AY8871">
        <v>14</v>
      </c>
      <c r="AZ8871">
        <v>9</v>
      </c>
      <c r="BA8871">
        <v>10</v>
      </c>
    </row>
    <row r="8872" spans="1:53" x14ac:dyDescent="0.25">
      <c r="A8872" t="s">
        <v>4783</v>
      </c>
      <c r="B8872" t="s">
        <v>6989</v>
      </c>
      <c r="E8872" t="s">
        <v>9023</v>
      </c>
      <c r="F8872" t="s">
        <v>7091</v>
      </c>
      <c r="G8872">
        <v>4</v>
      </c>
      <c r="H8872" s="2">
        <v>42186</v>
      </c>
      <c r="I8872">
        <v>2017</v>
      </c>
      <c r="J8872">
        <v>66</v>
      </c>
      <c r="K8872" t="s">
        <v>7060</v>
      </c>
      <c r="L8872" t="s">
        <v>6970</v>
      </c>
      <c r="M8872" t="s">
        <v>6979</v>
      </c>
      <c r="N8872" s="2">
        <v>34027</v>
      </c>
      <c r="O8872">
        <v>24</v>
      </c>
      <c r="P8872" t="s">
        <v>7262</v>
      </c>
      <c r="Q8872" t="s">
        <v>6980</v>
      </c>
      <c r="R8872">
        <v>3</v>
      </c>
      <c r="S8872">
        <v>2</v>
      </c>
      <c r="T8872">
        <v>66</v>
      </c>
      <c r="U8872">
        <v>63</v>
      </c>
      <c r="V8872">
        <v>68</v>
      </c>
      <c r="W8872">
        <v>63</v>
      </c>
      <c r="X8872">
        <v>67</v>
      </c>
      <c r="Y8872">
        <v>60</v>
      </c>
      <c r="Z8872">
        <v>65</v>
      </c>
      <c r="AA8872">
        <v>53</v>
      </c>
      <c r="AB8872">
        <v>67</v>
      </c>
      <c r="AC8872">
        <v>47</v>
      </c>
      <c r="AD8872">
        <v>55</v>
      </c>
      <c r="AE8872">
        <v>62</v>
      </c>
      <c r="AF8872">
        <v>69</v>
      </c>
      <c r="AG8872">
        <v>59</v>
      </c>
      <c r="AH8872">
        <v>64</v>
      </c>
      <c r="AI8872">
        <v>68</v>
      </c>
      <c r="AJ8872">
        <v>70</v>
      </c>
      <c r="AK8872">
        <v>75</v>
      </c>
      <c r="AL8872">
        <v>59</v>
      </c>
      <c r="AM8872">
        <v>62</v>
      </c>
      <c r="AN8872">
        <v>60</v>
      </c>
      <c r="AO8872">
        <v>67</v>
      </c>
      <c r="AP8872">
        <v>52</v>
      </c>
      <c r="AQ8872">
        <v>31</v>
      </c>
      <c r="AR8872">
        <v>35</v>
      </c>
      <c r="AS8872">
        <v>36</v>
      </c>
      <c r="AT8872">
        <v>40</v>
      </c>
      <c r="AU8872">
        <v>48</v>
      </c>
      <c r="AV8872">
        <v>23</v>
      </c>
      <c r="AW8872">
        <v>10</v>
      </c>
      <c r="AX8872">
        <v>14</v>
      </c>
      <c r="AY8872">
        <v>8</v>
      </c>
      <c r="AZ8872">
        <v>13</v>
      </c>
      <c r="BA8872">
        <v>7</v>
      </c>
    </row>
    <row r="8873" spans="1:53" x14ac:dyDescent="0.25">
      <c r="A8873" t="s">
        <v>4784</v>
      </c>
      <c r="B8873" t="s">
        <v>7083</v>
      </c>
      <c r="E8873" t="s">
        <v>9218</v>
      </c>
      <c r="F8873" t="s">
        <v>7062</v>
      </c>
      <c r="G8873">
        <v>28</v>
      </c>
      <c r="H8873" s="2">
        <v>41787</v>
      </c>
      <c r="I8873">
        <v>2018</v>
      </c>
      <c r="J8873">
        <v>66</v>
      </c>
      <c r="K8873" t="s">
        <v>7060</v>
      </c>
      <c r="L8873" t="s">
        <v>6978</v>
      </c>
      <c r="M8873" t="s">
        <v>6971</v>
      </c>
      <c r="N8873" s="2">
        <v>35049</v>
      </c>
      <c r="O8873">
        <v>21</v>
      </c>
      <c r="P8873" t="s">
        <v>7062</v>
      </c>
      <c r="Q8873" t="s">
        <v>6980</v>
      </c>
      <c r="R8873">
        <v>3</v>
      </c>
      <c r="S8873">
        <v>2</v>
      </c>
      <c r="T8873">
        <v>62</v>
      </c>
      <c r="U8873">
        <v>64</v>
      </c>
      <c r="V8873">
        <v>61</v>
      </c>
      <c r="W8873">
        <v>68</v>
      </c>
      <c r="X8873">
        <v>67</v>
      </c>
      <c r="Y8873">
        <v>64</v>
      </c>
      <c r="Z8873">
        <v>58</v>
      </c>
      <c r="AA8873">
        <v>49</v>
      </c>
      <c r="AB8873">
        <v>58</v>
      </c>
      <c r="AC8873">
        <v>41</v>
      </c>
      <c r="AD8873">
        <v>41</v>
      </c>
      <c r="AE8873">
        <v>54</v>
      </c>
      <c r="AF8873">
        <v>54</v>
      </c>
      <c r="AG8873">
        <v>47</v>
      </c>
      <c r="AH8873">
        <v>86</v>
      </c>
      <c r="AI8873">
        <v>90</v>
      </c>
      <c r="AJ8873">
        <v>74</v>
      </c>
      <c r="AK8873">
        <v>62</v>
      </c>
      <c r="AL8873">
        <v>68</v>
      </c>
      <c r="AM8873">
        <v>69</v>
      </c>
      <c r="AN8873">
        <v>57</v>
      </c>
      <c r="AO8873">
        <v>52</v>
      </c>
      <c r="AP8873">
        <v>36</v>
      </c>
      <c r="AQ8873">
        <v>33</v>
      </c>
      <c r="AR8873">
        <v>30</v>
      </c>
      <c r="AS8873">
        <v>41</v>
      </c>
      <c r="AT8873">
        <v>33</v>
      </c>
      <c r="AU8873">
        <v>47</v>
      </c>
      <c r="AV8873">
        <v>30</v>
      </c>
      <c r="AW8873">
        <v>11</v>
      </c>
      <c r="AX8873">
        <v>8</v>
      </c>
      <c r="AY8873">
        <v>16</v>
      </c>
      <c r="AZ8873">
        <v>16</v>
      </c>
      <c r="BA8873">
        <v>14</v>
      </c>
    </row>
    <row r="8874" spans="1:53" x14ac:dyDescent="0.25">
      <c r="A8874" t="s">
        <v>12049</v>
      </c>
      <c r="B8874" t="s">
        <v>6993</v>
      </c>
      <c r="E8874" t="s">
        <v>7193</v>
      </c>
      <c r="F8874" t="s">
        <v>7190</v>
      </c>
      <c r="G8874">
        <v>32</v>
      </c>
      <c r="H8874" s="2">
        <v>41455</v>
      </c>
      <c r="I8874">
        <v>2017</v>
      </c>
      <c r="J8874">
        <v>66</v>
      </c>
      <c r="K8874" t="s">
        <v>7060</v>
      </c>
      <c r="L8874" t="s">
        <v>6970</v>
      </c>
      <c r="M8874" t="s">
        <v>6971</v>
      </c>
      <c r="N8874" s="2">
        <v>33986</v>
      </c>
      <c r="O8874">
        <v>24</v>
      </c>
      <c r="P8874" t="s">
        <v>6986</v>
      </c>
      <c r="Q8874" t="s">
        <v>6980</v>
      </c>
      <c r="R8874">
        <v>3</v>
      </c>
      <c r="S8874">
        <v>3</v>
      </c>
      <c r="T8874">
        <v>65</v>
      </c>
      <c r="U8874">
        <v>56</v>
      </c>
      <c r="V8874">
        <v>13</v>
      </c>
      <c r="W8874">
        <v>15</v>
      </c>
      <c r="X8874">
        <v>21</v>
      </c>
      <c r="Y8874">
        <v>42</v>
      </c>
      <c r="Z8874">
        <v>64</v>
      </c>
      <c r="AA8874">
        <v>68</v>
      </c>
      <c r="AB8874">
        <v>20</v>
      </c>
      <c r="AC8874">
        <v>49</v>
      </c>
      <c r="AD8874">
        <v>48</v>
      </c>
      <c r="AE8874">
        <v>52</v>
      </c>
      <c r="AF8874">
        <v>54</v>
      </c>
      <c r="AG8874">
        <v>31</v>
      </c>
      <c r="AH8874">
        <v>52</v>
      </c>
      <c r="AI8874">
        <v>59</v>
      </c>
      <c r="AJ8874">
        <v>54</v>
      </c>
      <c r="AK8874">
        <v>76</v>
      </c>
      <c r="AL8874">
        <v>52</v>
      </c>
      <c r="AM8874">
        <v>55</v>
      </c>
      <c r="AN8874">
        <v>60</v>
      </c>
      <c r="AO8874">
        <v>64</v>
      </c>
      <c r="AP8874">
        <v>73</v>
      </c>
      <c r="AQ8874">
        <v>71</v>
      </c>
      <c r="AR8874">
        <v>49</v>
      </c>
      <c r="AS8874">
        <v>35</v>
      </c>
      <c r="AT8874">
        <v>36</v>
      </c>
      <c r="AU8874">
        <v>66</v>
      </c>
      <c r="AV8874">
        <v>62</v>
      </c>
      <c r="AW8874">
        <v>13</v>
      </c>
      <c r="AX8874">
        <v>14</v>
      </c>
      <c r="AY8874">
        <v>16</v>
      </c>
      <c r="AZ8874">
        <v>12</v>
      </c>
      <c r="BA8874">
        <v>16</v>
      </c>
    </row>
    <row r="8875" spans="1:53" x14ac:dyDescent="0.25">
      <c r="A8875" t="s">
        <v>4785</v>
      </c>
      <c r="B8875" t="s">
        <v>6993</v>
      </c>
      <c r="E8875" t="s">
        <v>8134</v>
      </c>
      <c r="F8875" t="s">
        <v>7068</v>
      </c>
      <c r="G8875">
        <v>47</v>
      </c>
      <c r="H8875" s="2">
        <v>42766</v>
      </c>
      <c r="I8875">
        <v>2022</v>
      </c>
      <c r="J8875">
        <v>66</v>
      </c>
      <c r="K8875" t="s">
        <v>7109</v>
      </c>
      <c r="L8875" t="s">
        <v>7035</v>
      </c>
      <c r="M8875" t="s">
        <v>6971</v>
      </c>
      <c r="N8875" s="2">
        <v>35463</v>
      </c>
      <c r="O8875">
        <v>20</v>
      </c>
      <c r="P8875" t="s">
        <v>7232</v>
      </c>
      <c r="Q8875" t="s">
        <v>6984</v>
      </c>
      <c r="R8875">
        <v>3</v>
      </c>
      <c r="S8875">
        <v>3</v>
      </c>
      <c r="T8875">
        <v>70</v>
      </c>
      <c r="U8875">
        <v>71</v>
      </c>
      <c r="V8875">
        <v>40</v>
      </c>
      <c r="W8875">
        <v>53</v>
      </c>
      <c r="X8875">
        <v>50</v>
      </c>
      <c r="Y8875">
        <v>61</v>
      </c>
      <c r="Z8875">
        <v>57</v>
      </c>
      <c r="AA8875">
        <v>57</v>
      </c>
      <c r="AB8875">
        <v>35</v>
      </c>
      <c r="AC8875">
        <v>65</v>
      </c>
      <c r="AD8875">
        <v>70</v>
      </c>
      <c r="AE8875">
        <v>60</v>
      </c>
      <c r="AF8875">
        <v>61</v>
      </c>
      <c r="AG8875">
        <v>50</v>
      </c>
      <c r="AH8875">
        <v>75</v>
      </c>
      <c r="AI8875">
        <v>74</v>
      </c>
      <c r="AJ8875">
        <v>58</v>
      </c>
      <c r="AK8875">
        <v>50</v>
      </c>
      <c r="AL8875">
        <v>84</v>
      </c>
      <c r="AM8875">
        <v>75</v>
      </c>
      <c r="AN8875">
        <v>42</v>
      </c>
      <c r="AO8875">
        <v>44</v>
      </c>
      <c r="AP8875">
        <v>67</v>
      </c>
      <c r="AQ8875">
        <v>65</v>
      </c>
      <c r="AR8875">
        <v>65</v>
      </c>
      <c r="AS8875">
        <v>51</v>
      </c>
      <c r="AT8875">
        <v>46</v>
      </c>
      <c r="AU8875">
        <v>61</v>
      </c>
      <c r="AV8875">
        <v>56</v>
      </c>
      <c r="AW8875">
        <v>15</v>
      </c>
      <c r="AX8875">
        <v>7</v>
      </c>
      <c r="AY8875">
        <v>15</v>
      </c>
      <c r="AZ8875">
        <v>8</v>
      </c>
      <c r="BA8875">
        <v>15</v>
      </c>
    </row>
    <row r="8876" spans="1:53" x14ac:dyDescent="0.25">
      <c r="A8876" t="s">
        <v>12050</v>
      </c>
      <c r="B8876" t="s">
        <v>6993</v>
      </c>
      <c r="E8876" t="s">
        <v>6976</v>
      </c>
      <c r="F8876" t="s">
        <v>7190</v>
      </c>
      <c r="G8876">
        <v>26</v>
      </c>
      <c r="H8876" s="2">
        <v>41821</v>
      </c>
      <c r="I8876">
        <v>2017</v>
      </c>
      <c r="J8876">
        <v>66</v>
      </c>
      <c r="K8876" t="s">
        <v>7097</v>
      </c>
      <c r="L8876" t="s">
        <v>6970</v>
      </c>
      <c r="M8876" t="s">
        <v>6971</v>
      </c>
      <c r="N8876" s="2">
        <v>35051</v>
      </c>
      <c r="O8876">
        <v>21</v>
      </c>
      <c r="P8876" t="s">
        <v>18</v>
      </c>
      <c r="Q8876" t="s">
        <v>6980</v>
      </c>
      <c r="R8876">
        <v>3</v>
      </c>
      <c r="S8876">
        <v>1</v>
      </c>
      <c r="T8876">
        <v>25</v>
      </c>
      <c r="U8876">
        <v>13</v>
      </c>
      <c r="V8876">
        <v>16</v>
      </c>
      <c r="W8876">
        <v>18</v>
      </c>
      <c r="X8876">
        <v>15</v>
      </c>
      <c r="Y8876">
        <v>20</v>
      </c>
      <c r="Z8876">
        <v>56</v>
      </c>
      <c r="AA8876">
        <v>11</v>
      </c>
      <c r="AB8876">
        <v>17</v>
      </c>
      <c r="AC8876">
        <v>32</v>
      </c>
      <c r="AD8876">
        <v>27</v>
      </c>
      <c r="AE8876">
        <v>20</v>
      </c>
      <c r="AF8876">
        <v>23</v>
      </c>
      <c r="AG8876">
        <v>26</v>
      </c>
      <c r="AH8876">
        <v>48</v>
      </c>
      <c r="AI8876">
        <v>46</v>
      </c>
      <c r="AJ8876">
        <v>42</v>
      </c>
      <c r="AK8876">
        <v>65</v>
      </c>
      <c r="AL8876">
        <v>54</v>
      </c>
      <c r="AM8876">
        <v>49</v>
      </c>
      <c r="AN8876">
        <v>53</v>
      </c>
      <c r="AO8876">
        <v>18</v>
      </c>
      <c r="AP8876">
        <v>21</v>
      </c>
      <c r="AQ8876">
        <v>19</v>
      </c>
      <c r="AR8876">
        <v>20</v>
      </c>
      <c r="AS8876">
        <v>17</v>
      </c>
      <c r="AT8876">
        <v>14</v>
      </c>
      <c r="AU8876">
        <v>29</v>
      </c>
      <c r="AV8876">
        <v>21</v>
      </c>
      <c r="AW8876">
        <v>65</v>
      </c>
      <c r="AX8876">
        <v>67</v>
      </c>
      <c r="AY8876">
        <v>70</v>
      </c>
      <c r="AZ8876">
        <v>63</v>
      </c>
      <c r="BA8876">
        <v>67</v>
      </c>
    </row>
    <row r="8877" spans="1:53" x14ac:dyDescent="0.25">
      <c r="A8877" t="s">
        <v>12051</v>
      </c>
      <c r="B8877" t="s">
        <v>6974</v>
      </c>
      <c r="E8877" t="s">
        <v>8734</v>
      </c>
      <c r="F8877" t="s">
        <v>7012</v>
      </c>
      <c r="G8877">
        <v>17</v>
      </c>
      <c r="H8877" s="2">
        <v>42766</v>
      </c>
      <c r="I8877">
        <v>2018</v>
      </c>
      <c r="J8877">
        <v>66</v>
      </c>
      <c r="K8877" t="s">
        <v>7069</v>
      </c>
      <c r="L8877" t="s">
        <v>7235</v>
      </c>
      <c r="M8877" t="s">
        <v>6971</v>
      </c>
      <c r="N8877" s="2">
        <v>34718</v>
      </c>
      <c r="O8877">
        <v>22</v>
      </c>
      <c r="P8877" t="s">
        <v>6972</v>
      </c>
      <c r="Q8877" t="s">
        <v>6980</v>
      </c>
      <c r="R8877">
        <v>3</v>
      </c>
      <c r="S8877">
        <v>4</v>
      </c>
      <c r="T8877">
        <v>65</v>
      </c>
      <c r="U8877">
        <v>67</v>
      </c>
      <c r="V8877">
        <v>22</v>
      </c>
      <c r="W8877">
        <v>38</v>
      </c>
      <c r="X8877">
        <v>32</v>
      </c>
      <c r="Y8877">
        <v>34</v>
      </c>
      <c r="Z8877">
        <v>60</v>
      </c>
      <c r="AA8877">
        <v>61</v>
      </c>
      <c r="AB8877">
        <v>27</v>
      </c>
      <c r="AC8877">
        <v>62</v>
      </c>
      <c r="AD8877">
        <v>53</v>
      </c>
      <c r="AE8877">
        <v>67</v>
      </c>
      <c r="AF8877">
        <v>59</v>
      </c>
      <c r="AG8877">
        <v>42</v>
      </c>
      <c r="AH8877">
        <v>77</v>
      </c>
      <c r="AI8877">
        <v>75</v>
      </c>
      <c r="AJ8877">
        <v>54</v>
      </c>
      <c r="AK8877">
        <v>51</v>
      </c>
      <c r="AL8877">
        <v>84</v>
      </c>
      <c r="AM8877">
        <v>76</v>
      </c>
      <c r="AN8877">
        <v>50</v>
      </c>
      <c r="AO8877">
        <v>44</v>
      </c>
      <c r="AP8877">
        <v>64</v>
      </c>
      <c r="AQ8877">
        <v>64</v>
      </c>
      <c r="AR8877">
        <v>60</v>
      </c>
      <c r="AS8877">
        <v>56</v>
      </c>
      <c r="AT8877">
        <v>44</v>
      </c>
      <c r="AU8877">
        <v>62</v>
      </c>
      <c r="AV8877">
        <v>55</v>
      </c>
      <c r="AW8877">
        <v>14</v>
      </c>
      <c r="AX8877">
        <v>16</v>
      </c>
      <c r="AY8877">
        <v>6</v>
      </c>
      <c r="AZ8877">
        <v>9</v>
      </c>
      <c r="BA8877">
        <v>14</v>
      </c>
    </row>
    <row r="8878" spans="1:53" x14ac:dyDescent="0.25">
      <c r="A8878" t="s">
        <v>4786</v>
      </c>
      <c r="B8878" t="s">
        <v>7245</v>
      </c>
      <c r="E8878" t="s">
        <v>8937</v>
      </c>
      <c r="F8878" t="s">
        <v>6986</v>
      </c>
      <c r="G8878">
        <v>41</v>
      </c>
      <c r="H8878" s="2">
        <v>42231</v>
      </c>
      <c r="I8878">
        <v>2018</v>
      </c>
      <c r="J8878">
        <v>66</v>
      </c>
      <c r="K8878" t="s">
        <v>7058</v>
      </c>
      <c r="L8878" t="s">
        <v>6970</v>
      </c>
      <c r="M8878" t="s">
        <v>6971</v>
      </c>
      <c r="N8878" s="2">
        <v>33660</v>
      </c>
      <c r="O8878">
        <v>25</v>
      </c>
      <c r="P8878" t="s">
        <v>6986</v>
      </c>
      <c r="Q8878" t="s">
        <v>6980</v>
      </c>
      <c r="R8878">
        <v>3</v>
      </c>
      <c r="S8878">
        <v>2</v>
      </c>
      <c r="T8878">
        <v>60</v>
      </c>
      <c r="U8878">
        <v>54</v>
      </c>
      <c r="V8878">
        <v>12</v>
      </c>
      <c r="W8878">
        <v>19</v>
      </c>
      <c r="X8878">
        <v>22</v>
      </c>
      <c r="Y8878">
        <v>45</v>
      </c>
      <c r="Z8878">
        <v>67</v>
      </c>
      <c r="AA8878">
        <v>69</v>
      </c>
      <c r="AB8878">
        <v>18</v>
      </c>
      <c r="AC8878">
        <v>54</v>
      </c>
      <c r="AD8878">
        <v>61</v>
      </c>
      <c r="AE8878">
        <v>32</v>
      </c>
      <c r="AF8878">
        <v>53</v>
      </c>
      <c r="AG8878">
        <v>40</v>
      </c>
      <c r="AH8878">
        <v>64</v>
      </c>
      <c r="AI8878">
        <v>72</v>
      </c>
      <c r="AJ8878">
        <v>64</v>
      </c>
      <c r="AK8878">
        <v>71</v>
      </c>
      <c r="AL8878">
        <v>56</v>
      </c>
      <c r="AM8878">
        <v>61</v>
      </c>
      <c r="AN8878">
        <v>66</v>
      </c>
      <c r="AO8878">
        <v>69</v>
      </c>
      <c r="AP8878">
        <v>75</v>
      </c>
      <c r="AQ8878">
        <v>63</v>
      </c>
      <c r="AR8878">
        <v>56</v>
      </c>
      <c r="AS8878">
        <v>40</v>
      </c>
      <c r="AT8878">
        <v>44</v>
      </c>
      <c r="AU8878">
        <v>62</v>
      </c>
      <c r="AV8878">
        <v>59</v>
      </c>
      <c r="AW8878">
        <v>8</v>
      </c>
      <c r="AX8878">
        <v>16</v>
      </c>
      <c r="AY8878">
        <v>13</v>
      </c>
      <c r="AZ8878">
        <v>15</v>
      </c>
      <c r="BA8878">
        <v>9</v>
      </c>
    </row>
    <row r="8879" spans="1:53" x14ac:dyDescent="0.25">
      <c r="A8879" t="s">
        <v>12052</v>
      </c>
      <c r="B8879" t="s">
        <v>7315</v>
      </c>
      <c r="E8879" t="s">
        <v>7865</v>
      </c>
      <c r="F8879" t="s">
        <v>7012</v>
      </c>
      <c r="G8879">
        <v>11</v>
      </c>
      <c r="H8879" s="2">
        <v>42736</v>
      </c>
      <c r="I8879">
        <v>2018</v>
      </c>
      <c r="J8879">
        <v>66</v>
      </c>
      <c r="K8879" t="s">
        <v>7109</v>
      </c>
      <c r="L8879" t="s">
        <v>7035</v>
      </c>
      <c r="M8879" t="s">
        <v>6971</v>
      </c>
      <c r="N8879" s="2">
        <v>34078</v>
      </c>
      <c r="O8879">
        <v>23</v>
      </c>
      <c r="P8879" t="s">
        <v>7187</v>
      </c>
      <c r="Q8879" t="s">
        <v>6980</v>
      </c>
      <c r="R8879">
        <v>4</v>
      </c>
      <c r="S8879">
        <v>3</v>
      </c>
      <c r="T8879">
        <v>68</v>
      </c>
      <c r="U8879">
        <v>66</v>
      </c>
      <c r="V8879">
        <v>21</v>
      </c>
      <c r="W8879">
        <v>11</v>
      </c>
      <c r="X8879">
        <v>16</v>
      </c>
      <c r="Y8879">
        <v>35</v>
      </c>
      <c r="Z8879">
        <v>66</v>
      </c>
      <c r="AA8879">
        <v>57</v>
      </c>
      <c r="AB8879">
        <v>23</v>
      </c>
      <c r="AC8879">
        <v>56</v>
      </c>
      <c r="AD8879">
        <v>61</v>
      </c>
      <c r="AE8879">
        <v>58</v>
      </c>
      <c r="AF8879">
        <v>56</v>
      </c>
      <c r="AG8879">
        <v>51</v>
      </c>
      <c r="AH8879">
        <v>89</v>
      </c>
      <c r="AI8879">
        <v>92</v>
      </c>
      <c r="AJ8879">
        <v>68</v>
      </c>
      <c r="AK8879">
        <v>42</v>
      </c>
      <c r="AL8879">
        <v>80</v>
      </c>
      <c r="AM8879">
        <v>86</v>
      </c>
      <c r="AN8879">
        <v>41</v>
      </c>
      <c r="AO8879">
        <v>31</v>
      </c>
      <c r="AP8879">
        <v>67</v>
      </c>
      <c r="AQ8879">
        <v>58</v>
      </c>
      <c r="AR8879">
        <v>50</v>
      </c>
      <c r="AS8879">
        <v>56</v>
      </c>
      <c r="AT8879">
        <v>36</v>
      </c>
      <c r="AU8879">
        <v>31</v>
      </c>
      <c r="AV8879">
        <v>51</v>
      </c>
      <c r="AW8879">
        <v>15</v>
      </c>
      <c r="AX8879">
        <v>8</v>
      </c>
      <c r="AY8879">
        <v>15</v>
      </c>
      <c r="AZ8879">
        <v>7</v>
      </c>
      <c r="BA8879">
        <v>14</v>
      </c>
    </row>
    <row r="8880" spans="1:53" x14ac:dyDescent="0.25">
      <c r="A8880" t="s">
        <v>4787</v>
      </c>
      <c r="B8880" t="s">
        <v>7169</v>
      </c>
      <c r="E8880" t="s">
        <v>8430</v>
      </c>
      <c r="F8880" t="s">
        <v>7062</v>
      </c>
      <c r="G8880">
        <v>26</v>
      </c>
      <c r="H8880" s="2">
        <v>41825</v>
      </c>
      <c r="I8880">
        <v>2018</v>
      </c>
      <c r="J8880">
        <v>66</v>
      </c>
      <c r="K8880" t="s">
        <v>7042</v>
      </c>
      <c r="L8880" t="s">
        <v>7105</v>
      </c>
      <c r="M8880" t="s">
        <v>6971</v>
      </c>
      <c r="N8880" s="2">
        <v>33830</v>
      </c>
      <c r="O8880">
        <v>24</v>
      </c>
      <c r="P8880" t="s">
        <v>7214</v>
      </c>
      <c r="Q8880" t="s">
        <v>7061</v>
      </c>
      <c r="R8880">
        <v>3</v>
      </c>
      <c r="S8880">
        <v>2</v>
      </c>
      <c r="T8880">
        <v>64</v>
      </c>
      <c r="U8880">
        <v>62</v>
      </c>
      <c r="V8880">
        <v>63</v>
      </c>
      <c r="W8880">
        <v>64</v>
      </c>
      <c r="X8880">
        <v>66</v>
      </c>
      <c r="Y8880">
        <v>71</v>
      </c>
      <c r="Z8880">
        <v>61</v>
      </c>
      <c r="AA8880">
        <v>63</v>
      </c>
      <c r="AB8880">
        <v>64</v>
      </c>
      <c r="AC8880">
        <v>55</v>
      </c>
      <c r="AD8880">
        <v>54</v>
      </c>
      <c r="AE8880">
        <v>61</v>
      </c>
      <c r="AF8880">
        <v>62</v>
      </c>
      <c r="AG8880">
        <v>54</v>
      </c>
      <c r="AH8880">
        <v>72</v>
      </c>
      <c r="AI8880">
        <v>72</v>
      </c>
      <c r="AJ8880">
        <v>71</v>
      </c>
      <c r="AK8880">
        <v>66</v>
      </c>
      <c r="AL8880">
        <v>71</v>
      </c>
      <c r="AM8880">
        <v>71</v>
      </c>
      <c r="AN8880">
        <v>66</v>
      </c>
      <c r="AO8880">
        <v>68</v>
      </c>
      <c r="AP8880">
        <v>30</v>
      </c>
      <c r="AQ8880">
        <v>25</v>
      </c>
      <c r="AR8880">
        <v>31</v>
      </c>
      <c r="AS8880">
        <v>54</v>
      </c>
      <c r="AT8880">
        <v>41</v>
      </c>
      <c r="AU8880">
        <v>47</v>
      </c>
      <c r="AV8880">
        <v>24</v>
      </c>
      <c r="AW8880">
        <v>11</v>
      </c>
      <c r="AX8880">
        <v>7</v>
      </c>
      <c r="AY8880">
        <v>9</v>
      </c>
      <c r="AZ8880">
        <v>13</v>
      </c>
      <c r="BA8880">
        <v>13</v>
      </c>
    </row>
    <row r="8881" spans="1:53" x14ac:dyDescent="0.25">
      <c r="A8881" t="s">
        <v>12053</v>
      </c>
      <c r="B8881" t="s">
        <v>8383</v>
      </c>
      <c r="E8881" t="s">
        <v>7689</v>
      </c>
      <c r="F8881" t="s">
        <v>7012</v>
      </c>
      <c r="G8881">
        <v>17</v>
      </c>
      <c r="H8881" s="2">
        <v>41799</v>
      </c>
      <c r="I8881">
        <v>2017</v>
      </c>
      <c r="J8881">
        <v>66</v>
      </c>
      <c r="K8881" t="s">
        <v>6987</v>
      </c>
      <c r="L8881" t="s">
        <v>7065</v>
      </c>
      <c r="M8881" t="s">
        <v>6971</v>
      </c>
      <c r="N8881" s="2">
        <v>34257</v>
      </c>
      <c r="O8881">
        <v>23</v>
      </c>
      <c r="P8881" t="s">
        <v>7015</v>
      </c>
      <c r="Q8881" t="s">
        <v>6980</v>
      </c>
      <c r="R8881">
        <v>2</v>
      </c>
      <c r="S8881">
        <v>2</v>
      </c>
      <c r="T8881">
        <v>49</v>
      </c>
      <c r="U8881">
        <v>27</v>
      </c>
      <c r="V8881">
        <v>65</v>
      </c>
      <c r="W8881">
        <v>66</v>
      </c>
      <c r="X8881">
        <v>69</v>
      </c>
      <c r="Y8881">
        <v>67</v>
      </c>
      <c r="Z8881">
        <v>55</v>
      </c>
      <c r="AA8881">
        <v>36</v>
      </c>
      <c r="AB8881">
        <v>63</v>
      </c>
      <c r="AC8881">
        <v>22</v>
      </c>
      <c r="AD8881">
        <v>52</v>
      </c>
      <c r="AE8881">
        <v>21</v>
      </c>
      <c r="AF8881">
        <v>47</v>
      </c>
      <c r="AG8881">
        <v>43</v>
      </c>
      <c r="AH8881">
        <v>69</v>
      </c>
      <c r="AI8881">
        <v>59</v>
      </c>
      <c r="AJ8881">
        <v>48</v>
      </c>
      <c r="AK8881">
        <v>80</v>
      </c>
      <c r="AL8881">
        <v>53</v>
      </c>
      <c r="AM8881">
        <v>60</v>
      </c>
      <c r="AN8881">
        <v>69</v>
      </c>
      <c r="AO8881">
        <v>63</v>
      </c>
      <c r="AP8881">
        <v>41</v>
      </c>
      <c r="AQ8881">
        <v>21</v>
      </c>
      <c r="AR8881">
        <v>25</v>
      </c>
      <c r="AS8881">
        <v>35</v>
      </c>
      <c r="AT8881">
        <v>38</v>
      </c>
      <c r="AU8881">
        <v>52</v>
      </c>
      <c r="AV8881">
        <v>29</v>
      </c>
      <c r="AW8881">
        <v>13</v>
      </c>
      <c r="AX8881">
        <v>15</v>
      </c>
      <c r="AY8881">
        <v>8</v>
      </c>
      <c r="AZ8881">
        <v>16</v>
      </c>
      <c r="BA8881">
        <v>15</v>
      </c>
    </row>
    <row r="8882" spans="1:53" x14ac:dyDescent="0.25">
      <c r="A8882" t="s">
        <v>4788</v>
      </c>
      <c r="B8882" t="s">
        <v>7049</v>
      </c>
      <c r="E8882" t="s">
        <v>9199</v>
      </c>
      <c r="F8882" t="s">
        <v>6975</v>
      </c>
      <c r="G8882">
        <v>19</v>
      </c>
      <c r="H8882" s="2">
        <v>42528</v>
      </c>
      <c r="I8882">
        <v>2017</v>
      </c>
      <c r="J8882">
        <v>66</v>
      </c>
      <c r="K8882" t="s">
        <v>7017</v>
      </c>
      <c r="L8882" t="s">
        <v>7105</v>
      </c>
      <c r="M8882" t="s">
        <v>6971</v>
      </c>
      <c r="N8882" s="2">
        <v>32320</v>
      </c>
      <c r="O8882">
        <v>28</v>
      </c>
      <c r="P8882" t="s">
        <v>7194</v>
      </c>
      <c r="Q8882" t="s">
        <v>6984</v>
      </c>
      <c r="R8882">
        <v>4</v>
      </c>
      <c r="S8882">
        <v>3</v>
      </c>
      <c r="T8882">
        <v>67</v>
      </c>
      <c r="U8882">
        <v>66</v>
      </c>
      <c r="V8882">
        <v>15</v>
      </c>
      <c r="W8882">
        <v>18</v>
      </c>
      <c r="X8882">
        <v>16</v>
      </c>
      <c r="Y8882">
        <v>48</v>
      </c>
      <c r="Z8882">
        <v>54</v>
      </c>
      <c r="AA8882">
        <v>64</v>
      </c>
      <c r="AB8882">
        <v>34</v>
      </c>
      <c r="AC8882">
        <v>54</v>
      </c>
      <c r="AD8882">
        <v>52</v>
      </c>
      <c r="AE8882">
        <v>51</v>
      </c>
      <c r="AF8882">
        <v>56</v>
      </c>
      <c r="AG8882">
        <v>52</v>
      </c>
      <c r="AH8882">
        <v>79</v>
      </c>
      <c r="AI8882">
        <v>76</v>
      </c>
      <c r="AJ8882">
        <v>77</v>
      </c>
      <c r="AK8882">
        <v>61</v>
      </c>
      <c r="AL8882">
        <v>76</v>
      </c>
      <c r="AM8882">
        <v>74</v>
      </c>
      <c r="AN8882">
        <v>66</v>
      </c>
      <c r="AO8882">
        <v>64</v>
      </c>
      <c r="AP8882">
        <v>62</v>
      </c>
      <c r="AQ8882">
        <v>72</v>
      </c>
      <c r="AR8882">
        <v>57</v>
      </c>
      <c r="AS8882">
        <v>37</v>
      </c>
      <c r="AT8882">
        <v>26</v>
      </c>
      <c r="AU8882">
        <v>56</v>
      </c>
      <c r="AV8882">
        <v>48</v>
      </c>
      <c r="AW8882">
        <v>14</v>
      </c>
      <c r="AX8882">
        <v>15</v>
      </c>
      <c r="AY8882">
        <v>10</v>
      </c>
      <c r="AZ8882">
        <v>9</v>
      </c>
      <c r="BA8882">
        <v>7</v>
      </c>
    </row>
    <row r="8883" spans="1:53" x14ac:dyDescent="0.25">
      <c r="A8883" t="s">
        <v>12054</v>
      </c>
      <c r="B8883" t="s">
        <v>6985</v>
      </c>
      <c r="E8883" t="s">
        <v>9044</v>
      </c>
      <c r="F8883" t="s">
        <v>7012</v>
      </c>
      <c r="G8883">
        <v>20</v>
      </c>
      <c r="H8883" s="2">
        <v>42378</v>
      </c>
      <c r="I8883">
        <v>2023</v>
      </c>
      <c r="J8883">
        <v>66</v>
      </c>
      <c r="K8883" t="s">
        <v>7025</v>
      </c>
      <c r="L8883" t="s">
        <v>7026</v>
      </c>
      <c r="M8883" t="s">
        <v>6971</v>
      </c>
      <c r="N8883" s="2">
        <v>31954</v>
      </c>
      <c r="O8883">
        <v>29</v>
      </c>
      <c r="P8883" t="s">
        <v>7099</v>
      </c>
      <c r="Q8883" t="s">
        <v>7056</v>
      </c>
      <c r="R8883">
        <v>3</v>
      </c>
      <c r="S8883">
        <v>2</v>
      </c>
      <c r="T8883">
        <v>66</v>
      </c>
      <c r="U8883">
        <v>67</v>
      </c>
      <c r="V8883">
        <v>57</v>
      </c>
      <c r="W8883">
        <v>56</v>
      </c>
      <c r="X8883">
        <v>57</v>
      </c>
      <c r="Y8883">
        <v>71</v>
      </c>
      <c r="Z8883">
        <v>64</v>
      </c>
      <c r="AA8883">
        <v>57</v>
      </c>
      <c r="AB8883">
        <v>66</v>
      </c>
      <c r="AC8883">
        <v>68</v>
      </c>
      <c r="AD8883">
        <v>63</v>
      </c>
      <c r="AE8883">
        <v>57</v>
      </c>
      <c r="AF8883">
        <v>63</v>
      </c>
      <c r="AG8883">
        <v>66</v>
      </c>
      <c r="AH8883">
        <v>72</v>
      </c>
      <c r="AI8883">
        <v>70</v>
      </c>
      <c r="AJ8883">
        <v>90</v>
      </c>
      <c r="AK8883">
        <v>74</v>
      </c>
      <c r="AL8883">
        <v>63</v>
      </c>
      <c r="AM8883">
        <v>68</v>
      </c>
      <c r="AN8883">
        <v>70</v>
      </c>
      <c r="AO8883">
        <v>65</v>
      </c>
      <c r="AP8883">
        <v>68</v>
      </c>
      <c r="AQ8883">
        <v>55</v>
      </c>
      <c r="AR8883">
        <v>65</v>
      </c>
      <c r="AS8883">
        <v>67</v>
      </c>
      <c r="AT8883">
        <v>68</v>
      </c>
      <c r="AU8883">
        <v>69</v>
      </c>
      <c r="AV8883">
        <v>54</v>
      </c>
      <c r="AW8883">
        <v>13</v>
      </c>
      <c r="AX8883">
        <v>14</v>
      </c>
      <c r="AY8883">
        <v>7</v>
      </c>
      <c r="AZ8883">
        <v>16</v>
      </c>
      <c r="BA8883">
        <v>8</v>
      </c>
    </row>
    <row r="8884" spans="1:53" x14ac:dyDescent="0.25">
      <c r="A8884" t="s">
        <v>12055</v>
      </c>
      <c r="B8884" t="s">
        <v>7083</v>
      </c>
      <c r="E8884" t="s">
        <v>7432</v>
      </c>
      <c r="F8884" t="s">
        <v>7012</v>
      </c>
      <c r="G8884">
        <v>45</v>
      </c>
      <c r="H8884" s="2">
        <v>42552</v>
      </c>
      <c r="I8884">
        <v>2018</v>
      </c>
      <c r="J8884">
        <v>66</v>
      </c>
      <c r="K8884" t="s">
        <v>7029</v>
      </c>
      <c r="L8884" t="s">
        <v>7054</v>
      </c>
      <c r="M8884" t="s">
        <v>6971</v>
      </c>
      <c r="N8884" s="2">
        <v>35142</v>
      </c>
      <c r="O8884">
        <v>21</v>
      </c>
      <c r="P8884" t="s">
        <v>7015</v>
      </c>
      <c r="Q8884" t="s">
        <v>6980</v>
      </c>
      <c r="R8884">
        <v>3</v>
      </c>
      <c r="S8884">
        <v>2</v>
      </c>
      <c r="T8884">
        <v>63</v>
      </c>
      <c r="U8884">
        <v>42</v>
      </c>
      <c r="V8884">
        <v>66</v>
      </c>
      <c r="W8884">
        <v>64</v>
      </c>
      <c r="X8884">
        <v>65</v>
      </c>
      <c r="Y8884">
        <v>63</v>
      </c>
      <c r="Z8884">
        <v>55</v>
      </c>
      <c r="AA8884">
        <v>20</v>
      </c>
      <c r="AB8884">
        <v>63</v>
      </c>
      <c r="AC8884">
        <v>30</v>
      </c>
      <c r="AD8884">
        <v>53</v>
      </c>
      <c r="AE8884">
        <v>28</v>
      </c>
      <c r="AF8884">
        <v>58</v>
      </c>
      <c r="AG8884">
        <v>65</v>
      </c>
      <c r="AH8884">
        <v>62</v>
      </c>
      <c r="AI8884">
        <v>68</v>
      </c>
      <c r="AJ8884">
        <v>60</v>
      </c>
      <c r="AK8884">
        <v>76</v>
      </c>
      <c r="AL8884">
        <v>70</v>
      </c>
      <c r="AM8884">
        <v>55</v>
      </c>
      <c r="AN8884">
        <v>75</v>
      </c>
      <c r="AO8884">
        <v>59</v>
      </c>
      <c r="AP8884">
        <v>70</v>
      </c>
      <c r="AQ8884">
        <v>24</v>
      </c>
      <c r="AR8884">
        <v>68</v>
      </c>
      <c r="AS8884">
        <v>23</v>
      </c>
      <c r="AT8884">
        <v>55</v>
      </c>
      <c r="AU8884">
        <v>50</v>
      </c>
      <c r="AV8884">
        <v>23</v>
      </c>
      <c r="AW8884">
        <v>10</v>
      </c>
      <c r="AX8884">
        <v>8</v>
      </c>
      <c r="AY8884">
        <v>9</v>
      </c>
      <c r="AZ8884">
        <v>13</v>
      </c>
      <c r="BA8884">
        <v>14</v>
      </c>
    </row>
    <row r="8885" spans="1:53" x14ac:dyDescent="0.25">
      <c r="A8885" t="s">
        <v>4789</v>
      </c>
      <c r="B8885" t="s">
        <v>6996</v>
      </c>
      <c r="E8885" t="s">
        <v>11127</v>
      </c>
      <c r="F8885" t="s">
        <v>6986</v>
      </c>
      <c r="G8885">
        <v>18</v>
      </c>
      <c r="H8885" s="2">
        <v>42186</v>
      </c>
      <c r="I8885">
        <v>2017</v>
      </c>
      <c r="J8885">
        <v>66</v>
      </c>
      <c r="K8885" t="s">
        <v>7029</v>
      </c>
      <c r="L8885" t="s">
        <v>7035</v>
      </c>
      <c r="M8885" t="s">
        <v>6971</v>
      </c>
      <c r="N8885" s="2">
        <v>33469</v>
      </c>
      <c r="O8885">
        <v>25</v>
      </c>
      <c r="P8885" t="s">
        <v>6986</v>
      </c>
      <c r="Q8885" t="s">
        <v>6980</v>
      </c>
      <c r="R8885">
        <v>3</v>
      </c>
      <c r="S8885">
        <v>2</v>
      </c>
      <c r="T8885">
        <v>64</v>
      </c>
      <c r="U8885">
        <v>62</v>
      </c>
      <c r="V8885">
        <v>16</v>
      </c>
      <c r="W8885">
        <v>34</v>
      </c>
      <c r="X8885">
        <v>39</v>
      </c>
      <c r="Y8885">
        <v>75</v>
      </c>
      <c r="Z8885">
        <v>51</v>
      </c>
      <c r="AA8885">
        <v>65</v>
      </c>
      <c r="AB8885">
        <v>19</v>
      </c>
      <c r="AC8885">
        <v>50</v>
      </c>
      <c r="AD8885">
        <v>46</v>
      </c>
      <c r="AE8885">
        <v>33</v>
      </c>
      <c r="AF8885">
        <v>63</v>
      </c>
      <c r="AG8885">
        <v>51</v>
      </c>
      <c r="AH8885">
        <v>86</v>
      </c>
      <c r="AI8885">
        <v>87</v>
      </c>
      <c r="AJ8885">
        <v>66</v>
      </c>
      <c r="AK8885">
        <v>60</v>
      </c>
      <c r="AL8885">
        <v>64</v>
      </c>
      <c r="AM8885">
        <v>83</v>
      </c>
      <c r="AN8885">
        <v>62</v>
      </c>
      <c r="AO8885">
        <v>59</v>
      </c>
      <c r="AP8885">
        <v>64</v>
      </c>
      <c r="AQ8885">
        <v>67</v>
      </c>
      <c r="AR8885">
        <v>60</v>
      </c>
      <c r="AS8885">
        <v>58</v>
      </c>
      <c r="AT8885">
        <v>31</v>
      </c>
      <c r="AU8885">
        <v>61</v>
      </c>
      <c r="AV8885">
        <v>60</v>
      </c>
      <c r="AW8885">
        <v>8</v>
      </c>
      <c r="AX8885">
        <v>13</v>
      </c>
      <c r="AY8885">
        <v>13</v>
      </c>
      <c r="AZ8885">
        <v>10</v>
      </c>
      <c r="BA8885">
        <v>11</v>
      </c>
    </row>
    <row r="8886" spans="1:53" x14ac:dyDescent="0.25">
      <c r="A8886" t="s">
        <v>4790</v>
      </c>
      <c r="B8886" t="s">
        <v>7036</v>
      </c>
      <c r="E8886" t="s">
        <v>10564</v>
      </c>
      <c r="F8886" t="s">
        <v>7062</v>
      </c>
      <c r="G8886">
        <v>6</v>
      </c>
      <c r="H8886" s="2">
        <v>41813</v>
      </c>
      <c r="I8886">
        <v>2019</v>
      </c>
      <c r="J8886">
        <v>66</v>
      </c>
      <c r="K8886" t="s">
        <v>7045</v>
      </c>
      <c r="L8886" t="s">
        <v>6983</v>
      </c>
      <c r="M8886" t="s">
        <v>6971</v>
      </c>
      <c r="N8886" s="2">
        <v>35315</v>
      </c>
      <c r="O8886">
        <v>20</v>
      </c>
      <c r="P8886" t="s">
        <v>7391</v>
      </c>
      <c r="Q8886" t="s">
        <v>6984</v>
      </c>
      <c r="R8886">
        <v>5</v>
      </c>
      <c r="S8886">
        <v>2</v>
      </c>
      <c r="T8886">
        <v>65</v>
      </c>
      <c r="U8886">
        <v>71</v>
      </c>
      <c r="V8886">
        <v>56</v>
      </c>
      <c r="W8886">
        <v>58</v>
      </c>
      <c r="X8886">
        <v>63</v>
      </c>
      <c r="Y8886">
        <v>60</v>
      </c>
      <c r="Z8886">
        <v>65</v>
      </c>
      <c r="AA8886">
        <v>43</v>
      </c>
      <c r="AB8886">
        <v>61</v>
      </c>
      <c r="AC8886">
        <v>67</v>
      </c>
      <c r="AD8886">
        <v>68</v>
      </c>
      <c r="AE8886">
        <v>68</v>
      </c>
      <c r="AF8886">
        <v>66</v>
      </c>
      <c r="AG8886">
        <v>68</v>
      </c>
      <c r="AH8886">
        <v>76</v>
      </c>
      <c r="AI8886">
        <v>82</v>
      </c>
      <c r="AJ8886">
        <v>76</v>
      </c>
      <c r="AK8886">
        <v>58</v>
      </c>
      <c r="AL8886">
        <v>69</v>
      </c>
      <c r="AM8886">
        <v>79</v>
      </c>
      <c r="AN8886">
        <v>74</v>
      </c>
      <c r="AO8886">
        <v>59</v>
      </c>
      <c r="AP8886">
        <v>79</v>
      </c>
      <c r="AQ8886">
        <v>64</v>
      </c>
      <c r="AR8886">
        <v>68</v>
      </c>
      <c r="AS8886">
        <v>67</v>
      </c>
      <c r="AT8886">
        <v>75</v>
      </c>
      <c r="AU8886">
        <v>63</v>
      </c>
      <c r="AV8886">
        <v>58</v>
      </c>
      <c r="AW8886">
        <v>11</v>
      </c>
      <c r="AX8886">
        <v>9</v>
      </c>
      <c r="AY8886">
        <v>14</v>
      </c>
      <c r="AZ8886">
        <v>11</v>
      </c>
      <c r="BA8886">
        <v>16</v>
      </c>
    </row>
    <row r="8887" spans="1:53" x14ac:dyDescent="0.25">
      <c r="A8887" t="s">
        <v>12056</v>
      </c>
      <c r="B8887" t="s">
        <v>7083</v>
      </c>
      <c r="E8887" t="s">
        <v>7480</v>
      </c>
      <c r="F8887" t="s">
        <v>7190</v>
      </c>
      <c r="G8887">
        <v>31</v>
      </c>
      <c r="H8887" s="2">
        <v>41640</v>
      </c>
      <c r="I8887">
        <v>2018</v>
      </c>
      <c r="J8887">
        <v>66</v>
      </c>
      <c r="K8887" t="s">
        <v>6987</v>
      </c>
      <c r="L8887" t="s">
        <v>6970</v>
      </c>
      <c r="M8887" t="s">
        <v>6971</v>
      </c>
      <c r="N8887" s="2">
        <v>34759</v>
      </c>
      <c r="O8887">
        <v>22</v>
      </c>
      <c r="P8887" t="s">
        <v>7015</v>
      </c>
      <c r="Q8887" t="s">
        <v>6984</v>
      </c>
      <c r="R8887">
        <v>4</v>
      </c>
      <c r="S8887">
        <v>2</v>
      </c>
      <c r="T8887">
        <v>66</v>
      </c>
      <c r="U8887">
        <v>60</v>
      </c>
      <c r="V8887">
        <v>64</v>
      </c>
      <c r="W8887">
        <v>67</v>
      </c>
      <c r="X8887">
        <v>66</v>
      </c>
      <c r="Y8887">
        <v>66</v>
      </c>
      <c r="Z8887">
        <v>59</v>
      </c>
      <c r="AA8887">
        <v>59</v>
      </c>
      <c r="AB8887">
        <v>55</v>
      </c>
      <c r="AC8887">
        <v>49</v>
      </c>
      <c r="AD8887">
        <v>50</v>
      </c>
      <c r="AE8887">
        <v>33</v>
      </c>
      <c r="AF8887">
        <v>57</v>
      </c>
      <c r="AG8887">
        <v>34</v>
      </c>
      <c r="AH8887">
        <v>75</v>
      </c>
      <c r="AI8887">
        <v>73</v>
      </c>
      <c r="AJ8887">
        <v>62</v>
      </c>
      <c r="AK8887">
        <v>74</v>
      </c>
      <c r="AL8887">
        <v>63</v>
      </c>
      <c r="AM8887">
        <v>65</v>
      </c>
      <c r="AN8887">
        <v>74</v>
      </c>
      <c r="AO8887">
        <v>68</v>
      </c>
      <c r="AP8887">
        <v>73</v>
      </c>
      <c r="AQ8887">
        <v>55</v>
      </c>
      <c r="AR8887">
        <v>66</v>
      </c>
      <c r="AS8887">
        <v>51</v>
      </c>
      <c r="AT8887">
        <v>40</v>
      </c>
      <c r="AU8887">
        <v>61</v>
      </c>
      <c r="AV8887">
        <v>50</v>
      </c>
      <c r="AW8887">
        <v>10</v>
      </c>
      <c r="AX8887">
        <v>16</v>
      </c>
      <c r="AY8887">
        <v>12</v>
      </c>
      <c r="AZ8887">
        <v>8</v>
      </c>
      <c r="BA8887">
        <v>15</v>
      </c>
    </row>
    <row r="8888" spans="1:53" x14ac:dyDescent="0.25">
      <c r="A8888" t="s">
        <v>4791</v>
      </c>
      <c r="B8888" t="s">
        <v>6993</v>
      </c>
      <c r="E8888" t="s">
        <v>9527</v>
      </c>
      <c r="F8888" t="s">
        <v>7011</v>
      </c>
      <c r="G8888">
        <v>15</v>
      </c>
      <c r="H8888" s="2">
        <v>42205</v>
      </c>
      <c r="I8888">
        <v>2017</v>
      </c>
      <c r="J8888">
        <v>66</v>
      </c>
      <c r="K8888" t="s">
        <v>7029</v>
      </c>
      <c r="L8888" t="s">
        <v>6995</v>
      </c>
      <c r="M8888" t="s">
        <v>6971</v>
      </c>
      <c r="N8888" s="2">
        <v>33648</v>
      </c>
      <c r="O8888">
        <v>25</v>
      </c>
      <c r="P8888" t="s">
        <v>8743</v>
      </c>
      <c r="Q8888" t="s">
        <v>7155</v>
      </c>
      <c r="R8888">
        <v>2</v>
      </c>
      <c r="S8888">
        <v>2</v>
      </c>
      <c r="T8888">
        <v>62</v>
      </c>
      <c r="U8888">
        <v>43</v>
      </c>
      <c r="V8888">
        <v>59</v>
      </c>
      <c r="W8888">
        <v>62</v>
      </c>
      <c r="X8888">
        <v>65</v>
      </c>
      <c r="Y8888">
        <v>72</v>
      </c>
      <c r="Z8888">
        <v>63</v>
      </c>
      <c r="AA8888">
        <v>51</v>
      </c>
      <c r="AB8888">
        <v>65</v>
      </c>
      <c r="AC8888">
        <v>49</v>
      </c>
      <c r="AD8888">
        <v>43</v>
      </c>
      <c r="AE8888">
        <v>65</v>
      </c>
      <c r="AF8888">
        <v>69</v>
      </c>
      <c r="AG8888">
        <v>58</v>
      </c>
      <c r="AH8888">
        <v>64</v>
      </c>
      <c r="AI8888">
        <v>65</v>
      </c>
      <c r="AJ8888">
        <v>77</v>
      </c>
      <c r="AK8888">
        <v>76</v>
      </c>
      <c r="AL8888">
        <v>59</v>
      </c>
      <c r="AM8888">
        <v>56</v>
      </c>
      <c r="AN8888">
        <v>73</v>
      </c>
      <c r="AO8888">
        <v>63</v>
      </c>
      <c r="AP8888">
        <v>46</v>
      </c>
      <c r="AQ8888">
        <v>35</v>
      </c>
      <c r="AR8888">
        <v>32</v>
      </c>
      <c r="AS8888">
        <v>33</v>
      </c>
      <c r="AT8888">
        <v>32</v>
      </c>
      <c r="AU8888">
        <v>36</v>
      </c>
      <c r="AV8888">
        <v>27</v>
      </c>
      <c r="AW8888">
        <v>13</v>
      </c>
      <c r="AX8888">
        <v>15</v>
      </c>
      <c r="AY8888">
        <v>9</v>
      </c>
      <c r="AZ8888">
        <v>6</v>
      </c>
      <c r="BA8888">
        <v>8</v>
      </c>
    </row>
    <row r="8889" spans="1:53" x14ac:dyDescent="0.25">
      <c r="A8889" t="s">
        <v>12057</v>
      </c>
      <c r="B8889" t="s">
        <v>7162</v>
      </c>
      <c r="E8889" t="s">
        <v>9089</v>
      </c>
      <c r="F8889" t="s">
        <v>7012</v>
      </c>
      <c r="G8889">
        <v>2</v>
      </c>
      <c r="H8889" s="2">
        <v>41804</v>
      </c>
      <c r="I8889">
        <v>2018</v>
      </c>
      <c r="J8889">
        <v>66</v>
      </c>
      <c r="K8889" t="s">
        <v>7042</v>
      </c>
      <c r="L8889" t="s">
        <v>7055</v>
      </c>
      <c r="M8889" t="s">
        <v>6971</v>
      </c>
      <c r="N8889" s="2">
        <v>32793</v>
      </c>
      <c r="O8889">
        <v>27</v>
      </c>
      <c r="P8889" t="s">
        <v>7062</v>
      </c>
      <c r="Q8889" t="s">
        <v>6980</v>
      </c>
      <c r="R8889">
        <v>2</v>
      </c>
      <c r="S8889">
        <v>2</v>
      </c>
      <c r="T8889">
        <v>61</v>
      </c>
      <c r="U8889">
        <v>57</v>
      </c>
      <c r="V8889">
        <v>64</v>
      </c>
      <c r="W8889">
        <v>72</v>
      </c>
      <c r="X8889">
        <v>70</v>
      </c>
      <c r="Y8889">
        <v>74</v>
      </c>
      <c r="Z8889">
        <v>62</v>
      </c>
      <c r="AA8889">
        <v>48</v>
      </c>
      <c r="AB8889">
        <v>53</v>
      </c>
      <c r="AC8889">
        <v>42</v>
      </c>
      <c r="AD8889">
        <v>41</v>
      </c>
      <c r="AE8889">
        <v>70</v>
      </c>
      <c r="AF8889">
        <v>52</v>
      </c>
      <c r="AG8889">
        <v>47</v>
      </c>
      <c r="AH8889">
        <v>68</v>
      </c>
      <c r="AI8889">
        <v>73</v>
      </c>
      <c r="AJ8889">
        <v>70</v>
      </c>
      <c r="AK8889">
        <v>64</v>
      </c>
      <c r="AL8889">
        <v>68</v>
      </c>
      <c r="AM8889">
        <v>72</v>
      </c>
      <c r="AN8889">
        <v>60</v>
      </c>
      <c r="AO8889">
        <v>66</v>
      </c>
      <c r="AP8889">
        <v>48</v>
      </c>
      <c r="AQ8889">
        <v>35</v>
      </c>
      <c r="AR8889">
        <v>40</v>
      </c>
      <c r="AS8889">
        <v>31</v>
      </c>
      <c r="AT8889">
        <v>49</v>
      </c>
      <c r="AU8889">
        <v>44</v>
      </c>
      <c r="AV8889">
        <v>28</v>
      </c>
      <c r="AW8889">
        <v>10</v>
      </c>
      <c r="AX8889">
        <v>9</v>
      </c>
      <c r="AY8889">
        <v>14</v>
      </c>
      <c r="AZ8889">
        <v>11</v>
      </c>
      <c r="BA8889">
        <v>11</v>
      </c>
    </row>
    <row r="8890" spans="1:53" x14ac:dyDescent="0.25">
      <c r="A8890" t="s">
        <v>4792</v>
      </c>
      <c r="B8890" t="s">
        <v>7090</v>
      </c>
      <c r="E8890" t="s">
        <v>10624</v>
      </c>
      <c r="F8890" t="s">
        <v>7011</v>
      </c>
      <c r="G8890">
        <v>23</v>
      </c>
      <c r="H8890" s="2">
        <v>41155</v>
      </c>
      <c r="I8890">
        <v>2019</v>
      </c>
      <c r="J8890">
        <v>66</v>
      </c>
      <c r="K8890" t="s">
        <v>7097</v>
      </c>
      <c r="L8890" t="s">
        <v>6970</v>
      </c>
      <c r="M8890" t="s">
        <v>6971</v>
      </c>
      <c r="N8890" s="2">
        <v>33180</v>
      </c>
      <c r="O8890">
        <v>26</v>
      </c>
      <c r="P8890" t="s">
        <v>7181</v>
      </c>
      <c r="Q8890" t="s">
        <v>7155</v>
      </c>
      <c r="R8890">
        <v>3</v>
      </c>
      <c r="S8890">
        <v>2</v>
      </c>
      <c r="T8890">
        <v>47</v>
      </c>
      <c r="U8890">
        <v>50</v>
      </c>
      <c r="V8890">
        <v>67</v>
      </c>
      <c r="W8890">
        <v>66</v>
      </c>
      <c r="X8890">
        <v>68</v>
      </c>
      <c r="Y8890">
        <v>65</v>
      </c>
      <c r="Z8890">
        <v>47</v>
      </c>
      <c r="AA8890">
        <v>25</v>
      </c>
      <c r="AB8890">
        <v>63</v>
      </c>
      <c r="AC8890">
        <v>43</v>
      </c>
      <c r="AD8890">
        <v>63</v>
      </c>
      <c r="AE8890">
        <v>45</v>
      </c>
      <c r="AF8890">
        <v>55</v>
      </c>
      <c r="AG8890">
        <v>24</v>
      </c>
      <c r="AH8890">
        <v>53</v>
      </c>
      <c r="AI8890">
        <v>57</v>
      </c>
      <c r="AJ8890">
        <v>70</v>
      </c>
      <c r="AK8890">
        <v>78</v>
      </c>
      <c r="AL8890">
        <v>65</v>
      </c>
      <c r="AM8890">
        <v>33</v>
      </c>
      <c r="AN8890">
        <v>63</v>
      </c>
      <c r="AO8890">
        <v>66</v>
      </c>
      <c r="AP8890">
        <v>40</v>
      </c>
      <c r="AQ8890">
        <v>23</v>
      </c>
      <c r="AR8890">
        <v>26</v>
      </c>
      <c r="AS8890">
        <v>30</v>
      </c>
      <c r="AT8890">
        <v>23</v>
      </c>
      <c r="AU8890">
        <v>35</v>
      </c>
      <c r="AV8890">
        <v>28</v>
      </c>
      <c r="AW8890">
        <v>14</v>
      </c>
      <c r="AX8890">
        <v>8</v>
      </c>
      <c r="AY8890">
        <v>10</v>
      </c>
      <c r="AZ8890">
        <v>14</v>
      </c>
      <c r="BA8890">
        <v>12</v>
      </c>
    </row>
    <row r="8891" spans="1:53" x14ac:dyDescent="0.25">
      <c r="A8891" t="s">
        <v>12058</v>
      </c>
      <c r="B8891" t="s">
        <v>7169</v>
      </c>
      <c r="E8891" t="s">
        <v>8441</v>
      </c>
      <c r="F8891" t="s">
        <v>7012</v>
      </c>
      <c r="G8891">
        <v>7</v>
      </c>
      <c r="H8891" s="2">
        <v>42574</v>
      </c>
      <c r="I8891">
        <v>2017</v>
      </c>
      <c r="J8891">
        <v>66</v>
      </c>
      <c r="K8891" t="s">
        <v>7167</v>
      </c>
      <c r="L8891" t="s">
        <v>7063</v>
      </c>
      <c r="M8891" t="s">
        <v>6979</v>
      </c>
      <c r="N8891" s="2">
        <v>33857</v>
      </c>
      <c r="O8891">
        <v>24</v>
      </c>
      <c r="P8891" t="s">
        <v>7068</v>
      </c>
      <c r="Q8891" t="s">
        <v>6973</v>
      </c>
      <c r="R8891">
        <v>3</v>
      </c>
      <c r="S8891">
        <v>3</v>
      </c>
      <c r="T8891">
        <v>70</v>
      </c>
      <c r="U8891">
        <v>72</v>
      </c>
      <c r="V8891">
        <v>22</v>
      </c>
      <c r="W8891">
        <v>37</v>
      </c>
      <c r="X8891">
        <v>29</v>
      </c>
      <c r="Y8891">
        <v>48</v>
      </c>
      <c r="Z8891">
        <v>60</v>
      </c>
      <c r="AA8891">
        <v>61</v>
      </c>
      <c r="AB8891">
        <v>16</v>
      </c>
      <c r="AC8891">
        <v>59</v>
      </c>
      <c r="AD8891">
        <v>56</v>
      </c>
      <c r="AE8891">
        <v>62</v>
      </c>
      <c r="AF8891">
        <v>63</v>
      </c>
      <c r="AG8891">
        <v>58</v>
      </c>
      <c r="AH8891">
        <v>79</v>
      </c>
      <c r="AI8891">
        <v>78</v>
      </c>
      <c r="AJ8891">
        <v>65</v>
      </c>
      <c r="AK8891">
        <v>52</v>
      </c>
      <c r="AL8891">
        <v>84</v>
      </c>
      <c r="AM8891">
        <v>77</v>
      </c>
      <c r="AN8891">
        <v>68</v>
      </c>
      <c r="AO8891">
        <v>38</v>
      </c>
      <c r="AP8891">
        <v>54</v>
      </c>
      <c r="AQ8891">
        <v>37</v>
      </c>
      <c r="AR8891">
        <v>41</v>
      </c>
      <c r="AS8891">
        <v>62</v>
      </c>
      <c r="AT8891">
        <v>62</v>
      </c>
      <c r="AU8891">
        <v>57</v>
      </c>
      <c r="AV8891">
        <v>49</v>
      </c>
      <c r="AW8891">
        <v>7</v>
      </c>
      <c r="AX8891">
        <v>16</v>
      </c>
      <c r="AY8891">
        <v>13</v>
      </c>
      <c r="AZ8891">
        <v>12</v>
      </c>
      <c r="BA8891">
        <v>9</v>
      </c>
    </row>
    <row r="8892" spans="1:53" x14ac:dyDescent="0.25">
      <c r="A8892" t="s">
        <v>12059</v>
      </c>
      <c r="B8892" t="s">
        <v>6989</v>
      </c>
      <c r="E8892" t="s">
        <v>10410</v>
      </c>
      <c r="F8892" t="s">
        <v>7012</v>
      </c>
      <c r="G8892">
        <v>9</v>
      </c>
      <c r="H8892" s="2">
        <v>42601</v>
      </c>
      <c r="I8892">
        <v>2018</v>
      </c>
      <c r="J8892">
        <v>66</v>
      </c>
      <c r="K8892" t="s">
        <v>7000</v>
      </c>
      <c r="L8892" t="s">
        <v>7001</v>
      </c>
      <c r="M8892" t="s">
        <v>6971</v>
      </c>
      <c r="N8892" s="2">
        <v>34264</v>
      </c>
      <c r="O8892">
        <v>23</v>
      </c>
      <c r="P8892" t="s">
        <v>7232</v>
      </c>
      <c r="Q8892" t="s">
        <v>6980</v>
      </c>
      <c r="R8892">
        <v>3</v>
      </c>
      <c r="S8892">
        <v>3</v>
      </c>
      <c r="T8892">
        <v>66</v>
      </c>
      <c r="U8892">
        <v>70</v>
      </c>
      <c r="V8892">
        <v>22</v>
      </c>
      <c r="W8892">
        <v>20</v>
      </c>
      <c r="X8892">
        <v>19</v>
      </c>
      <c r="Y8892">
        <v>41</v>
      </c>
      <c r="Z8892">
        <v>64</v>
      </c>
      <c r="AA8892">
        <v>61</v>
      </c>
      <c r="AB8892">
        <v>23</v>
      </c>
      <c r="AC8892">
        <v>57</v>
      </c>
      <c r="AD8892">
        <v>49</v>
      </c>
      <c r="AE8892">
        <v>57</v>
      </c>
      <c r="AF8892">
        <v>63</v>
      </c>
      <c r="AG8892">
        <v>61</v>
      </c>
      <c r="AH8892">
        <v>78</v>
      </c>
      <c r="AI8892">
        <v>79</v>
      </c>
      <c r="AJ8892">
        <v>68</v>
      </c>
      <c r="AK8892">
        <v>49</v>
      </c>
      <c r="AL8892">
        <v>72</v>
      </c>
      <c r="AM8892">
        <v>75</v>
      </c>
      <c r="AN8892">
        <v>57</v>
      </c>
      <c r="AO8892">
        <v>54</v>
      </c>
      <c r="AP8892">
        <v>67</v>
      </c>
      <c r="AQ8892">
        <v>53</v>
      </c>
      <c r="AR8892">
        <v>52</v>
      </c>
      <c r="AS8892">
        <v>62</v>
      </c>
      <c r="AT8892">
        <v>35</v>
      </c>
      <c r="AU8892">
        <v>56</v>
      </c>
      <c r="AV8892">
        <v>55</v>
      </c>
      <c r="AW8892">
        <v>14</v>
      </c>
      <c r="AX8892">
        <v>8</v>
      </c>
      <c r="AY8892">
        <v>6</v>
      </c>
      <c r="AZ8892">
        <v>13</v>
      </c>
      <c r="BA8892">
        <v>8</v>
      </c>
    </row>
    <row r="8893" spans="1:53" x14ac:dyDescent="0.25">
      <c r="A8893" t="s">
        <v>12060</v>
      </c>
      <c r="B8893" t="s">
        <v>7083</v>
      </c>
      <c r="E8893" t="s">
        <v>8301</v>
      </c>
      <c r="F8893" t="s">
        <v>7012</v>
      </c>
      <c r="G8893">
        <v>18</v>
      </c>
      <c r="H8893" s="2">
        <v>41455</v>
      </c>
      <c r="I8893">
        <v>2018</v>
      </c>
      <c r="J8893">
        <v>66</v>
      </c>
      <c r="K8893" t="s">
        <v>7060</v>
      </c>
      <c r="L8893" t="s">
        <v>7054</v>
      </c>
      <c r="M8893" t="s">
        <v>6971</v>
      </c>
      <c r="N8893" s="2">
        <v>33197</v>
      </c>
      <c r="O8893">
        <v>26</v>
      </c>
      <c r="P8893" t="s">
        <v>7023</v>
      </c>
      <c r="Q8893" t="s">
        <v>7032</v>
      </c>
      <c r="R8893">
        <v>3</v>
      </c>
      <c r="S8893">
        <v>2</v>
      </c>
      <c r="T8893">
        <v>66</v>
      </c>
      <c r="U8893">
        <v>63</v>
      </c>
      <c r="V8893">
        <v>60</v>
      </c>
      <c r="W8893">
        <v>59</v>
      </c>
      <c r="X8893">
        <v>62</v>
      </c>
      <c r="Y8893">
        <v>56</v>
      </c>
      <c r="Z8893">
        <v>62</v>
      </c>
      <c r="AA8893">
        <v>66</v>
      </c>
      <c r="AB8893">
        <v>46</v>
      </c>
      <c r="AC8893">
        <v>64</v>
      </c>
      <c r="AD8893">
        <v>67</v>
      </c>
      <c r="AE8893">
        <v>39</v>
      </c>
      <c r="AF8893">
        <v>67</v>
      </c>
      <c r="AG8893">
        <v>63</v>
      </c>
      <c r="AH8893">
        <v>63</v>
      </c>
      <c r="AI8893">
        <v>67</v>
      </c>
      <c r="AJ8893">
        <v>77</v>
      </c>
      <c r="AK8893">
        <v>75</v>
      </c>
      <c r="AL8893">
        <v>59</v>
      </c>
      <c r="AM8893">
        <v>64</v>
      </c>
      <c r="AN8893">
        <v>63</v>
      </c>
      <c r="AO8893">
        <v>65</v>
      </c>
      <c r="AP8893">
        <v>69</v>
      </c>
      <c r="AQ8893">
        <v>58</v>
      </c>
      <c r="AR8893">
        <v>70</v>
      </c>
      <c r="AS8893">
        <v>74</v>
      </c>
      <c r="AT8893">
        <v>59</v>
      </c>
      <c r="AU8893">
        <v>54</v>
      </c>
      <c r="AV8893">
        <v>55</v>
      </c>
      <c r="AW8893">
        <v>12</v>
      </c>
      <c r="AX8893">
        <v>7</v>
      </c>
      <c r="AY8893">
        <v>11</v>
      </c>
      <c r="AZ8893">
        <v>12</v>
      </c>
      <c r="BA8893">
        <v>16</v>
      </c>
    </row>
    <row r="8894" spans="1:53" x14ac:dyDescent="0.25">
      <c r="A8894" t="s">
        <v>12061</v>
      </c>
      <c r="B8894" t="s">
        <v>7709</v>
      </c>
      <c r="E8894" t="s">
        <v>8301</v>
      </c>
      <c r="F8894" t="s">
        <v>7012</v>
      </c>
      <c r="G8894">
        <v>12</v>
      </c>
      <c r="H8894" s="2">
        <v>42552</v>
      </c>
      <c r="I8894">
        <v>2018</v>
      </c>
      <c r="J8894">
        <v>66</v>
      </c>
      <c r="K8894" t="s">
        <v>6987</v>
      </c>
      <c r="L8894" t="s">
        <v>6970</v>
      </c>
      <c r="M8894" t="s">
        <v>6971</v>
      </c>
      <c r="N8894" s="2">
        <v>32589</v>
      </c>
      <c r="O8894">
        <v>28</v>
      </c>
      <c r="P8894" t="s">
        <v>7079</v>
      </c>
      <c r="Q8894" t="s">
        <v>7056</v>
      </c>
      <c r="R8894">
        <v>2</v>
      </c>
      <c r="S8894">
        <v>2</v>
      </c>
      <c r="T8894">
        <v>59</v>
      </c>
      <c r="U8894">
        <v>64</v>
      </c>
      <c r="V8894">
        <v>60</v>
      </c>
      <c r="W8894">
        <v>63</v>
      </c>
      <c r="X8894">
        <v>69</v>
      </c>
      <c r="Y8894">
        <v>76</v>
      </c>
      <c r="Z8894">
        <v>67</v>
      </c>
      <c r="AA8894">
        <v>56</v>
      </c>
      <c r="AB8894">
        <v>65</v>
      </c>
      <c r="AC8894">
        <v>54</v>
      </c>
      <c r="AD8894">
        <v>62</v>
      </c>
      <c r="AE8894">
        <v>53</v>
      </c>
      <c r="AF8894">
        <v>63</v>
      </c>
      <c r="AG8894">
        <v>63</v>
      </c>
      <c r="AH8894">
        <v>72</v>
      </c>
      <c r="AI8894">
        <v>76</v>
      </c>
      <c r="AJ8894">
        <v>74</v>
      </c>
      <c r="AK8894">
        <v>73</v>
      </c>
      <c r="AL8894">
        <v>65</v>
      </c>
      <c r="AM8894">
        <v>67</v>
      </c>
      <c r="AN8894">
        <v>76</v>
      </c>
      <c r="AO8894">
        <v>57</v>
      </c>
      <c r="AP8894">
        <v>66</v>
      </c>
      <c r="AQ8894">
        <v>36</v>
      </c>
      <c r="AR8894">
        <v>40</v>
      </c>
      <c r="AS8894">
        <v>66</v>
      </c>
      <c r="AT8894">
        <v>48</v>
      </c>
      <c r="AU8894">
        <v>51</v>
      </c>
      <c r="AV8894">
        <v>59</v>
      </c>
      <c r="AW8894">
        <v>14</v>
      </c>
      <c r="AX8894">
        <v>9</v>
      </c>
      <c r="AY8894">
        <v>15</v>
      </c>
      <c r="AZ8894">
        <v>10</v>
      </c>
      <c r="BA8894">
        <v>12</v>
      </c>
    </row>
    <row r="8895" spans="1:53" x14ac:dyDescent="0.25">
      <c r="A8895" t="s">
        <v>12062</v>
      </c>
      <c r="B8895" t="s">
        <v>6974</v>
      </c>
      <c r="E8895" t="s">
        <v>8010</v>
      </c>
      <c r="F8895" t="s">
        <v>7190</v>
      </c>
      <c r="G8895">
        <v>16</v>
      </c>
      <c r="H8895" s="2">
        <v>41640</v>
      </c>
      <c r="I8895">
        <v>2017</v>
      </c>
      <c r="J8895">
        <v>66</v>
      </c>
      <c r="K8895" t="s">
        <v>6977</v>
      </c>
      <c r="L8895" t="s">
        <v>7179</v>
      </c>
      <c r="M8895" t="s">
        <v>6971</v>
      </c>
      <c r="N8895" s="2">
        <v>35292</v>
      </c>
      <c r="O8895">
        <v>20</v>
      </c>
      <c r="P8895" t="s">
        <v>12063</v>
      </c>
      <c r="Q8895" t="s">
        <v>6980</v>
      </c>
      <c r="R8895">
        <v>3</v>
      </c>
      <c r="S8895">
        <v>2</v>
      </c>
      <c r="T8895">
        <v>70</v>
      </c>
      <c r="U8895">
        <v>60</v>
      </c>
      <c r="V8895">
        <v>63</v>
      </c>
      <c r="W8895">
        <v>55</v>
      </c>
      <c r="X8895">
        <v>61</v>
      </c>
      <c r="Y8895">
        <v>70</v>
      </c>
      <c r="Z8895">
        <v>63</v>
      </c>
      <c r="AA8895">
        <v>49</v>
      </c>
      <c r="AB8895">
        <v>59</v>
      </c>
      <c r="AC8895">
        <v>64</v>
      </c>
      <c r="AD8895">
        <v>59</v>
      </c>
      <c r="AE8895">
        <v>49</v>
      </c>
      <c r="AF8895">
        <v>71</v>
      </c>
      <c r="AG8895">
        <v>66</v>
      </c>
      <c r="AH8895">
        <v>75</v>
      </c>
      <c r="AI8895">
        <v>74</v>
      </c>
      <c r="AJ8895">
        <v>72</v>
      </c>
      <c r="AK8895">
        <v>59</v>
      </c>
      <c r="AL8895">
        <v>81</v>
      </c>
      <c r="AM8895">
        <v>80</v>
      </c>
      <c r="AN8895">
        <v>64</v>
      </c>
      <c r="AO8895">
        <v>49</v>
      </c>
      <c r="AP8895">
        <v>58</v>
      </c>
      <c r="AQ8895">
        <v>49</v>
      </c>
      <c r="AR8895">
        <v>58</v>
      </c>
      <c r="AS8895">
        <v>49</v>
      </c>
      <c r="AT8895">
        <v>58</v>
      </c>
      <c r="AU8895">
        <v>57</v>
      </c>
      <c r="AV8895">
        <v>47</v>
      </c>
      <c r="AW8895">
        <v>11</v>
      </c>
      <c r="AX8895">
        <v>14</v>
      </c>
      <c r="AY8895">
        <v>9</v>
      </c>
      <c r="AZ8895">
        <v>12</v>
      </c>
      <c r="BA8895">
        <v>14</v>
      </c>
    </row>
    <row r="8896" spans="1:53" x14ac:dyDescent="0.25">
      <c r="A8896" t="s">
        <v>12064</v>
      </c>
      <c r="B8896" t="s">
        <v>7169</v>
      </c>
      <c r="E8896" t="s">
        <v>7607</v>
      </c>
      <c r="F8896" t="s">
        <v>7012</v>
      </c>
      <c r="G8896">
        <v>35</v>
      </c>
      <c r="H8896" s="2">
        <v>42037</v>
      </c>
      <c r="I8896">
        <v>2019</v>
      </c>
      <c r="J8896">
        <v>67</v>
      </c>
      <c r="K8896" t="s">
        <v>6969</v>
      </c>
      <c r="L8896" t="s">
        <v>7118</v>
      </c>
      <c r="M8896" t="s">
        <v>6971</v>
      </c>
      <c r="N8896" s="2">
        <v>34051</v>
      </c>
      <c r="O8896">
        <v>24</v>
      </c>
      <c r="P8896" t="s">
        <v>7099</v>
      </c>
      <c r="Q8896" t="s">
        <v>7056</v>
      </c>
      <c r="R8896">
        <v>2</v>
      </c>
      <c r="S8896">
        <v>2</v>
      </c>
      <c r="T8896">
        <v>65</v>
      </c>
      <c r="U8896">
        <v>61</v>
      </c>
      <c r="V8896">
        <v>63</v>
      </c>
      <c r="W8896">
        <v>58</v>
      </c>
      <c r="X8896">
        <v>63</v>
      </c>
      <c r="Y8896">
        <v>73</v>
      </c>
      <c r="Z8896">
        <v>63</v>
      </c>
      <c r="AA8896">
        <v>56</v>
      </c>
      <c r="AB8896">
        <v>64</v>
      </c>
      <c r="AC8896">
        <v>57</v>
      </c>
      <c r="AD8896">
        <v>60</v>
      </c>
      <c r="AE8896">
        <v>43</v>
      </c>
      <c r="AF8896">
        <v>63</v>
      </c>
      <c r="AG8896">
        <v>61</v>
      </c>
      <c r="AH8896">
        <v>64</v>
      </c>
      <c r="AI8896">
        <v>64</v>
      </c>
      <c r="AJ8896">
        <v>90</v>
      </c>
      <c r="AK8896">
        <v>83</v>
      </c>
      <c r="AL8896">
        <v>60</v>
      </c>
      <c r="AM8896">
        <v>60</v>
      </c>
      <c r="AN8896">
        <v>65</v>
      </c>
      <c r="AO8896">
        <v>67</v>
      </c>
      <c r="AP8896">
        <v>84</v>
      </c>
      <c r="AQ8896">
        <v>56</v>
      </c>
      <c r="AR8896">
        <v>74</v>
      </c>
      <c r="AS8896">
        <v>64</v>
      </c>
      <c r="AT8896">
        <v>60</v>
      </c>
      <c r="AU8896">
        <v>63</v>
      </c>
      <c r="AV8896">
        <v>60</v>
      </c>
      <c r="AW8896">
        <v>7</v>
      </c>
      <c r="AX8896">
        <v>14</v>
      </c>
      <c r="AY8896">
        <v>6</v>
      </c>
      <c r="AZ8896">
        <v>12</v>
      </c>
      <c r="BA8896">
        <v>12</v>
      </c>
    </row>
    <row r="8897" spans="1:53" x14ac:dyDescent="0.25">
      <c r="A8897" t="s">
        <v>12065</v>
      </c>
      <c r="B8897" t="s">
        <v>7083</v>
      </c>
      <c r="E8897" t="s">
        <v>8153</v>
      </c>
      <c r="F8897" t="s">
        <v>7012</v>
      </c>
      <c r="G8897">
        <v>4</v>
      </c>
      <c r="H8897" s="2">
        <v>41467</v>
      </c>
      <c r="I8897">
        <v>2017</v>
      </c>
      <c r="J8897">
        <v>66</v>
      </c>
      <c r="K8897" t="s">
        <v>7060</v>
      </c>
      <c r="L8897" t="s">
        <v>7132</v>
      </c>
      <c r="M8897" t="s">
        <v>6979</v>
      </c>
      <c r="N8897" s="2">
        <v>33539</v>
      </c>
      <c r="O8897">
        <v>25</v>
      </c>
      <c r="P8897" t="s">
        <v>7015</v>
      </c>
      <c r="Q8897" t="s">
        <v>7155</v>
      </c>
      <c r="R8897">
        <v>3</v>
      </c>
      <c r="S8897">
        <v>2</v>
      </c>
      <c r="T8897">
        <v>64</v>
      </c>
      <c r="U8897">
        <v>49</v>
      </c>
      <c r="V8897">
        <v>63</v>
      </c>
      <c r="W8897">
        <v>66</v>
      </c>
      <c r="X8897">
        <v>67</v>
      </c>
      <c r="Y8897">
        <v>60</v>
      </c>
      <c r="Z8897">
        <v>53</v>
      </c>
      <c r="AA8897">
        <v>51</v>
      </c>
      <c r="AB8897">
        <v>63</v>
      </c>
      <c r="AC8897">
        <v>59</v>
      </c>
      <c r="AD8897">
        <v>53</v>
      </c>
      <c r="AE8897">
        <v>26</v>
      </c>
      <c r="AF8897">
        <v>63</v>
      </c>
      <c r="AG8897">
        <v>65</v>
      </c>
      <c r="AH8897">
        <v>53</v>
      </c>
      <c r="AI8897">
        <v>65</v>
      </c>
      <c r="AJ8897">
        <v>37</v>
      </c>
      <c r="AK8897">
        <v>75</v>
      </c>
      <c r="AL8897">
        <v>60</v>
      </c>
      <c r="AM8897">
        <v>43</v>
      </c>
      <c r="AN8897">
        <v>73</v>
      </c>
      <c r="AO8897">
        <v>60</v>
      </c>
      <c r="AP8897">
        <v>46</v>
      </c>
      <c r="AQ8897">
        <v>32</v>
      </c>
      <c r="AR8897">
        <v>27</v>
      </c>
      <c r="AS8897">
        <v>39</v>
      </c>
      <c r="AT8897">
        <v>29</v>
      </c>
      <c r="AU8897">
        <v>41</v>
      </c>
      <c r="AV8897">
        <v>29</v>
      </c>
      <c r="AW8897">
        <v>9</v>
      </c>
      <c r="AX8897">
        <v>13</v>
      </c>
      <c r="AY8897">
        <v>7</v>
      </c>
      <c r="AZ8897">
        <v>8</v>
      </c>
      <c r="BA8897">
        <v>9</v>
      </c>
    </row>
    <row r="8898" spans="1:53" x14ac:dyDescent="0.25">
      <c r="A8898" t="s">
        <v>4793</v>
      </c>
      <c r="B8898" t="s">
        <v>7182</v>
      </c>
      <c r="E8898" t="s">
        <v>8884</v>
      </c>
      <c r="F8898" t="s">
        <v>7091</v>
      </c>
      <c r="G8898">
        <v>4</v>
      </c>
      <c r="H8898" s="2">
        <v>41487</v>
      </c>
      <c r="I8898">
        <v>2017</v>
      </c>
      <c r="J8898">
        <v>66</v>
      </c>
      <c r="K8898" t="s">
        <v>6969</v>
      </c>
      <c r="L8898" t="s">
        <v>7035</v>
      </c>
      <c r="M8898" t="s">
        <v>6979</v>
      </c>
      <c r="N8898" s="2">
        <v>35041</v>
      </c>
      <c r="O8898">
        <v>21</v>
      </c>
      <c r="P8898" t="s">
        <v>7154</v>
      </c>
      <c r="Q8898" t="s">
        <v>7056</v>
      </c>
      <c r="R8898">
        <v>2</v>
      </c>
      <c r="S8898">
        <v>2</v>
      </c>
      <c r="T8898">
        <v>65</v>
      </c>
      <c r="U8898">
        <v>64</v>
      </c>
      <c r="V8898">
        <v>60</v>
      </c>
      <c r="W8898">
        <v>64</v>
      </c>
      <c r="X8898">
        <v>64</v>
      </c>
      <c r="Y8898">
        <v>70</v>
      </c>
      <c r="Z8898">
        <v>62</v>
      </c>
      <c r="AA8898">
        <v>62</v>
      </c>
      <c r="AB8898">
        <v>61</v>
      </c>
      <c r="AC8898">
        <v>29</v>
      </c>
      <c r="AD8898">
        <v>59</v>
      </c>
      <c r="AE8898">
        <v>66</v>
      </c>
      <c r="AF8898">
        <v>56</v>
      </c>
      <c r="AG8898">
        <v>54</v>
      </c>
      <c r="AH8898">
        <v>74</v>
      </c>
      <c r="AI8898">
        <v>80</v>
      </c>
      <c r="AJ8898">
        <v>76</v>
      </c>
      <c r="AK8898">
        <v>79</v>
      </c>
      <c r="AL8898">
        <v>61</v>
      </c>
      <c r="AM8898">
        <v>73</v>
      </c>
      <c r="AN8898">
        <v>79</v>
      </c>
      <c r="AO8898">
        <v>49</v>
      </c>
      <c r="AP8898">
        <v>29</v>
      </c>
      <c r="AQ8898">
        <v>19</v>
      </c>
      <c r="AR8898">
        <v>33</v>
      </c>
      <c r="AS8898">
        <v>46</v>
      </c>
      <c r="AT8898">
        <v>20</v>
      </c>
      <c r="AU8898">
        <v>24</v>
      </c>
      <c r="AV8898">
        <v>34</v>
      </c>
      <c r="AW8898">
        <v>13</v>
      </c>
      <c r="AX8898">
        <v>8</v>
      </c>
      <c r="AY8898">
        <v>13</v>
      </c>
      <c r="AZ8898">
        <v>13</v>
      </c>
      <c r="BA8898">
        <v>13</v>
      </c>
    </row>
    <row r="8899" spans="1:53" x14ac:dyDescent="0.25">
      <c r="A8899" t="s">
        <v>12066</v>
      </c>
      <c r="B8899" t="s">
        <v>10236</v>
      </c>
      <c r="C8899" t="s">
        <v>7012</v>
      </c>
      <c r="D8899">
        <v>10</v>
      </c>
      <c r="E8899" t="s">
        <v>7204</v>
      </c>
      <c r="F8899" t="s">
        <v>7190</v>
      </c>
      <c r="G8899">
        <v>99</v>
      </c>
      <c r="H8899" s="2">
        <v>41275</v>
      </c>
      <c r="I8899">
        <v>2023</v>
      </c>
      <c r="J8899">
        <v>66</v>
      </c>
      <c r="K8899" t="s">
        <v>7167</v>
      </c>
      <c r="L8899" t="s">
        <v>6983</v>
      </c>
      <c r="M8899" t="s">
        <v>6971</v>
      </c>
      <c r="N8899" s="2">
        <v>33259</v>
      </c>
      <c r="O8899">
        <v>26</v>
      </c>
      <c r="P8899" t="s">
        <v>6975</v>
      </c>
      <c r="Q8899" t="s">
        <v>7005</v>
      </c>
      <c r="R8899">
        <v>3</v>
      </c>
      <c r="S8899">
        <v>3</v>
      </c>
      <c r="T8899">
        <v>65</v>
      </c>
      <c r="U8899">
        <v>68</v>
      </c>
      <c r="V8899">
        <v>44</v>
      </c>
      <c r="W8899">
        <v>45</v>
      </c>
      <c r="X8899">
        <v>52</v>
      </c>
      <c r="Y8899">
        <v>68</v>
      </c>
      <c r="Z8899">
        <v>63</v>
      </c>
      <c r="AA8899">
        <v>62</v>
      </c>
      <c r="AB8899">
        <v>48</v>
      </c>
      <c r="AC8899">
        <v>55</v>
      </c>
      <c r="AD8899">
        <v>60</v>
      </c>
      <c r="AE8899">
        <v>66</v>
      </c>
      <c r="AF8899">
        <v>62</v>
      </c>
      <c r="AG8899">
        <v>54</v>
      </c>
      <c r="AH8899">
        <v>76</v>
      </c>
      <c r="AI8899">
        <v>79</v>
      </c>
      <c r="AJ8899">
        <v>61</v>
      </c>
      <c r="AK8899">
        <v>56</v>
      </c>
      <c r="AL8899">
        <v>57</v>
      </c>
      <c r="AM8899">
        <v>61</v>
      </c>
      <c r="AN8899">
        <v>53</v>
      </c>
      <c r="AO8899">
        <v>53</v>
      </c>
      <c r="AP8899">
        <v>62</v>
      </c>
      <c r="AQ8899">
        <v>66</v>
      </c>
      <c r="AR8899">
        <v>56</v>
      </c>
      <c r="AS8899">
        <v>57</v>
      </c>
      <c r="AT8899">
        <v>47</v>
      </c>
      <c r="AU8899">
        <v>50</v>
      </c>
      <c r="AV8899">
        <v>62</v>
      </c>
      <c r="AW8899">
        <v>6</v>
      </c>
      <c r="AX8899">
        <v>7</v>
      </c>
      <c r="AY8899">
        <v>10</v>
      </c>
      <c r="AZ8899">
        <v>16</v>
      </c>
      <c r="BA8899">
        <v>10</v>
      </c>
    </row>
    <row r="8900" spans="1:53" x14ac:dyDescent="0.25">
      <c r="A8900" t="s">
        <v>12067</v>
      </c>
      <c r="B8900" t="s">
        <v>6993</v>
      </c>
      <c r="E8900" t="s">
        <v>9118</v>
      </c>
      <c r="F8900" t="s">
        <v>7012</v>
      </c>
      <c r="G8900">
        <v>24</v>
      </c>
      <c r="H8900" s="2">
        <v>41740</v>
      </c>
      <c r="I8900">
        <v>2017</v>
      </c>
      <c r="J8900">
        <v>66</v>
      </c>
      <c r="K8900" t="s">
        <v>7025</v>
      </c>
      <c r="L8900" t="s">
        <v>7128</v>
      </c>
      <c r="M8900" t="s">
        <v>6971</v>
      </c>
      <c r="N8900" s="2">
        <v>35456</v>
      </c>
      <c r="O8900">
        <v>20</v>
      </c>
      <c r="P8900" t="s">
        <v>7181</v>
      </c>
      <c r="Q8900" t="s">
        <v>6984</v>
      </c>
      <c r="R8900">
        <v>4</v>
      </c>
      <c r="S8900">
        <v>2</v>
      </c>
      <c r="T8900">
        <v>70</v>
      </c>
      <c r="U8900">
        <v>66</v>
      </c>
      <c r="V8900">
        <v>67</v>
      </c>
      <c r="W8900">
        <v>70</v>
      </c>
      <c r="X8900">
        <v>62</v>
      </c>
      <c r="Y8900">
        <v>59</v>
      </c>
      <c r="Z8900">
        <v>59</v>
      </c>
      <c r="AA8900">
        <v>41</v>
      </c>
      <c r="AB8900">
        <v>72</v>
      </c>
      <c r="AC8900">
        <v>38</v>
      </c>
      <c r="AD8900">
        <v>57</v>
      </c>
      <c r="AE8900">
        <v>53</v>
      </c>
      <c r="AF8900">
        <v>71</v>
      </c>
      <c r="AG8900">
        <v>59</v>
      </c>
      <c r="AH8900">
        <v>69</v>
      </c>
      <c r="AI8900">
        <v>66</v>
      </c>
      <c r="AJ8900">
        <v>56</v>
      </c>
      <c r="AK8900">
        <v>58</v>
      </c>
      <c r="AL8900">
        <v>68</v>
      </c>
      <c r="AM8900">
        <v>67</v>
      </c>
      <c r="AN8900">
        <v>74</v>
      </c>
      <c r="AO8900">
        <v>62</v>
      </c>
      <c r="AP8900">
        <v>38</v>
      </c>
      <c r="AQ8900">
        <v>32</v>
      </c>
      <c r="AR8900">
        <v>35</v>
      </c>
      <c r="AS8900">
        <v>40</v>
      </c>
      <c r="AT8900">
        <v>44</v>
      </c>
      <c r="AU8900">
        <v>43</v>
      </c>
      <c r="AV8900">
        <v>37</v>
      </c>
      <c r="AW8900">
        <v>11</v>
      </c>
      <c r="AX8900">
        <v>14</v>
      </c>
      <c r="AY8900">
        <v>8</v>
      </c>
      <c r="AZ8900">
        <v>15</v>
      </c>
      <c r="BA8900">
        <v>9</v>
      </c>
    </row>
    <row r="8901" spans="1:53" x14ac:dyDescent="0.25">
      <c r="A8901" t="s">
        <v>12068</v>
      </c>
      <c r="B8901" t="s">
        <v>7074</v>
      </c>
      <c r="E8901" t="s">
        <v>8090</v>
      </c>
      <c r="F8901" t="s">
        <v>7012</v>
      </c>
      <c r="G8901">
        <v>28</v>
      </c>
      <c r="H8901" s="2">
        <v>42049</v>
      </c>
      <c r="I8901">
        <v>2023</v>
      </c>
      <c r="J8901">
        <v>66</v>
      </c>
      <c r="K8901" t="s">
        <v>7144</v>
      </c>
      <c r="L8901" t="s">
        <v>7035</v>
      </c>
      <c r="M8901" t="s">
        <v>6971</v>
      </c>
      <c r="N8901" s="2">
        <v>34931</v>
      </c>
      <c r="O8901">
        <v>21</v>
      </c>
      <c r="P8901" t="s">
        <v>7391</v>
      </c>
      <c r="Q8901" t="s">
        <v>6980</v>
      </c>
      <c r="R8901">
        <v>3</v>
      </c>
      <c r="S8901">
        <v>2</v>
      </c>
      <c r="T8901">
        <v>59</v>
      </c>
      <c r="U8901">
        <v>53</v>
      </c>
      <c r="V8901">
        <v>60</v>
      </c>
      <c r="W8901">
        <v>65</v>
      </c>
      <c r="X8901">
        <v>65</v>
      </c>
      <c r="Y8901">
        <v>67</v>
      </c>
      <c r="Z8901">
        <v>63</v>
      </c>
      <c r="AA8901">
        <v>52</v>
      </c>
      <c r="AB8901">
        <v>65</v>
      </c>
      <c r="AC8901">
        <v>42</v>
      </c>
      <c r="AD8901">
        <v>40</v>
      </c>
      <c r="AE8901">
        <v>64</v>
      </c>
      <c r="AF8901">
        <v>61</v>
      </c>
      <c r="AG8901">
        <v>53</v>
      </c>
      <c r="AH8901">
        <v>65</v>
      </c>
      <c r="AI8901">
        <v>66</v>
      </c>
      <c r="AJ8901">
        <v>81</v>
      </c>
      <c r="AK8901">
        <v>70</v>
      </c>
      <c r="AL8901">
        <v>66</v>
      </c>
      <c r="AM8901">
        <v>60</v>
      </c>
      <c r="AN8901">
        <v>79</v>
      </c>
      <c r="AO8901">
        <v>54</v>
      </c>
      <c r="AP8901">
        <v>23</v>
      </c>
      <c r="AQ8901">
        <v>32</v>
      </c>
      <c r="AR8901">
        <v>22</v>
      </c>
      <c r="AS8901">
        <v>32</v>
      </c>
      <c r="AT8901">
        <v>28</v>
      </c>
      <c r="AU8901">
        <v>32</v>
      </c>
      <c r="AV8901">
        <v>21</v>
      </c>
      <c r="AW8901">
        <v>12</v>
      </c>
      <c r="AX8901">
        <v>7</v>
      </c>
      <c r="AY8901">
        <v>12</v>
      </c>
      <c r="AZ8901">
        <v>15</v>
      </c>
      <c r="BA8901">
        <v>11</v>
      </c>
    </row>
    <row r="8902" spans="1:53" x14ac:dyDescent="0.25">
      <c r="A8902" t="s">
        <v>12069</v>
      </c>
      <c r="B8902" t="s">
        <v>7386</v>
      </c>
      <c r="E8902" t="s">
        <v>7359</v>
      </c>
      <c r="F8902" t="s">
        <v>7190</v>
      </c>
      <c r="G8902">
        <v>46</v>
      </c>
      <c r="H8902" s="2">
        <v>41072</v>
      </c>
      <c r="I8902">
        <v>2019</v>
      </c>
      <c r="J8902">
        <v>66</v>
      </c>
      <c r="K8902" t="s">
        <v>7017</v>
      </c>
      <c r="L8902" t="s">
        <v>7179</v>
      </c>
      <c r="M8902" t="s">
        <v>6971</v>
      </c>
      <c r="N8902" s="2">
        <v>35057</v>
      </c>
      <c r="O8902">
        <v>21</v>
      </c>
      <c r="P8902" t="s">
        <v>7129</v>
      </c>
      <c r="Q8902" t="s">
        <v>6980</v>
      </c>
      <c r="R8902">
        <v>4</v>
      </c>
      <c r="S8902">
        <v>3</v>
      </c>
      <c r="T8902">
        <v>70</v>
      </c>
      <c r="U8902">
        <v>69</v>
      </c>
      <c r="V8902">
        <v>47</v>
      </c>
      <c r="W8902">
        <v>50</v>
      </c>
      <c r="X8902">
        <v>54</v>
      </c>
      <c r="Y8902">
        <v>76</v>
      </c>
      <c r="Z8902">
        <v>59</v>
      </c>
      <c r="AA8902">
        <v>54</v>
      </c>
      <c r="AB8902">
        <v>31</v>
      </c>
      <c r="AC8902">
        <v>65</v>
      </c>
      <c r="AD8902">
        <v>64</v>
      </c>
      <c r="AE8902">
        <v>58</v>
      </c>
      <c r="AF8902">
        <v>67</v>
      </c>
      <c r="AG8902">
        <v>65</v>
      </c>
      <c r="AH8902">
        <v>82</v>
      </c>
      <c r="AI8902">
        <v>79</v>
      </c>
      <c r="AJ8902">
        <v>59</v>
      </c>
      <c r="AK8902">
        <v>65</v>
      </c>
      <c r="AL8902">
        <v>78</v>
      </c>
      <c r="AM8902">
        <v>57</v>
      </c>
      <c r="AN8902">
        <v>54</v>
      </c>
      <c r="AO8902">
        <v>51</v>
      </c>
      <c r="AP8902">
        <v>64</v>
      </c>
      <c r="AQ8902">
        <v>56</v>
      </c>
      <c r="AR8902">
        <v>55</v>
      </c>
      <c r="AS8902">
        <v>55</v>
      </c>
      <c r="AT8902">
        <v>58</v>
      </c>
      <c r="AU8902">
        <v>59</v>
      </c>
      <c r="AV8902">
        <v>53</v>
      </c>
      <c r="AW8902">
        <v>14</v>
      </c>
      <c r="AX8902">
        <v>13</v>
      </c>
      <c r="AY8902">
        <v>11</v>
      </c>
      <c r="AZ8902">
        <v>13</v>
      </c>
      <c r="BA8902">
        <v>8</v>
      </c>
    </row>
    <row r="8903" spans="1:53" x14ac:dyDescent="0.25">
      <c r="A8903" t="s">
        <v>12070</v>
      </c>
      <c r="B8903" t="s">
        <v>6993</v>
      </c>
      <c r="E8903" t="s">
        <v>7220</v>
      </c>
      <c r="F8903" t="s">
        <v>7190</v>
      </c>
      <c r="G8903">
        <v>35</v>
      </c>
      <c r="H8903" s="2">
        <v>41456</v>
      </c>
      <c r="I8903">
        <v>2020</v>
      </c>
      <c r="J8903">
        <v>66</v>
      </c>
      <c r="K8903" t="s">
        <v>7029</v>
      </c>
      <c r="L8903" t="s">
        <v>7033</v>
      </c>
      <c r="M8903" t="s">
        <v>6971</v>
      </c>
      <c r="N8903" s="2">
        <v>35288</v>
      </c>
      <c r="O8903">
        <v>20</v>
      </c>
      <c r="P8903" t="s">
        <v>18</v>
      </c>
      <c r="Q8903" t="s">
        <v>6980</v>
      </c>
      <c r="R8903">
        <v>3</v>
      </c>
      <c r="S8903">
        <v>1</v>
      </c>
      <c r="T8903">
        <v>30</v>
      </c>
      <c r="U8903">
        <v>14</v>
      </c>
      <c r="V8903">
        <v>13</v>
      </c>
      <c r="W8903">
        <v>12</v>
      </c>
      <c r="X8903">
        <v>17</v>
      </c>
      <c r="Y8903">
        <v>25</v>
      </c>
      <c r="Z8903">
        <v>55</v>
      </c>
      <c r="AA8903">
        <v>19</v>
      </c>
      <c r="AB8903">
        <v>24</v>
      </c>
      <c r="AC8903">
        <v>35</v>
      </c>
      <c r="AD8903">
        <v>27</v>
      </c>
      <c r="AE8903">
        <v>23</v>
      </c>
      <c r="AF8903">
        <v>35</v>
      </c>
      <c r="AG8903">
        <v>37</v>
      </c>
      <c r="AH8903">
        <v>59</v>
      </c>
      <c r="AI8903">
        <v>55</v>
      </c>
      <c r="AJ8903">
        <v>59</v>
      </c>
      <c r="AK8903">
        <v>58</v>
      </c>
      <c r="AL8903">
        <v>64</v>
      </c>
      <c r="AM8903">
        <v>60</v>
      </c>
      <c r="AN8903">
        <v>65</v>
      </c>
      <c r="AO8903">
        <v>14</v>
      </c>
      <c r="AP8903">
        <v>33</v>
      </c>
      <c r="AQ8903">
        <v>21</v>
      </c>
      <c r="AR8903">
        <v>32</v>
      </c>
      <c r="AS8903">
        <v>34</v>
      </c>
      <c r="AT8903">
        <v>12</v>
      </c>
      <c r="AU8903">
        <v>24</v>
      </c>
      <c r="AV8903">
        <v>21</v>
      </c>
      <c r="AW8903">
        <v>70</v>
      </c>
      <c r="AX8903">
        <v>66</v>
      </c>
      <c r="AY8903">
        <v>62</v>
      </c>
      <c r="AZ8903">
        <v>63</v>
      </c>
      <c r="BA8903">
        <v>65</v>
      </c>
    </row>
    <row r="8904" spans="1:53" x14ac:dyDescent="0.25">
      <c r="A8904" t="s">
        <v>12071</v>
      </c>
      <c r="B8904" t="s">
        <v>7074</v>
      </c>
      <c r="E8904" t="s">
        <v>9131</v>
      </c>
      <c r="F8904" t="s">
        <v>7012</v>
      </c>
      <c r="G8904">
        <v>20</v>
      </c>
      <c r="H8904" s="2">
        <v>42723</v>
      </c>
      <c r="I8904">
        <v>2023</v>
      </c>
      <c r="J8904">
        <v>66</v>
      </c>
      <c r="K8904" t="s">
        <v>7109</v>
      </c>
      <c r="L8904" t="s">
        <v>7001</v>
      </c>
      <c r="M8904" t="s">
        <v>6971</v>
      </c>
      <c r="N8904" s="2">
        <v>30305</v>
      </c>
      <c r="O8904">
        <v>34</v>
      </c>
      <c r="P8904" t="s">
        <v>7062</v>
      </c>
      <c r="Q8904" t="s">
        <v>6980</v>
      </c>
      <c r="R8904">
        <v>2</v>
      </c>
      <c r="S8904">
        <v>2</v>
      </c>
      <c r="T8904">
        <v>60</v>
      </c>
      <c r="U8904">
        <v>58</v>
      </c>
      <c r="V8904">
        <v>64</v>
      </c>
      <c r="W8904">
        <v>67</v>
      </c>
      <c r="X8904">
        <v>65</v>
      </c>
      <c r="Y8904">
        <v>59</v>
      </c>
      <c r="Z8904">
        <v>71</v>
      </c>
      <c r="AA8904">
        <v>57</v>
      </c>
      <c r="AB8904">
        <v>68</v>
      </c>
      <c r="AC8904">
        <v>42</v>
      </c>
      <c r="AD8904">
        <v>65</v>
      </c>
      <c r="AE8904">
        <v>59</v>
      </c>
      <c r="AF8904">
        <v>66</v>
      </c>
      <c r="AG8904">
        <v>42</v>
      </c>
      <c r="AH8904">
        <v>65</v>
      </c>
      <c r="AI8904">
        <v>67</v>
      </c>
      <c r="AJ8904">
        <v>67</v>
      </c>
      <c r="AK8904">
        <v>62</v>
      </c>
      <c r="AL8904">
        <v>71</v>
      </c>
      <c r="AM8904">
        <v>69</v>
      </c>
      <c r="AN8904">
        <v>63</v>
      </c>
      <c r="AO8904">
        <v>49</v>
      </c>
      <c r="AP8904">
        <v>21</v>
      </c>
      <c r="AQ8904">
        <v>25</v>
      </c>
      <c r="AR8904">
        <v>26</v>
      </c>
      <c r="AS8904">
        <v>33</v>
      </c>
      <c r="AT8904">
        <v>62</v>
      </c>
      <c r="AU8904">
        <v>57</v>
      </c>
      <c r="AV8904">
        <v>27</v>
      </c>
      <c r="AW8904">
        <v>14</v>
      </c>
      <c r="AX8904">
        <v>12</v>
      </c>
      <c r="AY8904">
        <v>15</v>
      </c>
      <c r="AZ8904">
        <v>13</v>
      </c>
      <c r="BA8904">
        <v>14</v>
      </c>
    </row>
    <row r="8905" spans="1:53" x14ac:dyDescent="0.25">
      <c r="A8905" t="s">
        <v>12072</v>
      </c>
      <c r="B8905" t="s">
        <v>7386</v>
      </c>
      <c r="E8905" t="s">
        <v>7293</v>
      </c>
      <c r="F8905" t="s">
        <v>7190</v>
      </c>
      <c r="G8905">
        <v>29</v>
      </c>
      <c r="H8905" s="2">
        <v>41710</v>
      </c>
      <c r="I8905">
        <v>2017</v>
      </c>
      <c r="J8905">
        <v>66</v>
      </c>
      <c r="K8905" t="s">
        <v>7058</v>
      </c>
      <c r="L8905" t="s">
        <v>6997</v>
      </c>
      <c r="M8905" t="s">
        <v>6971</v>
      </c>
      <c r="N8905" s="2">
        <v>35454</v>
      </c>
      <c r="O8905">
        <v>20</v>
      </c>
      <c r="P8905" t="s">
        <v>7015</v>
      </c>
      <c r="Q8905" t="s">
        <v>7061</v>
      </c>
      <c r="R8905">
        <v>2</v>
      </c>
      <c r="S8905">
        <v>2</v>
      </c>
      <c r="T8905">
        <v>58</v>
      </c>
      <c r="U8905">
        <v>43</v>
      </c>
      <c r="V8905">
        <v>65</v>
      </c>
      <c r="W8905">
        <v>59</v>
      </c>
      <c r="X8905">
        <v>61</v>
      </c>
      <c r="Y8905">
        <v>62</v>
      </c>
      <c r="Z8905">
        <v>63</v>
      </c>
      <c r="AA8905">
        <v>27</v>
      </c>
      <c r="AB8905">
        <v>67</v>
      </c>
      <c r="AC8905">
        <v>37</v>
      </c>
      <c r="AD8905">
        <v>65</v>
      </c>
      <c r="AE8905">
        <v>27</v>
      </c>
      <c r="AF8905">
        <v>64</v>
      </c>
      <c r="AG8905">
        <v>54</v>
      </c>
      <c r="AH8905">
        <v>75</v>
      </c>
      <c r="AI8905">
        <v>76</v>
      </c>
      <c r="AJ8905">
        <v>55</v>
      </c>
      <c r="AK8905">
        <v>79</v>
      </c>
      <c r="AL8905">
        <v>53</v>
      </c>
      <c r="AM8905">
        <v>56</v>
      </c>
      <c r="AN8905">
        <v>71</v>
      </c>
      <c r="AO8905">
        <v>61</v>
      </c>
      <c r="AP8905">
        <v>37</v>
      </c>
      <c r="AQ8905">
        <v>22</v>
      </c>
      <c r="AR8905">
        <v>19</v>
      </c>
      <c r="AS8905">
        <v>31</v>
      </c>
      <c r="AT8905">
        <v>31</v>
      </c>
      <c r="AU8905">
        <v>34</v>
      </c>
      <c r="AV8905">
        <v>28</v>
      </c>
      <c r="AW8905">
        <v>8</v>
      </c>
      <c r="AX8905">
        <v>7</v>
      </c>
      <c r="AY8905">
        <v>10</v>
      </c>
      <c r="AZ8905">
        <v>10</v>
      </c>
      <c r="BA8905">
        <v>12</v>
      </c>
    </row>
    <row r="8906" spans="1:53" x14ac:dyDescent="0.25">
      <c r="A8906" t="s">
        <v>12073</v>
      </c>
      <c r="B8906" t="s">
        <v>7169</v>
      </c>
      <c r="E8906" t="s">
        <v>7653</v>
      </c>
      <c r="F8906" t="s">
        <v>7190</v>
      </c>
      <c r="G8906">
        <v>4</v>
      </c>
      <c r="H8906" s="2">
        <v>42579</v>
      </c>
      <c r="I8906">
        <v>2018</v>
      </c>
      <c r="J8906">
        <v>66</v>
      </c>
      <c r="K8906" t="s">
        <v>6987</v>
      </c>
      <c r="L8906" t="s">
        <v>6997</v>
      </c>
      <c r="M8906" t="s">
        <v>6979</v>
      </c>
      <c r="N8906" s="2">
        <v>32933</v>
      </c>
      <c r="O8906">
        <v>27</v>
      </c>
      <c r="P8906" t="s">
        <v>7015</v>
      </c>
      <c r="Q8906" t="s">
        <v>6980</v>
      </c>
      <c r="R8906">
        <v>2</v>
      </c>
      <c r="S8906">
        <v>2</v>
      </c>
      <c r="T8906">
        <v>58</v>
      </c>
      <c r="U8906">
        <v>54</v>
      </c>
      <c r="V8906">
        <v>64</v>
      </c>
      <c r="W8906">
        <v>64</v>
      </c>
      <c r="X8906">
        <v>67</v>
      </c>
      <c r="Y8906">
        <v>67</v>
      </c>
      <c r="Z8906">
        <v>63</v>
      </c>
      <c r="AA8906">
        <v>41</v>
      </c>
      <c r="AB8906">
        <v>66</v>
      </c>
      <c r="AC8906">
        <v>33</v>
      </c>
      <c r="AD8906">
        <v>45</v>
      </c>
      <c r="AE8906">
        <v>42</v>
      </c>
      <c r="AF8906">
        <v>56</v>
      </c>
      <c r="AG8906">
        <v>49</v>
      </c>
      <c r="AH8906">
        <v>48</v>
      </c>
      <c r="AI8906">
        <v>46</v>
      </c>
      <c r="AJ8906">
        <v>74</v>
      </c>
      <c r="AK8906">
        <v>77</v>
      </c>
      <c r="AL8906">
        <v>57</v>
      </c>
      <c r="AM8906">
        <v>64</v>
      </c>
      <c r="AN8906">
        <v>64</v>
      </c>
      <c r="AO8906">
        <v>62</v>
      </c>
      <c r="AP8906">
        <v>56</v>
      </c>
      <c r="AQ8906">
        <v>52</v>
      </c>
      <c r="AR8906">
        <v>42</v>
      </c>
      <c r="AS8906">
        <v>42</v>
      </c>
      <c r="AT8906">
        <v>44</v>
      </c>
      <c r="AU8906">
        <v>61</v>
      </c>
      <c r="AV8906">
        <v>45</v>
      </c>
      <c r="AW8906">
        <v>15</v>
      </c>
      <c r="AX8906">
        <v>12</v>
      </c>
      <c r="AY8906">
        <v>12</v>
      </c>
      <c r="AZ8906">
        <v>7</v>
      </c>
      <c r="BA8906">
        <v>13</v>
      </c>
    </row>
    <row r="8907" spans="1:53" x14ac:dyDescent="0.25">
      <c r="A8907" t="s">
        <v>12074</v>
      </c>
      <c r="B8907" t="s">
        <v>7240</v>
      </c>
      <c r="C8907" t="s">
        <v>7053</v>
      </c>
      <c r="D8907">
        <v>8</v>
      </c>
      <c r="E8907" t="s">
        <v>7204</v>
      </c>
      <c r="F8907" t="s">
        <v>7190</v>
      </c>
      <c r="G8907">
        <v>99</v>
      </c>
      <c r="H8907" s="2">
        <v>41890</v>
      </c>
      <c r="I8907">
        <v>2023</v>
      </c>
      <c r="J8907">
        <v>66</v>
      </c>
      <c r="K8907" t="s">
        <v>7144</v>
      </c>
      <c r="L8907" t="s">
        <v>7001</v>
      </c>
      <c r="M8907" t="s">
        <v>6971</v>
      </c>
      <c r="N8907" s="2">
        <v>32440</v>
      </c>
      <c r="O8907">
        <v>28</v>
      </c>
      <c r="P8907" t="s">
        <v>7079</v>
      </c>
      <c r="Q8907" t="s">
        <v>7155</v>
      </c>
      <c r="R8907">
        <v>2</v>
      </c>
      <c r="S8907">
        <v>2</v>
      </c>
      <c r="T8907">
        <v>60</v>
      </c>
      <c r="U8907">
        <v>69</v>
      </c>
      <c r="V8907">
        <v>74</v>
      </c>
      <c r="W8907">
        <v>65</v>
      </c>
      <c r="X8907">
        <v>70</v>
      </c>
      <c r="Y8907">
        <v>55</v>
      </c>
      <c r="Z8907">
        <v>60</v>
      </c>
      <c r="AA8907">
        <v>59</v>
      </c>
      <c r="AB8907">
        <v>66</v>
      </c>
      <c r="AC8907">
        <v>69</v>
      </c>
      <c r="AD8907">
        <v>64</v>
      </c>
      <c r="AE8907">
        <v>60</v>
      </c>
      <c r="AF8907">
        <v>68</v>
      </c>
      <c r="AG8907">
        <v>61</v>
      </c>
      <c r="AH8907">
        <v>66</v>
      </c>
      <c r="AI8907">
        <v>62</v>
      </c>
      <c r="AJ8907">
        <v>60</v>
      </c>
      <c r="AK8907">
        <v>61</v>
      </c>
      <c r="AL8907">
        <v>70</v>
      </c>
      <c r="AM8907">
        <v>59</v>
      </c>
      <c r="AN8907">
        <v>63</v>
      </c>
      <c r="AO8907">
        <v>63</v>
      </c>
      <c r="AP8907">
        <v>64</v>
      </c>
      <c r="AQ8907">
        <v>63</v>
      </c>
      <c r="AR8907">
        <v>60</v>
      </c>
      <c r="AS8907">
        <v>40</v>
      </c>
      <c r="AT8907">
        <v>61</v>
      </c>
      <c r="AU8907">
        <v>66</v>
      </c>
      <c r="AV8907">
        <v>49</v>
      </c>
      <c r="AW8907">
        <v>12</v>
      </c>
      <c r="AX8907">
        <v>16</v>
      </c>
      <c r="AY8907">
        <v>12</v>
      </c>
      <c r="AZ8907">
        <v>15</v>
      </c>
      <c r="BA8907">
        <v>13</v>
      </c>
    </row>
    <row r="8908" spans="1:53" x14ac:dyDescent="0.25">
      <c r="A8908" t="s">
        <v>12075</v>
      </c>
      <c r="B8908" t="s">
        <v>7489</v>
      </c>
      <c r="E8908" t="s">
        <v>9766</v>
      </c>
      <c r="F8908" t="s">
        <v>7012</v>
      </c>
      <c r="G8908">
        <v>15</v>
      </c>
      <c r="H8908" s="2">
        <v>41640</v>
      </c>
      <c r="I8908">
        <v>2018</v>
      </c>
      <c r="J8908">
        <v>66</v>
      </c>
      <c r="K8908" t="s">
        <v>7078</v>
      </c>
      <c r="L8908" t="s">
        <v>6988</v>
      </c>
      <c r="M8908" t="s">
        <v>6971</v>
      </c>
      <c r="N8908" s="2">
        <v>33890</v>
      </c>
      <c r="O8908">
        <v>24</v>
      </c>
      <c r="P8908" t="s">
        <v>7015</v>
      </c>
      <c r="Q8908" t="s">
        <v>7056</v>
      </c>
      <c r="R8908">
        <v>3</v>
      </c>
      <c r="S8908">
        <v>2</v>
      </c>
      <c r="T8908">
        <v>45</v>
      </c>
      <c r="U8908">
        <v>40</v>
      </c>
      <c r="V8908">
        <v>65</v>
      </c>
      <c r="W8908">
        <v>67</v>
      </c>
      <c r="X8908">
        <v>68</v>
      </c>
      <c r="Y8908">
        <v>56</v>
      </c>
      <c r="Z8908">
        <v>58</v>
      </c>
      <c r="AA8908">
        <v>29</v>
      </c>
      <c r="AB8908">
        <v>63</v>
      </c>
      <c r="AC8908">
        <v>40</v>
      </c>
      <c r="AD8908">
        <v>55</v>
      </c>
      <c r="AE8908">
        <v>24</v>
      </c>
      <c r="AF8908">
        <v>54</v>
      </c>
      <c r="AG8908">
        <v>49</v>
      </c>
      <c r="AH8908">
        <v>43</v>
      </c>
      <c r="AI8908">
        <v>52</v>
      </c>
      <c r="AJ8908">
        <v>57</v>
      </c>
      <c r="AK8908">
        <v>84</v>
      </c>
      <c r="AL8908">
        <v>36</v>
      </c>
      <c r="AM8908">
        <v>41</v>
      </c>
      <c r="AN8908">
        <v>74</v>
      </c>
      <c r="AO8908">
        <v>60</v>
      </c>
      <c r="AP8908">
        <v>32</v>
      </c>
      <c r="AQ8908">
        <v>21</v>
      </c>
      <c r="AR8908">
        <v>18</v>
      </c>
      <c r="AS8908">
        <v>29</v>
      </c>
      <c r="AT8908">
        <v>25</v>
      </c>
      <c r="AU8908">
        <v>35</v>
      </c>
      <c r="AV8908">
        <v>26</v>
      </c>
      <c r="AW8908">
        <v>9</v>
      </c>
      <c r="AX8908">
        <v>12</v>
      </c>
      <c r="AY8908">
        <v>8</v>
      </c>
      <c r="AZ8908">
        <v>10</v>
      </c>
      <c r="BA8908">
        <v>10</v>
      </c>
    </row>
    <row r="8909" spans="1:53" x14ac:dyDescent="0.25">
      <c r="A8909" t="s">
        <v>12076</v>
      </c>
      <c r="B8909" t="s">
        <v>7553</v>
      </c>
      <c r="E8909" t="s">
        <v>9245</v>
      </c>
      <c r="F8909" t="s">
        <v>7012</v>
      </c>
      <c r="G8909">
        <v>14</v>
      </c>
      <c r="H8909" s="2">
        <v>42576</v>
      </c>
      <c r="I8909">
        <v>2017</v>
      </c>
      <c r="J8909">
        <v>66</v>
      </c>
      <c r="K8909" t="s">
        <v>6987</v>
      </c>
      <c r="L8909" t="s">
        <v>6988</v>
      </c>
      <c r="M8909" t="s">
        <v>6971</v>
      </c>
      <c r="N8909" s="2">
        <v>33212</v>
      </c>
      <c r="O8909">
        <v>26</v>
      </c>
      <c r="P8909" t="s">
        <v>6986</v>
      </c>
      <c r="Q8909" t="s">
        <v>6980</v>
      </c>
      <c r="R8909">
        <v>4</v>
      </c>
      <c r="S8909">
        <v>2</v>
      </c>
      <c r="T8909">
        <v>64</v>
      </c>
      <c r="U8909">
        <v>62</v>
      </c>
      <c r="V8909">
        <v>22</v>
      </c>
      <c r="W8909">
        <v>23</v>
      </c>
      <c r="X8909">
        <v>23</v>
      </c>
      <c r="Y8909">
        <v>26</v>
      </c>
      <c r="Z8909">
        <v>63</v>
      </c>
      <c r="AA8909">
        <v>67</v>
      </c>
      <c r="AB8909">
        <v>22</v>
      </c>
      <c r="AC8909">
        <v>45</v>
      </c>
      <c r="AD8909">
        <v>56</v>
      </c>
      <c r="AE8909">
        <v>36</v>
      </c>
      <c r="AF8909">
        <v>57</v>
      </c>
      <c r="AG8909">
        <v>43</v>
      </c>
      <c r="AH8909">
        <v>57</v>
      </c>
      <c r="AI8909">
        <v>65</v>
      </c>
      <c r="AJ8909">
        <v>62</v>
      </c>
      <c r="AK8909">
        <v>72</v>
      </c>
      <c r="AL8909">
        <v>59</v>
      </c>
      <c r="AM8909">
        <v>57</v>
      </c>
      <c r="AN8909">
        <v>73</v>
      </c>
      <c r="AO8909">
        <v>69</v>
      </c>
      <c r="AP8909">
        <v>71</v>
      </c>
      <c r="AQ8909">
        <v>67</v>
      </c>
      <c r="AR8909">
        <v>61</v>
      </c>
      <c r="AS8909">
        <v>60</v>
      </c>
      <c r="AT8909">
        <v>60</v>
      </c>
      <c r="AU8909">
        <v>66</v>
      </c>
      <c r="AV8909">
        <v>53</v>
      </c>
      <c r="AW8909">
        <v>11</v>
      </c>
      <c r="AX8909">
        <v>10</v>
      </c>
      <c r="AY8909">
        <v>14</v>
      </c>
      <c r="AZ8909">
        <v>12</v>
      </c>
      <c r="BA8909">
        <v>9</v>
      </c>
    </row>
    <row r="8910" spans="1:53" x14ac:dyDescent="0.25">
      <c r="A8910" t="s">
        <v>12077</v>
      </c>
      <c r="B8910" t="s">
        <v>7636</v>
      </c>
      <c r="E8910" t="s">
        <v>10505</v>
      </c>
      <c r="F8910" t="s">
        <v>7012</v>
      </c>
      <c r="G8910">
        <v>8</v>
      </c>
      <c r="H8910" s="2">
        <v>41640</v>
      </c>
      <c r="I8910">
        <v>2017</v>
      </c>
      <c r="J8910">
        <v>66</v>
      </c>
      <c r="K8910" t="s">
        <v>6977</v>
      </c>
      <c r="L8910" t="s">
        <v>7476</v>
      </c>
      <c r="M8910" t="s">
        <v>6979</v>
      </c>
      <c r="N8910" s="2">
        <v>33945</v>
      </c>
      <c r="O8910">
        <v>24</v>
      </c>
      <c r="P8910" t="s">
        <v>7170</v>
      </c>
      <c r="Q8910" t="s">
        <v>6984</v>
      </c>
      <c r="R8910">
        <v>3</v>
      </c>
      <c r="S8910">
        <v>3</v>
      </c>
      <c r="T8910">
        <v>69</v>
      </c>
      <c r="U8910">
        <v>72</v>
      </c>
      <c r="V8910">
        <v>42</v>
      </c>
      <c r="W8910">
        <v>37</v>
      </c>
      <c r="X8910">
        <v>39</v>
      </c>
      <c r="Y8910">
        <v>68</v>
      </c>
      <c r="Z8910">
        <v>56</v>
      </c>
      <c r="AA8910">
        <v>66</v>
      </c>
      <c r="AB8910">
        <v>59</v>
      </c>
      <c r="AC8910">
        <v>67</v>
      </c>
      <c r="AD8910">
        <v>68</v>
      </c>
      <c r="AE8910">
        <v>63</v>
      </c>
      <c r="AF8910">
        <v>68</v>
      </c>
      <c r="AG8910">
        <v>66</v>
      </c>
      <c r="AH8910">
        <v>76</v>
      </c>
      <c r="AI8910">
        <v>75</v>
      </c>
      <c r="AJ8910">
        <v>77</v>
      </c>
      <c r="AK8910">
        <v>50</v>
      </c>
      <c r="AL8910">
        <v>82</v>
      </c>
      <c r="AM8910">
        <v>72</v>
      </c>
      <c r="AN8910">
        <v>66</v>
      </c>
      <c r="AO8910">
        <v>42</v>
      </c>
      <c r="AP8910">
        <v>63</v>
      </c>
      <c r="AQ8910">
        <v>63</v>
      </c>
      <c r="AR8910">
        <v>51</v>
      </c>
      <c r="AS8910">
        <v>46</v>
      </c>
      <c r="AT8910">
        <v>41</v>
      </c>
      <c r="AU8910">
        <v>44</v>
      </c>
      <c r="AV8910">
        <v>55</v>
      </c>
      <c r="AW8910">
        <v>9</v>
      </c>
      <c r="AX8910">
        <v>13</v>
      </c>
      <c r="AY8910">
        <v>13</v>
      </c>
      <c r="AZ8910">
        <v>7</v>
      </c>
      <c r="BA8910">
        <v>6</v>
      </c>
    </row>
    <row r="8911" spans="1:53" x14ac:dyDescent="0.25">
      <c r="A8911" t="s">
        <v>12078</v>
      </c>
      <c r="B8911" t="s">
        <v>6981</v>
      </c>
      <c r="E8911" t="s">
        <v>8636</v>
      </c>
      <c r="F8911" t="s">
        <v>7190</v>
      </c>
      <c r="G8911">
        <v>26</v>
      </c>
      <c r="H8911" s="2">
        <v>42751</v>
      </c>
      <c r="I8911">
        <v>2023</v>
      </c>
      <c r="J8911">
        <v>66</v>
      </c>
      <c r="K8911" t="s">
        <v>7017</v>
      </c>
      <c r="L8911" t="s">
        <v>7035</v>
      </c>
      <c r="M8911" t="s">
        <v>6979</v>
      </c>
      <c r="N8911" s="2">
        <v>33522</v>
      </c>
      <c r="O8911">
        <v>25</v>
      </c>
      <c r="P8911" t="s">
        <v>7023</v>
      </c>
      <c r="Q8911" t="s">
        <v>6980</v>
      </c>
      <c r="R8911">
        <v>3</v>
      </c>
      <c r="S8911">
        <v>3</v>
      </c>
      <c r="T8911">
        <v>68</v>
      </c>
      <c r="U8911">
        <v>70</v>
      </c>
      <c r="V8911">
        <v>21</v>
      </c>
      <c r="W8911">
        <v>26</v>
      </c>
      <c r="X8911">
        <v>21</v>
      </c>
      <c r="Y8911">
        <v>41</v>
      </c>
      <c r="Z8911">
        <v>65</v>
      </c>
      <c r="AA8911">
        <v>56</v>
      </c>
      <c r="AB8911">
        <v>20</v>
      </c>
      <c r="AC8911">
        <v>71</v>
      </c>
      <c r="AD8911">
        <v>48</v>
      </c>
      <c r="AE8911">
        <v>58</v>
      </c>
      <c r="AF8911">
        <v>63</v>
      </c>
      <c r="AG8911">
        <v>61</v>
      </c>
      <c r="AH8911">
        <v>78</v>
      </c>
      <c r="AI8911">
        <v>79</v>
      </c>
      <c r="AJ8911">
        <v>58</v>
      </c>
      <c r="AK8911">
        <v>61</v>
      </c>
      <c r="AL8911">
        <v>85</v>
      </c>
      <c r="AM8911">
        <v>80</v>
      </c>
      <c r="AN8911">
        <v>67</v>
      </c>
      <c r="AO8911">
        <v>35</v>
      </c>
      <c r="AP8911">
        <v>57</v>
      </c>
      <c r="AQ8911">
        <v>47</v>
      </c>
      <c r="AR8911">
        <v>58</v>
      </c>
      <c r="AS8911">
        <v>44</v>
      </c>
      <c r="AT8911">
        <v>59</v>
      </c>
      <c r="AU8911">
        <v>61</v>
      </c>
      <c r="AV8911">
        <v>69</v>
      </c>
      <c r="AW8911">
        <v>11</v>
      </c>
      <c r="AX8911">
        <v>7</v>
      </c>
      <c r="AY8911">
        <v>14</v>
      </c>
      <c r="AZ8911">
        <v>14</v>
      </c>
      <c r="BA8911">
        <v>7</v>
      </c>
    </row>
    <row r="8912" spans="1:53" x14ac:dyDescent="0.25">
      <c r="A8912" t="s">
        <v>12079</v>
      </c>
      <c r="B8912" t="s">
        <v>7489</v>
      </c>
      <c r="E8912" t="s">
        <v>9186</v>
      </c>
      <c r="F8912" t="s">
        <v>7190</v>
      </c>
      <c r="G8912">
        <v>21</v>
      </c>
      <c r="H8912" s="2">
        <v>41640</v>
      </c>
      <c r="I8912">
        <v>2018</v>
      </c>
      <c r="J8912">
        <v>66</v>
      </c>
      <c r="K8912" t="s">
        <v>7003</v>
      </c>
      <c r="L8912" t="s">
        <v>7073</v>
      </c>
      <c r="M8912" t="s">
        <v>6971</v>
      </c>
      <c r="N8912" s="2">
        <v>33665</v>
      </c>
      <c r="O8912">
        <v>25</v>
      </c>
      <c r="P8912" t="s">
        <v>18</v>
      </c>
      <c r="Q8912" t="s">
        <v>6980</v>
      </c>
      <c r="R8912">
        <v>2</v>
      </c>
      <c r="S8912">
        <v>1</v>
      </c>
      <c r="T8912">
        <v>22</v>
      </c>
      <c r="U8912">
        <v>12</v>
      </c>
      <c r="V8912">
        <v>12</v>
      </c>
      <c r="W8912">
        <v>15</v>
      </c>
      <c r="X8912">
        <v>19</v>
      </c>
      <c r="Y8912">
        <v>23</v>
      </c>
      <c r="Z8912">
        <v>63</v>
      </c>
      <c r="AA8912">
        <v>16</v>
      </c>
      <c r="AB8912">
        <v>17</v>
      </c>
      <c r="AC8912">
        <v>56</v>
      </c>
      <c r="AD8912">
        <v>44</v>
      </c>
      <c r="AE8912">
        <v>13</v>
      </c>
      <c r="AF8912">
        <v>24</v>
      </c>
      <c r="AG8912">
        <v>33</v>
      </c>
      <c r="AH8912">
        <v>26</v>
      </c>
      <c r="AI8912">
        <v>26</v>
      </c>
      <c r="AJ8912">
        <v>25</v>
      </c>
      <c r="AK8912">
        <v>70</v>
      </c>
      <c r="AL8912">
        <v>38</v>
      </c>
      <c r="AM8912">
        <v>33</v>
      </c>
      <c r="AN8912">
        <v>54</v>
      </c>
      <c r="AO8912">
        <v>17</v>
      </c>
      <c r="AP8912">
        <v>19</v>
      </c>
      <c r="AQ8912">
        <v>12</v>
      </c>
      <c r="AR8912">
        <v>13</v>
      </c>
      <c r="AS8912">
        <v>12</v>
      </c>
      <c r="AT8912">
        <v>14</v>
      </c>
      <c r="AU8912">
        <v>24</v>
      </c>
      <c r="AV8912">
        <v>13</v>
      </c>
      <c r="AW8912">
        <v>64</v>
      </c>
      <c r="AX8912">
        <v>66</v>
      </c>
      <c r="AY8912">
        <v>65</v>
      </c>
      <c r="AZ8912">
        <v>65</v>
      </c>
      <c r="BA8912">
        <v>66</v>
      </c>
    </row>
    <row r="8913" spans="1:53" x14ac:dyDescent="0.25">
      <c r="A8913" t="s">
        <v>4794</v>
      </c>
      <c r="B8913" t="s">
        <v>7074</v>
      </c>
      <c r="E8913" t="s">
        <v>10395</v>
      </c>
      <c r="F8913" t="s">
        <v>6986</v>
      </c>
      <c r="G8913">
        <v>11</v>
      </c>
      <c r="H8913" s="2">
        <v>42716</v>
      </c>
      <c r="I8913">
        <v>2019</v>
      </c>
      <c r="J8913">
        <v>66</v>
      </c>
      <c r="K8913" t="s">
        <v>7086</v>
      </c>
      <c r="L8913" t="s">
        <v>6997</v>
      </c>
      <c r="M8913" t="s">
        <v>6971</v>
      </c>
      <c r="N8913" s="2">
        <v>35237</v>
      </c>
      <c r="O8913">
        <v>20</v>
      </c>
      <c r="P8913" t="s">
        <v>6986</v>
      </c>
      <c r="Q8913" t="s">
        <v>6980</v>
      </c>
      <c r="R8913">
        <v>2</v>
      </c>
      <c r="S8913">
        <v>2</v>
      </c>
      <c r="T8913">
        <v>61</v>
      </c>
      <c r="U8913">
        <v>58</v>
      </c>
      <c r="V8913">
        <v>18</v>
      </c>
      <c r="W8913">
        <v>13</v>
      </c>
      <c r="X8913">
        <v>15</v>
      </c>
      <c r="Y8913">
        <v>50</v>
      </c>
      <c r="Z8913">
        <v>56</v>
      </c>
      <c r="AA8913">
        <v>67</v>
      </c>
      <c r="AB8913">
        <v>16</v>
      </c>
      <c r="AC8913">
        <v>40</v>
      </c>
      <c r="AD8913">
        <v>48</v>
      </c>
      <c r="AE8913">
        <v>41</v>
      </c>
      <c r="AF8913">
        <v>57</v>
      </c>
      <c r="AG8913">
        <v>43</v>
      </c>
      <c r="AH8913">
        <v>72</v>
      </c>
      <c r="AI8913">
        <v>79</v>
      </c>
      <c r="AJ8913">
        <v>63</v>
      </c>
      <c r="AK8913">
        <v>81</v>
      </c>
      <c r="AL8913">
        <v>71</v>
      </c>
      <c r="AM8913">
        <v>48</v>
      </c>
      <c r="AN8913">
        <v>67</v>
      </c>
      <c r="AO8913">
        <v>63</v>
      </c>
      <c r="AP8913">
        <v>70</v>
      </c>
      <c r="AQ8913">
        <v>65</v>
      </c>
      <c r="AR8913">
        <v>60</v>
      </c>
      <c r="AS8913">
        <v>31</v>
      </c>
      <c r="AT8913">
        <v>26</v>
      </c>
      <c r="AU8913">
        <v>63</v>
      </c>
      <c r="AV8913">
        <v>33</v>
      </c>
      <c r="AW8913">
        <v>12</v>
      </c>
      <c r="AX8913">
        <v>13</v>
      </c>
      <c r="AY8913">
        <v>9</v>
      </c>
      <c r="AZ8913">
        <v>13</v>
      </c>
      <c r="BA8913">
        <v>8</v>
      </c>
    </row>
    <row r="8914" spans="1:53" x14ac:dyDescent="0.25">
      <c r="A8914" t="s">
        <v>4795</v>
      </c>
      <c r="B8914" t="s">
        <v>7117</v>
      </c>
      <c r="E8914" t="s">
        <v>8035</v>
      </c>
      <c r="F8914" t="s">
        <v>7100</v>
      </c>
      <c r="G8914">
        <v>19</v>
      </c>
      <c r="H8914" s="2">
        <v>41660</v>
      </c>
      <c r="I8914">
        <v>2023</v>
      </c>
      <c r="J8914">
        <v>66</v>
      </c>
      <c r="K8914" t="s">
        <v>7109</v>
      </c>
      <c r="L8914" t="s">
        <v>6983</v>
      </c>
      <c r="M8914" t="s">
        <v>6971</v>
      </c>
      <c r="N8914" s="2">
        <v>32362</v>
      </c>
      <c r="O8914">
        <v>28</v>
      </c>
      <c r="P8914" t="s">
        <v>7022</v>
      </c>
      <c r="Q8914" t="s">
        <v>6984</v>
      </c>
      <c r="R8914">
        <v>3</v>
      </c>
      <c r="S8914">
        <v>3</v>
      </c>
      <c r="T8914">
        <v>67</v>
      </c>
      <c r="U8914">
        <v>63</v>
      </c>
      <c r="V8914">
        <v>61</v>
      </c>
      <c r="W8914">
        <v>64</v>
      </c>
      <c r="X8914">
        <v>67</v>
      </c>
      <c r="Y8914">
        <v>72</v>
      </c>
      <c r="Z8914">
        <v>69</v>
      </c>
      <c r="AA8914">
        <v>68</v>
      </c>
      <c r="AB8914">
        <v>62</v>
      </c>
      <c r="AC8914">
        <v>60</v>
      </c>
      <c r="AD8914">
        <v>67</v>
      </c>
      <c r="AE8914">
        <v>56</v>
      </c>
      <c r="AF8914">
        <v>68</v>
      </c>
      <c r="AG8914">
        <v>59</v>
      </c>
      <c r="AH8914">
        <v>68</v>
      </c>
      <c r="AI8914">
        <v>69</v>
      </c>
      <c r="AJ8914">
        <v>74</v>
      </c>
      <c r="AK8914">
        <v>64</v>
      </c>
      <c r="AL8914">
        <v>76</v>
      </c>
      <c r="AM8914">
        <v>56</v>
      </c>
      <c r="AN8914">
        <v>63</v>
      </c>
      <c r="AO8914">
        <v>54</v>
      </c>
      <c r="AP8914">
        <v>67</v>
      </c>
      <c r="AQ8914">
        <v>59</v>
      </c>
      <c r="AR8914">
        <v>60</v>
      </c>
      <c r="AS8914">
        <v>58</v>
      </c>
      <c r="AT8914">
        <v>55</v>
      </c>
      <c r="AU8914">
        <v>59</v>
      </c>
      <c r="AV8914">
        <v>58</v>
      </c>
      <c r="AW8914">
        <v>9</v>
      </c>
      <c r="AX8914">
        <v>11</v>
      </c>
      <c r="AY8914">
        <v>7</v>
      </c>
      <c r="AZ8914">
        <v>14</v>
      </c>
      <c r="BA8914">
        <v>12</v>
      </c>
    </row>
    <row r="8915" spans="1:53" x14ac:dyDescent="0.25">
      <c r="A8915" t="s">
        <v>12080</v>
      </c>
      <c r="B8915" t="s">
        <v>7358</v>
      </c>
      <c r="E8915" t="s">
        <v>8515</v>
      </c>
      <c r="F8915" t="s">
        <v>7012</v>
      </c>
      <c r="G8915">
        <v>25</v>
      </c>
      <c r="H8915" s="2">
        <v>42743</v>
      </c>
      <c r="I8915">
        <v>2020</v>
      </c>
      <c r="J8915">
        <v>66</v>
      </c>
      <c r="K8915" t="s">
        <v>7058</v>
      </c>
      <c r="L8915" t="s">
        <v>6997</v>
      </c>
      <c r="M8915" t="s">
        <v>6971</v>
      </c>
      <c r="N8915" s="2">
        <v>34435</v>
      </c>
      <c r="O8915">
        <v>22</v>
      </c>
      <c r="P8915" t="s">
        <v>7070</v>
      </c>
      <c r="Q8915" t="s">
        <v>6980</v>
      </c>
      <c r="R8915">
        <v>3</v>
      </c>
      <c r="S8915">
        <v>2</v>
      </c>
      <c r="T8915">
        <v>66</v>
      </c>
      <c r="U8915">
        <v>64</v>
      </c>
      <c r="V8915">
        <v>49</v>
      </c>
      <c r="W8915">
        <v>49</v>
      </c>
      <c r="X8915">
        <v>56</v>
      </c>
      <c r="Y8915">
        <v>57</v>
      </c>
      <c r="Z8915">
        <v>61</v>
      </c>
      <c r="AA8915">
        <v>64</v>
      </c>
      <c r="AB8915">
        <v>63</v>
      </c>
      <c r="AC8915">
        <v>67</v>
      </c>
      <c r="AD8915">
        <v>61</v>
      </c>
      <c r="AE8915">
        <v>56</v>
      </c>
      <c r="AF8915">
        <v>69</v>
      </c>
      <c r="AG8915">
        <v>64</v>
      </c>
      <c r="AH8915">
        <v>62</v>
      </c>
      <c r="AI8915">
        <v>68</v>
      </c>
      <c r="AJ8915">
        <v>75</v>
      </c>
      <c r="AK8915">
        <v>65</v>
      </c>
      <c r="AL8915">
        <v>51</v>
      </c>
      <c r="AM8915">
        <v>60</v>
      </c>
      <c r="AN8915">
        <v>64</v>
      </c>
      <c r="AO8915">
        <v>54</v>
      </c>
      <c r="AP8915">
        <v>65</v>
      </c>
      <c r="AQ8915">
        <v>54</v>
      </c>
      <c r="AR8915">
        <v>56</v>
      </c>
      <c r="AS8915">
        <v>63</v>
      </c>
      <c r="AT8915">
        <v>66</v>
      </c>
      <c r="AU8915">
        <v>46</v>
      </c>
      <c r="AV8915">
        <v>54</v>
      </c>
      <c r="AW8915">
        <v>10</v>
      </c>
      <c r="AX8915">
        <v>6</v>
      </c>
      <c r="AY8915">
        <v>9</v>
      </c>
      <c r="AZ8915">
        <v>7</v>
      </c>
      <c r="BA8915">
        <v>11</v>
      </c>
    </row>
    <row r="8916" spans="1:53" x14ac:dyDescent="0.25">
      <c r="A8916" t="s">
        <v>12081</v>
      </c>
      <c r="B8916" t="s">
        <v>7489</v>
      </c>
      <c r="E8916" t="s">
        <v>9292</v>
      </c>
      <c r="F8916" t="s">
        <v>7012</v>
      </c>
      <c r="G8916">
        <v>45</v>
      </c>
      <c r="H8916" s="2">
        <v>41640</v>
      </c>
      <c r="I8916">
        <v>2018</v>
      </c>
      <c r="J8916">
        <v>66</v>
      </c>
      <c r="K8916" t="s">
        <v>7150</v>
      </c>
      <c r="L8916" t="s">
        <v>7035</v>
      </c>
      <c r="M8916" t="s">
        <v>6971</v>
      </c>
      <c r="N8916" s="2">
        <v>33578</v>
      </c>
      <c r="O8916">
        <v>25</v>
      </c>
      <c r="P8916" t="s">
        <v>7391</v>
      </c>
      <c r="Q8916" t="s">
        <v>6980</v>
      </c>
      <c r="R8916">
        <v>3</v>
      </c>
      <c r="S8916">
        <v>2</v>
      </c>
      <c r="T8916">
        <v>65</v>
      </c>
      <c r="U8916">
        <v>64</v>
      </c>
      <c r="V8916">
        <v>66</v>
      </c>
      <c r="W8916">
        <v>65</v>
      </c>
      <c r="X8916">
        <v>66</v>
      </c>
      <c r="Y8916">
        <v>68</v>
      </c>
      <c r="Z8916">
        <v>60</v>
      </c>
      <c r="AA8916">
        <v>49</v>
      </c>
      <c r="AB8916">
        <v>63</v>
      </c>
      <c r="AC8916">
        <v>39</v>
      </c>
      <c r="AD8916">
        <v>55</v>
      </c>
      <c r="AE8916">
        <v>65</v>
      </c>
      <c r="AF8916">
        <v>58</v>
      </c>
      <c r="AG8916">
        <v>48</v>
      </c>
      <c r="AH8916">
        <v>68</v>
      </c>
      <c r="AI8916">
        <v>71</v>
      </c>
      <c r="AJ8916">
        <v>74</v>
      </c>
      <c r="AK8916">
        <v>58</v>
      </c>
      <c r="AL8916">
        <v>72</v>
      </c>
      <c r="AM8916">
        <v>70</v>
      </c>
      <c r="AN8916">
        <v>59</v>
      </c>
      <c r="AO8916">
        <v>53</v>
      </c>
      <c r="AP8916">
        <v>43</v>
      </c>
      <c r="AQ8916">
        <v>57</v>
      </c>
      <c r="AR8916">
        <v>39</v>
      </c>
      <c r="AS8916">
        <v>42</v>
      </c>
      <c r="AT8916">
        <v>33</v>
      </c>
      <c r="AU8916">
        <v>46</v>
      </c>
      <c r="AV8916">
        <v>31</v>
      </c>
      <c r="AW8916">
        <v>14</v>
      </c>
      <c r="AX8916">
        <v>12</v>
      </c>
      <c r="AY8916">
        <v>11</v>
      </c>
      <c r="AZ8916">
        <v>6</v>
      </c>
      <c r="BA8916">
        <v>12</v>
      </c>
    </row>
    <row r="8917" spans="1:53" x14ac:dyDescent="0.25">
      <c r="A8917" t="s">
        <v>4796</v>
      </c>
      <c r="B8917" t="s">
        <v>7358</v>
      </c>
      <c r="E8917" t="s">
        <v>10005</v>
      </c>
      <c r="F8917" t="s">
        <v>7079</v>
      </c>
      <c r="G8917">
        <v>23</v>
      </c>
      <c r="H8917" s="2">
        <v>42205</v>
      </c>
      <c r="I8917">
        <v>2018</v>
      </c>
      <c r="J8917">
        <v>66</v>
      </c>
      <c r="K8917" t="s">
        <v>6969</v>
      </c>
      <c r="L8917" t="s">
        <v>7054</v>
      </c>
      <c r="M8917" t="s">
        <v>6971</v>
      </c>
      <c r="N8917" s="2">
        <v>33513</v>
      </c>
      <c r="O8917">
        <v>25</v>
      </c>
      <c r="P8917" t="s">
        <v>7099</v>
      </c>
      <c r="Q8917" t="s">
        <v>7056</v>
      </c>
      <c r="R8917">
        <v>3</v>
      </c>
      <c r="S8917">
        <v>2</v>
      </c>
      <c r="T8917">
        <v>65</v>
      </c>
      <c r="U8917">
        <v>62</v>
      </c>
      <c r="V8917">
        <v>59</v>
      </c>
      <c r="W8917">
        <v>58</v>
      </c>
      <c r="X8917">
        <v>62</v>
      </c>
      <c r="Y8917">
        <v>84</v>
      </c>
      <c r="Z8917">
        <v>55</v>
      </c>
      <c r="AA8917">
        <v>47</v>
      </c>
      <c r="AB8917">
        <v>69</v>
      </c>
      <c r="AC8917">
        <v>53</v>
      </c>
      <c r="AD8917">
        <v>66</v>
      </c>
      <c r="AE8917">
        <v>52</v>
      </c>
      <c r="AF8917">
        <v>66</v>
      </c>
      <c r="AG8917">
        <v>61</v>
      </c>
      <c r="AH8917">
        <v>68</v>
      </c>
      <c r="AI8917">
        <v>61</v>
      </c>
      <c r="AJ8917">
        <v>81</v>
      </c>
      <c r="AK8917">
        <v>79</v>
      </c>
      <c r="AL8917">
        <v>62</v>
      </c>
      <c r="AM8917">
        <v>59</v>
      </c>
      <c r="AN8917">
        <v>64</v>
      </c>
      <c r="AO8917">
        <v>57</v>
      </c>
      <c r="AP8917">
        <v>58</v>
      </c>
      <c r="AQ8917">
        <v>51</v>
      </c>
      <c r="AR8917">
        <v>50</v>
      </c>
      <c r="AS8917">
        <v>53</v>
      </c>
      <c r="AT8917">
        <v>63</v>
      </c>
      <c r="AU8917">
        <v>53</v>
      </c>
      <c r="AV8917">
        <v>53</v>
      </c>
      <c r="AW8917">
        <v>9</v>
      </c>
      <c r="AX8917">
        <v>16</v>
      </c>
      <c r="AY8917">
        <v>7</v>
      </c>
      <c r="AZ8917">
        <v>8</v>
      </c>
      <c r="BA8917">
        <v>7</v>
      </c>
    </row>
    <row r="8918" spans="1:53" x14ac:dyDescent="0.25">
      <c r="A8918" t="s">
        <v>12082</v>
      </c>
      <c r="B8918" t="s">
        <v>7320</v>
      </c>
      <c r="C8918" t="s">
        <v>7012</v>
      </c>
      <c r="D8918">
        <v>9</v>
      </c>
      <c r="E8918" t="s">
        <v>9062</v>
      </c>
      <c r="F8918" t="s">
        <v>7012</v>
      </c>
      <c r="G8918">
        <v>11</v>
      </c>
      <c r="H8918" s="2">
        <v>42376</v>
      </c>
      <c r="I8918">
        <v>2018</v>
      </c>
      <c r="J8918">
        <v>66</v>
      </c>
      <c r="K8918" t="s">
        <v>7598</v>
      </c>
      <c r="L8918" t="s">
        <v>7770</v>
      </c>
      <c r="M8918" t="s">
        <v>6979</v>
      </c>
      <c r="N8918" s="2">
        <v>33422</v>
      </c>
      <c r="O8918">
        <v>25</v>
      </c>
      <c r="P8918" t="s">
        <v>6986</v>
      </c>
      <c r="Q8918" t="s">
        <v>6980</v>
      </c>
      <c r="R8918">
        <v>3</v>
      </c>
      <c r="S8918">
        <v>2</v>
      </c>
      <c r="T8918">
        <v>60</v>
      </c>
      <c r="U8918">
        <v>55</v>
      </c>
      <c r="V8918">
        <v>27</v>
      </c>
      <c r="W8918">
        <v>25</v>
      </c>
      <c r="X8918">
        <v>26</v>
      </c>
      <c r="Y8918">
        <v>68</v>
      </c>
      <c r="Z8918">
        <v>58</v>
      </c>
      <c r="AA8918">
        <v>67</v>
      </c>
      <c r="AB8918">
        <v>28</v>
      </c>
      <c r="AC8918">
        <v>46</v>
      </c>
      <c r="AD8918">
        <v>54</v>
      </c>
      <c r="AE8918">
        <v>38</v>
      </c>
      <c r="AF8918">
        <v>57</v>
      </c>
      <c r="AG8918">
        <v>49</v>
      </c>
      <c r="AH8918">
        <v>64</v>
      </c>
      <c r="AI8918">
        <v>65</v>
      </c>
      <c r="AJ8918">
        <v>62</v>
      </c>
      <c r="AK8918">
        <v>87</v>
      </c>
      <c r="AL8918">
        <v>33</v>
      </c>
      <c r="AM8918">
        <v>33</v>
      </c>
      <c r="AN8918">
        <v>58</v>
      </c>
      <c r="AO8918">
        <v>72</v>
      </c>
      <c r="AP8918">
        <v>70</v>
      </c>
      <c r="AQ8918">
        <v>64</v>
      </c>
      <c r="AR8918">
        <v>65</v>
      </c>
      <c r="AS8918">
        <v>52</v>
      </c>
      <c r="AT8918">
        <v>53</v>
      </c>
      <c r="AU8918">
        <v>54</v>
      </c>
      <c r="AV8918">
        <v>62</v>
      </c>
      <c r="AW8918">
        <v>11</v>
      </c>
      <c r="AX8918">
        <v>11</v>
      </c>
      <c r="AY8918">
        <v>12</v>
      </c>
      <c r="AZ8918">
        <v>9</v>
      </c>
      <c r="BA8918">
        <v>9</v>
      </c>
    </row>
    <row r="8919" spans="1:53" x14ac:dyDescent="0.25">
      <c r="A8919" t="s">
        <v>12083</v>
      </c>
      <c r="B8919" t="s">
        <v>7126</v>
      </c>
      <c r="E8919" t="s">
        <v>7924</v>
      </c>
      <c r="F8919" t="s">
        <v>7012</v>
      </c>
      <c r="G8919">
        <v>11</v>
      </c>
      <c r="H8919" s="2">
        <v>42530</v>
      </c>
      <c r="I8919">
        <v>2019</v>
      </c>
      <c r="J8919">
        <v>66</v>
      </c>
      <c r="K8919" t="s">
        <v>6987</v>
      </c>
      <c r="L8919" t="s">
        <v>7055</v>
      </c>
      <c r="M8919" t="s">
        <v>6971</v>
      </c>
      <c r="N8919" s="2">
        <v>34767</v>
      </c>
      <c r="O8919">
        <v>22</v>
      </c>
      <c r="P8919" t="s">
        <v>7080</v>
      </c>
      <c r="Q8919" t="s">
        <v>6980</v>
      </c>
      <c r="R8919">
        <v>3</v>
      </c>
      <c r="S8919">
        <v>3</v>
      </c>
      <c r="T8919">
        <v>69</v>
      </c>
      <c r="U8919">
        <v>67</v>
      </c>
      <c r="V8919">
        <v>27</v>
      </c>
      <c r="W8919">
        <v>31</v>
      </c>
      <c r="X8919">
        <v>41</v>
      </c>
      <c r="Y8919">
        <v>41</v>
      </c>
      <c r="Z8919">
        <v>61</v>
      </c>
      <c r="AA8919">
        <v>62</v>
      </c>
      <c r="AB8919">
        <v>29</v>
      </c>
      <c r="AC8919">
        <v>63</v>
      </c>
      <c r="AD8919">
        <v>64</v>
      </c>
      <c r="AE8919">
        <v>64</v>
      </c>
      <c r="AF8919">
        <v>66</v>
      </c>
      <c r="AG8919">
        <v>65</v>
      </c>
      <c r="AH8919">
        <v>67</v>
      </c>
      <c r="AI8919">
        <v>62</v>
      </c>
      <c r="AJ8919">
        <v>58</v>
      </c>
      <c r="AK8919">
        <v>57</v>
      </c>
      <c r="AL8919">
        <v>65</v>
      </c>
      <c r="AM8919">
        <v>71</v>
      </c>
      <c r="AN8919">
        <v>59</v>
      </c>
      <c r="AO8919">
        <v>34</v>
      </c>
      <c r="AP8919">
        <v>72</v>
      </c>
      <c r="AQ8919">
        <v>61</v>
      </c>
      <c r="AR8919">
        <v>71</v>
      </c>
      <c r="AS8919">
        <v>67</v>
      </c>
      <c r="AT8919">
        <v>65</v>
      </c>
      <c r="AU8919">
        <v>49</v>
      </c>
      <c r="AV8919">
        <v>64</v>
      </c>
      <c r="AW8919">
        <v>7</v>
      </c>
      <c r="AX8919">
        <v>16</v>
      </c>
      <c r="AY8919">
        <v>9</v>
      </c>
      <c r="AZ8919">
        <v>6</v>
      </c>
      <c r="BA8919">
        <v>7</v>
      </c>
    </row>
    <row r="8920" spans="1:53" x14ac:dyDescent="0.25">
      <c r="A8920" t="s">
        <v>12084</v>
      </c>
      <c r="B8920" t="s">
        <v>7036</v>
      </c>
      <c r="E8920" t="s">
        <v>7034</v>
      </c>
      <c r="F8920" t="s">
        <v>7190</v>
      </c>
      <c r="G8920">
        <v>68</v>
      </c>
      <c r="H8920" s="2">
        <v>41821</v>
      </c>
      <c r="I8920">
        <v>2020</v>
      </c>
      <c r="J8920">
        <v>66</v>
      </c>
      <c r="K8920" t="s">
        <v>7150</v>
      </c>
      <c r="L8920" t="s">
        <v>7105</v>
      </c>
      <c r="M8920" t="s">
        <v>6971</v>
      </c>
      <c r="N8920" s="2">
        <v>35517</v>
      </c>
      <c r="O8920">
        <v>20</v>
      </c>
      <c r="P8920" t="s">
        <v>7194</v>
      </c>
      <c r="Q8920" t="s">
        <v>6973</v>
      </c>
      <c r="R8920">
        <v>2</v>
      </c>
      <c r="S8920">
        <v>2</v>
      </c>
      <c r="T8920">
        <v>67</v>
      </c>
      <c r="U8920">
        <v>67</v>
      </c>
      <c r="V8920">
        <v>20</v>
      </c>
      <c r="W8920">
        <v>29</v>
      </c>
      <c r="X8920">
        <v>21</v>
      </c>
      <c r="Y8920">
        <v>34</v>
      </c>
      <c r="Z8920">
        <v>55</v>
      </c>
      <c r="AA8920">
        <v>66</v>
      </c>
      <c r="AB8920">
        <v>19</v>
      </c>
      <c r="AC8920">
        <v>61</v>
      </c>
      <c r="AD8920">
        <v>54</v>
      </c>
      <c r="AE8920">
        <v>45</v>
      </c>
      <c r="AF8920">
        <v>53</v>
      </c>
      <c r="AG8920">
        <v>35</v>
      </c>
      <c r="AH8920">
        <v>87</v>
      </c>
      <c r="AI8920">
        <v>86</v>
      </c>
      <c r="AJ8920">
        <v>58</v>
      </c>
      <c r="AK8920">
        <v>57</v>
      </c>
      <c r="AL8920">
        <v>72</v>
      </c>
      <c r="AM8920">
        <v>77</v>
      </c>
      <c r="AN8920">
        <v>76</v>
      </c>
      <c r="AO8920">
        <v>64</v>
      </c>
      <c r="AP8920">
        <v>67</v>
      </c>
      <c r="AQ8920">
        <v>68</v>
      </c>
      <c r="AR8920">
        <v>49</v>
      </c>
      <c r="AS8920">
        <v>48</v>
      </c>
      <c r="AT8920">
        <v>31</v>
      </c>
      <c r="AU8920">
        <v>60</v>
      </c>
      <c r="AV8920">
        <v>49</v>
      </c>
      <c r="AW8920">
        <v>11</v>
      </c>
      <c r="AX8920">
        <v>9</v>
      </c>
      <c r="AY8920">
        <v>16</v>
      </c>
      <c r="AZ8920">
        <v>11</v>
      </c>
      <c r="BA8920">
        <v>7</v>
      </c>
    </row>
    <row r="8921" spans="1:53" x14ac:dyDescent="0.25">
      <c r="A8921" t="s">
        <v>12085</v>
      </c>
      <c r="B8921" t="s">
        <v>7036</v>
      </c>
      <c r="E8921" t="s">
        <v>8124</v>
      </c>
      <c r="F8921" t="s">
        <v>7012</v>
      </c>
      <c r="G8921">
        <v>29</v>
      </c>
      <c r="H8921" s="2">
        <v>42037</v>
      </c>
      <c r="I8921">
        <v>2018</v>
      </c>
      <c r="J8921">
        <v>66</v>
      </c>
      <c r="K8921" t="s">
        <v>7109</v>
      </c>
      <c r="L8921" t="s">
        <v>7033</v>
      </c>
      <c r="M8921" t="s">
        <v>6971</v>
      </c>
      <c r="N8921" s="2">
        <v>35083</v>
      </c>
      <c r="O8921">
        <v>21</v>
      </c>
      <c r="P8921" t="s">
        <v>7040</v>
      </c>
      <c r="Q8921" t="s">
        <v>6980</v>
      </c>
      <c r="R8921">
        <v>3</v>
      </c>
      <c r="S8921">
        <v>3</v>
      </c>
      <c r="T8921">
        <v>68</v>
      </c>
      <c r="U8921">
        <v>67</v>
      </c>
      <c r="V8921">
        <v>51</v>
      </c>
      <c r="W8921">
        <v>53</v>
      </c>
      <c r="X8921">
        <v>50</v>
      </c>
      <c r="Y8921">
        <v>46</v>
      </c>
      <c r="Z8921">
        <v>69</v>
      </c>
      <c r="AA8921">
        <v>65</v>
      </c>
      <c r="AB8921">
        <v>50</v>
      </c>
      <c r="AC8921">
        <v>68</v>
      </c>
      <c r="AD8921">
        <v>63</v>
      </c>
      <c r="AE8921">
        <v>61</v>
      </c>
      <c r="AF8921">
        <v>71</v>
      </c>
      <c r="AG8921">
        <v>68</v>
      </c>
      <c r="AH8921">
        <v>68</v>
      </c>
      <c r="AI8921">
        <v>65</v>
      </c>
      <c r="AJ8921">
        <v>47</v>
      </c>
      <c r="AK8921">
        <v>61</v>
      </c>
      <c r="AL8921">
        <v>65</v>
      </c>
      <c r="AM8921">
        <v>72</v>
      </c>
      <c r="AN8921">
        <v>50</v>
      </c>
      <c r="AO8921">
        <v>55</v>
      </c>
      <c r="AP8921">
        <v>66</v>
      </c>
      <c r="AQ8921">
        <v>47</v>
      </c>
      <c r="AR8921">
        <v>60</v>
      </c>
      <c r="AS8921">
        <v>69</v>
      </c>
      <c r="AT8921">
        <v>68</v>
      </c>
      <c r="AU8921">
        <v>69</v>
      </c>
      <c r="AV8921">
        <v>63</v>
      </c>
      <c r="AW8921">
        <v>8</v>
      </c>
      <c r="AX8921">
        <v>9</v>
      </c>
      <c r="AY8921">
        <v>8</v>
      </c>
      <c r="AZ8921">
        <v>7</v>
      </c>
      <c r="BA8921">
        <v>12</v>
      </c>
    </row>
    <row r="8922" spans="1:53" x14ac:dyDescent="0.25">
      <c r="A8922" t="s">
        <v>4797</v>
      </c>
      <c r="B8922" t="s">
        <v>7049</v>
      </c>
      <c r="E8922" t="s">
        <v>9383</v>
      </c>
      <c r="F8922" t="s">
        <v>7011</v>
      </c>
      <c r="G8922">
        <v>32</v>
      </c>
      <c r="H8922" s="2">
        <v>41824</v>
      </c>
      <c r="I8922">
        <v>2023</v>
      </c>
      <c r="J8922">
        <v>66</v>
      </c>
      <c r="K8922" t="s">
        <v>7058</v>
      </c>
      <c r="L8922" t="s">
        <v>7096</v>
      </c>
      <c r="M8922" t="s">
        <v>6971</v>
      </c>
      <c r="N8922" s="2">
        <v>33366</v>
      </c>
      <c r="O8922">
        <v>25</v>
      </c>
      <c r="P8922" t="s">
        <v>7015</v>
      </c>
      <c r="Q8922" t="s">
        <v>6980</v>
      </c>
      <c r="R8922">
        <v>2</v>
      </c>
      <c r="S8922">
        <v>2</v>
      </c>
      <c r="T8922">
        <v>46</v>
      </c>
      <c r="U8922">
        <v>25</v>
      </c>
      <c r="V8922">
        <v>66</v>
      </c>
      <c r="W8922">
        <v>63</v>
      </c>
      <c r="X8922">
        <v>67</v>
      </c>
      <c r="Y8922">
        <v>62</v>
      </c>
      <c r="Z8922">
        <v>52</v>
      </c>
      <c r="AA8922">
        <v>24</v>
      </c>
      <c r="AB8922">
        <v>60</v>
      </c>
      <c r="AC8922">
        <v>26</v>
      </c>
      <c r="AD8922">
        <v>56</v>
      </c>
      <c r="AE8922">
        <v>33</v>
      </c>
      <c r="AF8922">
        <v>63</v>
      </c>
      <c r="AG8922">
        <v>56</v>
      </c>
      <c r="AH8922">
        <v>58</v>
      </c>
      <c r="AI8922">
        <v>53</v>
      </c>
      <c r="AJ8922">
        <v>59</v>
      </c>
      <c r="AK8922">
        <v>80</v>
      </c>
      <c r="AL8922">
        <v>41</v>
      </c>
      <c r="AM8922">
        <v>48</v>
      </c>
      <c r="AN8922">
        <v>70</v>
      </c>
      <c r="AO8922">
        <v>73</v>
      </c>
      <c r="AP8922">
        <v>64</v>
      </c>
      <c r="AQ8922">
        <v>19</v>
      </c>
      <c r="AR8922">
        <v>27</v>
      </c>
      <c r="AS8922">
        <v>28</v>
      </c>
      <c r="AT8922">
        <v>32</v>
      </c>
      <c r="AU8922">
        <v>35</v>
      </c>
      <c r="AV8922">
        <v>34</v>
      </c>
      <c r="AW8922">
        <v>11</v>
      </c>
      <c r="AX8922">
        <v>9</v>
      </c>
      <c r="AY8922">
        <v>12</v>
      </c>
      <c r="AZ8922">
        <v>8</v>
      </c>
      <c r="BA8922">
        <v>9</v>
      </c>
    </row>
    <row r="8923" spans="1:53" x14ac:dyDescent="0.25">
      <c r="A8923" t="s">
        <v>12086</v>
      </c>
      <c r="B8923" t="s">
        <v>6965</v>
      </c>
      <c r="E8923" t="s">
        <v>9046</v>
      </c>
      <c r="F8923" t="s">
        <v>7012</v>
      </c>
      <c r="G8923">
        <v>10</v>
      </c>
      <c r="H8923" s="2">
        <v>42031</v>
      </c>
      <c r="I8923">
        <v>2020</v>
      </c>
      <c r="J8923">
        <v>66</v>
      </c>
      <c r="K8923" t="s">
        <v>7167</v>
      </c>
      <c r="L8923" t="s">
        <v>6983</v>
      </c>
      <c r="M8923" t="s">
        <v>6971</v>
      </c>
      <c r="N8923" s="2">
        <v>34664</v>
      </c>
      <c r="O8923">
        <v>22</v>
      </c>
      <c r="P8923" t="s">
        <v>7232</v>
      </c>
      <c r="Q8923" t="s">
        <v>6980</v>
      </c>
      <c r="R8923">
        <v>3</v>
      </c>
      <c r="S8923">
        <v>3</v>
      </c>
      <c r="T8923">
        <v>70</v>
      </c>
      <c r="U8923">
        <v>68</v>
      </c>
      <c r="V8923">
        <v>22</v>
      </c>
      <c r="W8923">
        <v>26</v>
      </c>
      <c r="X8923">
        <v>28</v>
      </c>
      <c r="Y8923">
        <v>38</v>
      </c>
      <c r="Z8923">
        <v>56</v>
      </c>
      <c r="AA8923">
        <v>61</v>
      </c>
      <c r="AB8923">
        <v>25</v>
      </c>
      <c r="AC8923">
        <v>57</v>
      </c>
      <c r="AD8923">
        <v>58</v>
      </c>
      <c r="AE8923">
        <v>67</v>
      </c>
      <c r="AF8923">
        <v>61</v>
      </c>
      <c r="AG8923">
        <v>54</v>
      </c>
      <c r="AH8923">
        <v>80</v>
      </c>
      <c r="AI8923">
        <v>79</v>
      </c>
      <c r="AJ8923">
        <v>56</v>
      </c>
      <c r="AK8923">
        <v>34</v>
      </c>
      <c r="AL8923">
        <v>81</v>
      </c>
      <c r="AM8923">
        <v>77</v>
      </c>
      <c r="AN8923">
        <v>39</v>
      </c>
      <c r="AO8923">
        <v>43</v>
      </c>
      <c r="AP8923">
        <v>61</v>
      </c>
      <c r="AQ8923">
        <v>62</v>
      </c>
      <c r="AR8923">
        <v>64</v>
      </c>
      <c r="AS8923">
        <v>66</v>
      </c>
      <c r="AT8923">
        <v>45</v>
      </c>
      <c r="AU8923">
        <v>62</v>
      </c>
      <c r="AV8923">
        <v>53</v>
      </c>
      <c r="AW8923">
        <v>14</v>
      </c>
      <c r="AX8923">
        <v>8</v>
      </c>
      <c r="AY8923">
        <v>8</v>
      </c>
      <c r="AZ8923">
        <v>12</v>
      </c>
      <c r="BA8923">
        <v>8</v>
      </c>
    </row>
    <row r="8924" spans="1:53" x14ac:dyDescent="0.25">
      <c r="A8924" t="s">
        <v>4798</v>
      </c>
      <c r="B8924" t="s">
        <v>7280</v>
      </c>
      <c r="E8924" t="s">
        <v>7542</v>
      </c>
      <c r="F8924" t="s">
        <v>7190</v>
      </c>
      <c r="G8924">
        <v>15</v>
      </c>
      <c r="H8924" s="2">
        <v>41821</v>
      </c>
      <c r="I8924">
        <v>2023</v>
      </c>
      <c r="J8924">
        <v>66</v>
      </c>
      <c r="K8924" t="s">
        <v>6977</v>
      </c>
      <c r="L8924" t="s">
        <v>6970</v>
      </c>
      <c r="M8924" t="s">
        <v>6971</v>
      </c>
      <c r="N8924" s="2">
        <v>34014</v>
      </c>
      <c r="O8924">
        <v>24</v>
      </c>
      <c r="P8924" t="s">
        <v>7022</v>
      </c>
      <c r="Q8924" t="s">
        <v>6980</v>
      </c>
      <c r="R8924">
        <v>3</v>
      </c>
      <c r="S8924">
        <v>2</v>
      </c>
      <c r="T8924">
        <v>67</v>
      </c>
      <c r="U8924">
        <v>55</v>
      </c>
      <c r="V8924">
        <v>58</v>
      </c>
      <c r="W8924">
        <v>59</v>
      </c>
      <c r="X8924">
        <v>62</v>
      </c>
      <c r="Y8924">
        <v>65</v>
      </c>
      <c r="Z8924">
        <v>58</v>
      </c>
      <c r="AA8924">
        <v>58</v>
      </c>
      <c r="AB8924">
        <v>64</v>
      </c>
      <c r="AC8924">
        <v>64</v>
      </c>
      <c r="AD8924">
        <v>56</v>
      </c>
      <c r="AE8924">
        <v>58</v>
      </c>
      <c r="AF8924">
        <v>68</v>
      </c>
      <c r="AG8924">
        <v>66</v>
      </c>
      <c r="AH8924">
        <v>70</v>
      </c>
      <c r="AI8924">
        <v>72</v>
      </c>
      <c r="AJ8924">
        <v>83</v>
      </c>
      <c r="AK8924">
        <v>75</v>
      </c>
      <c r="AL8924">
        <v>79</v>
      </c>
      <c r="AM8924">
        <v>68</v>
      </c>
      <c r="AN8924">
        <v>60</v>
      </c>
      <c r="AO8924">
        <v>58</v>
      </c>
      <c r="AP8924">
        <v>69</v>
      </c>
      <c r="AQ8924">
        <v>51</v>
      </c>
      <c r="AR8924">
        <v>66</v>
      </c>
      <c r="AS8924">
        <v>57</v>
      </c>
      <c r="AT8924">
        <v>54</v>
      </c>
      <c r="AU8924">
        <v>57</v>
      </c>
      <c r="AV8924">
        <v>60</v>
      </c>
      <c r="AW8924">
        <v>7</v>
      </c>
      <c r="AX8924">
        <v>7</v>
      </c>
      <c r="AY8924">
        <v>7</v>
      </c>
      <c r="AZ8924">
        <v>7</v>
      </c>
      <c r="BA8924">
        <v>10</v>
      </c>
    </row>
    <row r="8925" spans="1:53" x14ac:dyDescent="0.25">
      <c r="A8925" t="s">
        <v>12087</v>
      </c>
      <c r="B8925" t="s">
        <v>6993</v>
      </c>
      <c r="E8925" t="s">
        <v>8467</v>
      </c>
      <c r="F8925" t="s">
        <v>7012</v>
      </c>
      <c r="G8925">
        <v>20</v>
      </c>
      <c r="H8925" s="2">
        <v>41865</v>
      </c>
      <c r="I8925">
        <v>2018</v>
      </c>
      <c r="J8925">
        <v>66</v>
      </c>
      <c r="K8925" t="s">
        <v>6987</v>
      </c>
      <c r="L8925" t="s">
        <v>6978</v>
      </c>
      <c r="M8925" t="s">
        <v>6971</v>
      </c>
      <c r="N8925" s="2">
        <v>33970</v>
      </c>
      <c r="O8925">
        <v>24</v>
      </c>
      <c r="P8925" t="s">
        <v>12088</v>
      </c>
      <c r="Q8925" t="s">
        <v>6984</v>
      </c>
      <c r="R8925">
        <v>3</v>
      </c>
      <c r="S8925">
        <v>3</v>
      </c>
      <c r="T8925">
        <v>68</v>
      </c>
      <c r="U8925">
        <v>70</v>
      </c>
      <c r="V8925">
        <v>65</v>
      </c>
      <c r="W8925">
        <v>63</v>
      </c>
      <c r="X8925">
        <v>66</v>
      </c>
      <c r="Y8925">
        <v>33</v>
      </c>
      <c r="Z8925">
        <v>55</v>
      </c>
      <c r="AA8925">
        <v>57</v>
      </c>
      <c r="AB8925">
        <v>63</v>
      </c>
      <c r="AC8925">
        <v>65</v>
      </c>
      <c r="AD8925">
        <v>60</v>
      </c>
      <c r="AE8925">
        <v>65</v>
      </c>
      <c r="AF8925">
        <v>67</v>
      </c>
      <c r="AG8925">
        <v>54</v>
      </c>
      <c r="AH8925">
        <v>71</v>
      </c>
      <c r="AI8925">
        <v>71</v>
      </c>
      <c r="AJ8925">
        <v>69</v>
      </c>
      <c r="AK8925">
        <v>60</v>
      </c>
      <c r="AL8925">
        <v>53</v>
      </c>
      <c r="AM8925">
        <v>69</v>
      </c>
      <c r="AN8925">
        <v>58</v>
      </c>
      <c r="AO8925">
        <v>55</v>
      </c>
      <c r="AP8925">
        <v>50</v>
      </c>
      <c r="AQ8925">
        <v>59</v>
      </c>
      <c r="AR8925">
        <v>60</v>
      </c>
      <c r="AS8925">
        <v>39</v>
      </c>
      <c r="AT8925">
        <v>35</v>
      </c>
      <c r="AU8925">
        <v>49</v>
      </c>
      <c r="AV8925">
        <v>47</v>
      </c>
      <c r="AW8925">
        <v>30</v>
      </c>
      <c r="AX8925">
        <v>21</v>
      </c>
      <c r="AY8925">
        <v>18</v>
      </c>
      <c r="AZ8925">
        <v>17</v>
      </c>
      <c r="BA8925">
        <v>33</v>
      </c>
    </row>
    <row r="8926" spans="1:53" x14ac:dyDescent="0.25">
      <c r="A8926" t="s">
        <v>4799</v>
      </c>
      <c r="B8926" t="s">
        <v>7074</v>
      </c>
      <c r="E8926" t="s">
        <v>7293</v>
      </c>
      <c r="F8926" t="s">
        <v>6999</v>
      </c>
      <c r="G8926">
        <v>11</v>
      </c>
      <c r="H8926" s="2">
        <v>42005</v>
      </c>
      <c r="I8926">
        <v>2023</v>
      </c>
      <c r="J8926">
        <v>66</v>
      </c>
      <c r="K8926" t="s">
        <v>6982</v>
      </c>
      <c r="L8926" t="s">
        <v>7035</v>
      </c>
      <c r="M8926" t="s">
        <v>6979</v>
      </c>
      <c r="N8926" s="2">
        <v>34439</v>
      </c>
      <c r="O8926">
        <v>22</v>
      </c>
      <c r="P8926" t="s">
        <v>7044</v>
      </c>
      <c r="Q8926" t="s">
        <v>6973</v>
      </c>
      <c r="R8926">
        <v>2</v>
      </c>
      <c r="S8926">
        <v>2</v>
      </c>
      <c r="T8926">
        <v>59</v>
      </c>
      <c r="U8926">
        <v>68</v>
      </c>
      <c r="V8926">
        <v>15</v>
      </c>
      <c r="W8926">
        <v>16</v>
      </c>
      <c r="X8926">
        <v>14</v>
      </c>
      <c r="Y8926">
        <v>43</v>
      </c>
      <c r="Z8926">
        <v>61</v>
      </c>
      <c r="AA8926">
        <v>59</v>
      </c>
      <c r="AB8926">
        <v>28</v>
      </c>
      <c r="AC8926">
        <v>49</v>
      </c>
      <c r="AD8926">
        <v>50</v>
      </c>
      <c r="AE8926">
        <v>60</v>
      </c>
      <c r="AF8926">
        <v>61</v>
      </c>
      <c r="AG8926">
        <v>55</v>
      </c>
      <c r="AH8926">
        <v>84</v>
      </c>
      <c r="AI8926">
        <v>86</v>
      </c>
      <c r="AJ8926">
        <v>75</v>
      </c>
      <c r="AK8926">
        <v>68</v>
      </c>
      <c r="AL8926">
        <v>68</v>
      </c>
      <c r="AM8926">
        <v>72</v>
      </c>
      <c r="AN8926">
        <v>55</v>
      </c>
      <c r="AO8926">
        <v>61</v>
      </c>
      <c r="AP8926">
        <v>77</v>
      </c>
      <c r="AQ8926">
        <v>61</v>
      </c>
      <c r="AR8926">
        <v>59</v>
      </c>
      <c r="AS8926">
        <v>65</v>
      </c>
      <c r="AT8926">
        <v>60</v>
      </c>
      <c r="AU8926">
        <v>58</v>
      </c>
      <c r="AV8926">
        <v>65</v>
      </c>
      <c r="AW8926">
        <v>15</v>
      </c>
      <c r="AX8926">
        <v>8</v>
      </c>
      <c r="AY8926">
        <v>14</v>
      </c>
      <c r="AZ8926">
        <v>16</v>
      </c>
      <c r="BA8926">
        <v>16</v>
      </c>
    </row>
    <row r="8927" spans="1:53" x14ac:dyDescent="0.25">
      <c r="A8927" t="s">
        <v>12089</v>
      </c>
      <c r="B8927" t="s">
        <v>7006</v>
      </c>
      <c r="E8927" t="s">
        <v>7585</v>
      </c>
      <c r="F8927" t="s">
        <v>7190</v>
      </c>
      <c r="G8927">
        <v>47</v>
      </c>
      <c r="H8927" s="2">
        <v>41588</v>
      </c>
      <c r="I8927">
        <v>2018</v>
      </c>
      <c r="J8927">
        <v>66</v>
      </c>
      <c r="K8927" t="s">
        <v>7017</v>
      </c>
      <c r="L8927" t="s">
        <v>6995</v>
      </c>
      <c r="M8927" t="s">
        <v>6979</v>
      </c>
      <c r="N8927" s="2">
        <v>35300</v>
      </c>
      <c r="O8927">
        <v>20</v>
      </c>
      <c r="P8927" t="s">
        <v>7084</v>
      </c>
      <c r="Q8927" t="s">
        <v>6980</v>
      </c>
      <c r="R8927">
        <v>3</v>
      </c>
      <c r="S8927">
        <v>3</v>
      </c>
      <c r="T8927">
        <v>68</v>
      </c>
      <c r="U8927">
        <v>70</v>
      </c>
      <c r="V8927">
        <v>38</v>
      </c>
      <c r="W8927">
        <v>43</v>
      </c>
      <c r="X8927">
        <v>41</v>
      </c>
      <c r="Y8927">
        <v>63</v>
      </c>
      <c r="Z8927">
        <v>58</v>
      </c>
      <c r="AA8927">
        <v>57</v>
      </c>
      <c r="AB8927">
        <v>51</v>
      </c>
      <c r="AC8927">
        <v>55</v>
      </c>
      <c r="AD8927">
        <v>53</v>
      </c>
      <c r="AE8927">
        <v>61</v>
      </c>
      <c r="AF8927">
        <v>63</v>
      </c>
      <c r="AG8927">
        <v>57</v>
      </c>
      <c r="AH8927">
        <v>79</v>
      </c>
      <c r="AI8927">
        <v>80</v>
      </c>
      <c r="AJ8927">
        <v>61</v>
      </c>
      <c r="AK8927">
        <v>81</v>
      </c>
      <c r="AL8927">
        <v>84</v>
      </c>
      <c r="AM8927">
        <v>76</v>
      </c>
      <c r="AN8927">
        <v>83</v>
      </c>
      <c r="AO8927">
        <v>39</v>
      </c>
      <c r="AP8927">
        <v>75</v>
      </c>
      <c r="AQ8927">
        <v>58</v>
      </c>
      <c r="AR8927">
        <v>53</v>
      </c>
      <c r="AS8927">
        <v>49</v>
      </c>
      <c r="AT8927">
        <v>49</v>
      </c>
      <c r="AU8927">
        <v>51</v>
      </c>
      <c r="AV8927">
        <v>52</v>
      </c>
      <c r="AW8927">
        <v>12</v>
      </c>
      <c r="AX8927">
        <v>15</v>
      </c>
      <c r="AY8927">
        <v>15</v>
      </c>
      <c r="AZ8927">
        <v>13</v>
      </c>
      <c r="BA8927">
        <v>15</v>
      </c>
    </row>
    <row r="8928" spans="1:53" x14ac:dyDescent="0.25">
      <c r="A8928" t="s">
        <v>4800</v>
      </c>
      <c r="B8928" t="s">
        <v>7036</v>
      </c>
      <c r="E8928" t="s">
        <v>8610</v>
      </c>
      <c r="F8928" t="s">
        <v>7020</v>
      </c>
      <c r="G8928">
        <v>21</v>
      </c>
      <c r="H8928" s="2">
        <v>41567</v>
      </c>
      <c r="I8928">
        <v>2017</v>
      </c>
      <c r="J8928">
        <v>66</v>
      </c>
      <c r="K8928" t="s">
        <v>7150</v>
      </c>
      <c r="L8928" t="s">
        <v>7132</v>
      </c>
      <c r="M8928" t="s">
        <v>6971</v>
      </c>
      <c r="N8928" s="2">
        <v>34906</v>
      </c>
      <c r="O8928">
        <v>21</v>
      </c>
      <c r="P8928" t="s">
        <v>7099</v>
      </c>
      <c r="Q8928" t="s">
        <v>6980</v>
      </c>
      <c r="R8928">
        <v>3</v>
      </c>
      <c r="S8928">
        <v>2</v>
      </c>
      <c r="T8928">
        <v>58</v>
      </c>
      <c r="U8928">
        <v>55</v>
      </c>
      <c r="V8928">
        <v>56</v>
      </c>
      <c r="W8928">
        <v>69</v>
      </c>
      <c r="X8928">
        <v>67</v>
      </c>
      <c r="Y8928">
        <v>69</v>
      </c>
      <c r="Z8928">
        <v>64</v>
      </c>
      <c r="AA8928">
        <v>42</v>
      </c>
      <c r="AB8928">
        <v>71</v>
      </c>
      <c r="AC8928">
        <v>59</v>
      </c>
      <c r="AD8928">
        <v>43</v>
      </c>
      <c r="AE8928">
        <v>48</v>
      </c>
      <c r="AF8928">
        <v>67</v>
      </c>
      <c r="AG8928">
        <v>60</v>
      </c>
      <c r="AH8928">
        <v>61</v>
      </c>
      <c r="AI8928">
        <v>55</v>
      </c>
      <c r="AJ8928">
        <v>81</v>
      </c>
      <c r="AK8928">
        <v>61</v>
      </c>
      <c r="AL8928">
        <v>71</v>
      </c>
      <c r="AM8928">
        <v>55</v>
      </c>
      <c r="AN8928">
        <v>72</v>
      </c>
      <c r="AO8928">
        <v>58</v>
      </c>
      <c r="AP8928">
        <v>60</v>
      </c>
      <c r="AQ8928">
        <v>36</v>
      </c>
      <c r="AR8928">
        <v>33</v>
      </c>
      <c r="AS8928">
        <v>40</v>
      </c>
      <c r="AT8928">
        <v>40</v>
      </c>
      <c r="AU8928">
        <v>49</v>
      </c>
      <c r="AV8928">
        <v>34</v>
      </c>
      <c r="AW8928">
        <v>10</v>
      </c>
      <c r="AX8928">
        <v>9</v>
      </c>
      <c r="AY8928">
        <v>14</v>
      </c>
      <c r="AZ8928">
        <v>15</v>
      </c>
      <c r="BA8928">
        <v>8</v>
      </c>
    </row>
    <row r="8929" spans="1:53" x14ac:dyDescent="0.25">
      <c r="A8929" t="s">
        <v>4801</v>
      </c>
      <c r="B8929" t="s">
        <v>7553</v>
      </c>
      <c r="E8929" t="s">
        <v>8330</v>
      </c>
      <c r="F8929" t="s">
        <v>7031</v>
      </c>
      <c r="G8929">
        <v>6</v>
      </c>
      <c r="H8929" s="2">
        <v>42782</v>
      </c>
      <c r="I8929">
        <v>2020</v>
      </c>
      <c r="J8929">
        <v>66</v>
      </c>
      <c r="K8929" t="s">
        <v>7058</v>
      </c>
      <c r="L8929" t="s">
        <v>7118</v>
      </c>
      <c r="M8929" t="s">
        <v>6979</v>
      </c>
      <c r="N8929" s="2">
        <v>33813</v>
      </c>
      <c r="O8929">
        <v>24</v>
      </c>
      <c r="P8929" t="s">
        <v>7015</v>
      </c>
      <c r="Q8929" t="s">
        <v>6980</v>
      </c>
      <c r="R8929">
        <v>3</v>
      </c>
      <c r="S8929">
        <v>2</v>
      </c>
      <c r="T8929">
        <v>44</v>
      </c>
      <c r="U8929">
        <v>29</v>
      </c>
      <c r="V8929">
        <v>68</v>
      </c>
      <c r="W8929">
        <v>66</v>
      </c>
      <c r="X8929">
        <v>72</v>
      </c>
      <c r="Y8929">
        <v>69</v>
      </c>
      <c r="Z8929">
        <v>69</v>
      </c>
      <c r="AA8929">
        <v>21</v>
      </c>
      <c r="AB8929">
        <v>63</v>
      </c>
      <c r="AC8929">
        <v>31</v>
      </c>
      <c r="AD8929">
        <v>58</v>
      </c>
      <c r="AE8929">
        <v>27</v>
      </c>
      <c r="AF8929">
        <v>36</v>
      </c>
      <c r="AG8929">
        <v>30</v>
      </c>
      <c r="AH8929">
        <v>55</v>
      </c>
      <c r="AI8929">
        <v>55</v>
      </c>
      <c r="AJ8929">
        <v>64</v>
      </c>
      <c r="AK8929">
        <v>67</v>
      </c>
      <c r="AL8929">
        <v>58</v>
      </c>
      <c r="AM8929">
        <v>45</v>
      </c>
      <c r="AN8929">
        <v>74</v>
      </c>
      <c r="AO8929">
        <v>63</v>
      </c>
      <c r="AP8929">
        <v>35</v>
      </c>
      <c r="AQ8929">
        <v>25</v>
      </c>
      <c r="AR8929">
        <v>23</v>
      </c>
      <c r="AS8929">
        <v>25</v>
      </c>
      <c r="AT8929">
        <v>27</v>
      </c>
      <c r="AU8929">
        <v>38</v>
      </c>
      <c r="AV8929">
        <v>29</v>
      </c>
      <c r="AW8929">
        <v>12</v>
      </c>
      <c r="AX8929">
        <v>16</v>
      </c>
      <c r="AY8929">
        <v>8</v>
      </c>
      <c r="AZ8929">
        <v>9</v>
      </c>
      <c r="BA8929">
        <v>10</v>
      </c>
    </row>
    <row r="8930" spans="1:53" x14ac:dyDescent="0.25">
      <c r="A8930" t="s">
        <v>4802</v>
      </c>
      <c r="B8930" t="s">
        <v>7059</v>
      </c>
      <c r="E8930" t="s">
        <v>10503</v>
      </c>
      <c r="F8930" t="s">
        <v>7031</v>
      </c>
      <c r="G8930">
        <v>6</v>
      </c>
      <c r="H8930" s="2">
        <v>41821</v>
      </c>
      <c r="I8930">
        <v>2017</v>
      </c>
      <c r="J8930">
        <v>66</v>
      </c>
      <c r="K8930" t="s">
        <v>7038</v>
      </c>
      <c r="L8930" t="s">
        <v>7116</v>
      </c>
      <c r="M8930" t="s">
        <v>6971</v>
      </c>
      <c r="N8930" s="2">
        <v>33634</v>
      </c>
      <c r="O8930">
        <v>25</v>
      </c>
      <c r="P8930" t="s">
        <v>7015</v>
      </c>
      <c r="Q8930" t="s">
        <v>7155</v>
      </c>
      <c r="R8930">
        <v>2</v>
      </c>
      <c r="S8930">
        <v>2</v>
      </c>
      <c r="T8930">
        <v>37</v>
      </c>
      <c r="U8930">
        <v>27</v>
      </c>
      <c r="V8930">
        <v>67</v>
      </c>
      <c r="W8930">
        <v>76</v>
      </c>
      <c r="X8930">
        <v>74</v>
      </c>
      <c r="Y8930">
        <v>54</v>
      </c>
      <c r="Z8930">
        <v>51</v>
      </c>
      <c r="AA8930">
        <v>21</v>
      </c>
      <c r="AB8930">
        <v>62</v>
      </c>
      <c r="AC8930">
        <v>17</v>
      </c>
      <c r="AD8930">
        <v>44</v>
      </c>
      <c r="AE8930">
        <v>13</v>
      </c>
      <c r="AF8930">
        <v>43</v>
      </c>
      <c r="AG8930">
        <v>32</v>
      </c>
      <c r="AH8930">
        <v>55</v>
      </c>
      <c r="AI8930">
        <v>55</v>
      </c>
      <c r="AJ8930">
        <v>59</v>
      </c>
      <c r="AK8930">
        <v>73</v>
      </c>
      <c r="AL8930">
        <v>51</v>
      </c>
      <c r="AM8930">
        <v>34</v>
      </c>
      <c r="AN8930">
        <v>72</v>
      </c>
      <c r="AO8930">
        <v>66</v>
      </c>
      <c r="AP8930">
        <v>31</v>
      </c>
      <c r="AQ8930">
        <v>17</v>
      </c>
      <c r="AR8930">
        <v>16</v>
      </c>
      <c r="AS8930">
        <v>15</v>
      </c>
      <c r="AT8930">
        <v>19</v>
      </c>
      <c r="AU8930">
        <v>29</v>
      </c>
      <c r="AV8930">
        <v>19</v>
      </c>
      <c r="AW8930">
        <v>7</v>
      </c>
      <c r="AX8930">
        <v>14</v>
      </c>
      <c r="AY8930">
        <v>6</v>
      </c>
      <c r="AZ8930">
        <v>14</v>
      </c>
      <c r="BA8930">
        <v>12</v>
      </c>
    </row>
    <row r="8931" spans="1:53" x14ac:dyDescent="0.25">
      <c r="A8931" t="s">
        <v>4803</v>
      </c>
      <c r="B8931" t="s">
        <v>7496</v>
      </c>
      <c r="E8931" t="s">
        <v>9913</v>
      </c>
      <c r="F8931" t="s">
        <v>7084</v>
      </c>
      <c r="G8931">
        <v>18</v>
      </c>
      <c r="H8931" s="2">
        <v>42579</v>
      </c>
      <c r="I8931">
        <v>2019</v>
      </c>
      <c r="J8931">
        <v>68</v>
      </c>
      <c r="K8931" t="s">
        <v>7086</v>
      </c>
      <c r="L8931" t="s">
        <v>7035</v>
      </c>
      <c r="M8931" t="s">
        <v>6971</v>
      </c>
      <c r="N8931" s="2">
        <v>34386</v>
      </c>
      <c r="O8931">
        <v>23</v>
      </c>
      <c r="P8931" t="s">
        <v>7080</v>
      </c>
      <c r="Q8931" t="s">
        <v>7005</v>
      </c>
      <c r="R8931">
        <v>3</v>
      </c>
      <c r="S8931">
        <v>3</v>
      </c>
      <c r="T8931">
        <v>69</v>
      </c>
      <c r="U8931">
        <v>70</v>
      </c>
      <c r="V8931">
        <v>16</v>
      </c>
      <c r="W8931">
        <v>18</v>
      </c>
      <c r="X8931">
        <v>20</v>
      </c>
      <c r="Y8931">
        <v>36</v>
      </c>
      <c r="Z8931">
        <v>63</v>
      </c>
      <c r="AA8931">
        <v>63</v>
      </c>
      <c r="AB8931">
        <v>15</v>
      </c>
      <c r="AC8931">
        <v>67</v>
      </c>
      <c r="AD8931">
        <v>55</v>
      </c>
      <c r="AE8931">
        <v>66</v>
      </c>
      <c r="AF8931">
        <v>73</v>
      </c>
      <c r="AG8931">
        <v>63</v>
      </c>
      <c r="AH8931">
        <v>69</v>
      </c>
      <c r="AI8931">
        <v>65</v>
      </c>
      <c r="AJ8931">
        <v>59</v>
      </c>
      <c r="AK8931">
        <v>59</v>
      </c>
      <c r="AL8931">
        <v>76</v>
      </c>
      <c r="AM8931">
        <v>67</v>
      </c>
      <c r="AN8931">
        <v>58</v>
      </c>
      <c r="AO8931">
        <v>50</v>
      </c>
      <c r="AP8931">
        <v>63</v>
      </c>
      <c r="AQ8931">
        <v>62</v>
      </c>
      <c r="AR8931">
        <v>56</v>
      </c>
      <c r="AS8931">
        <v>52</v>
      </c>
      <c r="AT8931">
        <v>48</v>
      </c>
      <c r="AU8931">
        <v>60</v>
      </c>
      <c r="AV8931">
        <v>55</v>
      </c>
      <c r="AW8931">
        <v>8</v>
      </c>
      <c r="AX8931">
        <v>16</v>
      </c>
      <c r="AY8931">
        <v>10</v>
      </c>
      <c r="AZ8931">
        <v>7</v>
      </c>
      <c r="BA8931">
        <v>10</v>
      </c>
    </row>
    <row r="8932" spans="1:53" x14ac:dyDescent="0.25">
      <c r="A8932" t="s">
        <v>12090</v>
      </c>
      <c r="B8932" t="s">
        <v>6993</v>
      </c>
      <c r="E8932" t="s">
        <v>7288</v>
      </c>
      <c r="F8932" t="s">
        <v>7190</v>
      </c>
      <c r="G8932">
        <v>32</v>
      </c>
      <c r="H8932" s="2">
        <v>42355</v>
      </c>
      <c r="I8932">
        <v>2017</v>
      </c>
      <c r="J8932">
        <v>66</v>
      </c>
      <c r="K8932" t="s">
        <v>7042</v>
      </c>
      <c r="L8932" t="s">
        <v>7055</v>
      </c>
      <c r="M8932" t="s">
        <v>6971</v>
      </c>
      <c r="N8932" s="2">
        <v>33982</v>
      </c>
      <c r="O8932">
        <v>24</v>
      </c>
      <c r="P8932" t="s">
        <v>7517</v>
      </c>
      <c r="Q8932" t="s">
        <v>6980</v>
      </c>
      <c r="R8932">
        <v>3</v>
      </c>
      <c r="S8932">
        <v>3</v>
      </c>
      <c r="T8932">
        <v>74</v>
      </c>
      <c r="U8932">
        <v>63</v>
      </c>
      <c r="V8932">
        <v>20</v>
      </c>
      <c r="W8932">
        <v>12</v>
      </c>
      <c r="X8932">
        <v>11</v>
      </c>
      <c r="Y8932">
        <v>32</v>
      </c>
      <c r="Z8932">
        <v>58</v>
      </c>
      <c r="AA8932">
        <v>60</v>
      </c>
      <c r="AB8932">
        <v>17</v>
      </c>
      <c r="AC8932">
        <v>58</v>
      </c>
      <c r="AD8932">
        <v>50</v>
      </c>
      <c r="AE8932">
        <v>48</v>
      </c>
      <c r="AF8932">
        <v>60</v>
      </c>
      <c r="AG8932">
        <v>31</v>
      </c>
      <c r="AH8932">
        <v>69</v>
      </c>
      <c r="AI8932">
        <v>68</v>
      </c>
      <c r="AJ8932">
        <v>67</v>
      </c>
      <c r="AK8932">
        <v>48</v>
      </c>
      <c r="AL8932">
        <v>77</v>
      </c>
      <c r="AM8932">
        <v>67</v>
      </c>
      <c r="AN8932">
        <v>63</v>
      </c>
      <c r="AO8932">
        <v>61</v>
      </c>
      <c r="AP8932">
        <v>68</v>
      </c>
      <c r="AQ8932">
        <v>71</v>
      </c>
      <c r="AR8932">
        <v>65</v>
      </c>
      <c r="AS8932">
        <v>37</v>
      </c>
      <c r="AT8932">
        <v>33</v>
      </c>
      <c r="AU8932">
        <v>59</v>
      </c>
      <c r="AV8932">
        <v>56</v>
      </c>
      <c r="AW8932">
        <v>15</v>
      </c>
      <c r="AX8932">
        <v>11</v>
      </c>
      <c r="AY8932">
        <v>9</v>
      </c>
      <c r="AZ8932">
        <v>9</v>
      </c>
      <c r="BA8932">
        <v>6</v>
      </c>
    </row>
    <row r="8933" spans="1:53" x14ac:dyDescent="0.25">
      <c r="A8933" t="s">
        <v>12091</v>
      </c>
      <c r="B8933" t="s">
        <v>6974</v>
      </c>
      <c r="E8933" t="s">
        <v>9044</v>
      </c>
      <c r="F8933" t="s">
        <v>7190</v>
      </c>
      <c r="G8933">
        <v>10</v>
      </c>
      <c r="H8933" s="2">
        <v>41482</v>
      </c>
      <c r="I8933">
        <v>2017</v>
      </c>
      <c r="J8933">
        <v>66</v>
      </c>
      <c r="K8933" t="s">
        <v>6977</v>
      </c>
      <c r="L8933" t="s">
        <v>7235</v>
      </c>
      <c r="M8933" t="s">
        <v>6971</v>
      </c>
      <c r="N8933" s="2">
        <v>35085</v>
      </c>
      <c r="O8933">
        <v>21</v>
      </c>
      <c r="P8933" t="s">
        <v>6975</v>
      </c>
      <c r="Q8933" t="s">
        <v>7005</v>
      </c>
      <c r="R8933">
        <v>3</v>
      </c>
      <c r="S8933">
        <v>3</v>
      </c>
      <c r="T8933">
        <v>68</v>
      </c>
      <c r="U8933">
        <v>68</v>
      </c>
      <c r="V8933">
        <v>30</v>
      </c>
      <c r="W8933">
        <v>27</v>
      </c>
      <c r="X8933">
        <v>30</v>
      </c>
      <c r="Y8933">
        <v>42</v>
      </c>
      <c r="Z8933">
        <v>60</v>
      </c>
      <c r="AA8933">
        <v>55</v>
      </c>
      <c r="AB8933">
        <v>35</v>
      </c>
      <c r="AC8933">
        <v>63</v>
      </c>
      <c r="AD8933">
        <v>63</v>
      </c>
      <c r="AE8933">
        <v>58</v>
      </c>
      <c r="AF8933">
        <v>63</v>
      </c>
      <c r="AG8933">
        <v>57</v>
      </c>
      <c r="AH8933">
        <v>81</v>
      </c>
      <c r="AI8933">
        <v>79</v>
      </c>
      <c r="AJ8933">
        <v>58</v>
      </c>
      <c r="AK8933">
        <v>39</v>
      </c>
      <c r="AL8933">
        <v>84</v>
      </c>
      <c r="AM8933">
        <v>90</v>
      </c>
      <c r="AN8933">
        <v>59</v>
      </c>
      <c r="AO8933">
        <v>51</v>
      </c>
      <c r="AP8933">
        <v>69</v>
      </c>
      <c r="AQ8933">
        <v>59</v>
      </c>
      <c r="AR8933">
        <v>65</v>
      </c>
      <c r="AS8933">
        <v>62</v>
      </c>
      <c r="AT8933">
        <v>54</v>
      </c>
      <c r="AU8933">
        <v>65</v>
      </c>
      <c r="AV8933">
        <v>53</v>
      </c>
      <c r="AW8933">
        <v>8</v>
      </c>
      <c r="AX8933">
        <v>12</v>
      </c>
      <c r="AY8933">
        <v>11</v>
      </c>
      <c r="AZ8933">
        <v>12</v>
      </c>
      <c r="BA8933">
        <v>10</v>
      </c>
    </row>
    <row r="8934" spans="1:53" x14ac:dyDescent="0.25">
      <c r="A8934" t="s">
        <v>12092</v>
      </c>
      <c r="B8934" t="s">
        <v>7077</v>
      </c>
      <c r="E8934" t="s">
        <v>9371</v>
      </c>
      <c r="F8934" t="s">
        <v>7012</v>
      </c>
      <c r="G8934">
        <v>42</v>
      </c>
      <c r="H8934" s="2">
        <v>41821</v>
      </c>
      <c r="I8934">
        <v>2017</v>
      </c>
      <c r="J8934">
        <v>66</v>
      </c>
      <c r="K8934" t="s">
        <v>7086</v>
      </c>
      <c r="L8934" t="s">
        <v>7001</v>
      </c>
      <c r="M8934" t="s">
        <v>6971</v>
      </c>
      <c r="N8934" s="2">
        <v>34477</v>
      </c>
      <c r="O8934">
        <v>22</v>
      </c>
      <c r="P8934" t="s">
        <v>7062</v>
      </c>
      <c r="Q8934" t="s">
        <v>6980</v>
      </c>
      <c r="R8934">
        <v>2</v>
      </c>
      <c r="S8934">
        <v>2</v>
      </c>
      <c r="T8934">
        <v>64</v>
      </c>
      <c r="U8934">
        <v>71</v>
      </c>
      <c r="V8934">
        <v>66</v>
      </c>
      <c r="W8934">
        <v>65</v>
      </c>
      <c r="X8934">
        <v>68</v>
      </c>
      <c r="Y8934">
        <v>61</v>
      </c>
      <c r="Z8934">
        <v>70</v>
      </c>
      <c r="AA8934">
        <v>38</v>
      </c>
      <c r="AB8934">
        <v>63</v>
      </c>
      <c r="AC8934">
        <v>34</v>
      </c>
      <c r="AD8934">
        <v>46</v>
      </c>
      <c r="AE8934">
        <v>62</v>
      </c>
      <c r="AF8934">
        <v>57</v>
      </c>
      <c r="AG8934">
        <v>47</v>
      </c>
      <c r="AH8934">
        <v>73</v>
      </c>
      <c r="AI8934">
        <v>76</v>
      </c>
      <c r="AJ8934">
        <v>61</v>
      </c>
      <c r="AK8934">
        <v>66</v>
      </c>
      <c r="AL8934">
        <v>67</v>
      </c>
      <c r="AM8934">
        <v>68</v>
      </c>
      <c r="AN8934">
        <v>74</v>
      </c>
      <c r="AO8934">
        <v>54</v>
      </c>
      <c r="AP8934">
        <v>40</v>
      </c>
      <c r="AQ8934">
        <v>21</v>
      </c>
      <c r="AR8934">
        <v>23</v>
      </c>
      <c r="AS8934">
        <v>42</v>
      </c>
      <c r="AT8934">
        <v>35</v>
      </c>
      <c r="AU8934">
        <v>37</v>
      </c>
      <c r="AV8934">
        <v>22</v>
      </c>
      <c r="AW8934">
        <v>16</v>
      </c>
      <c r="AX8934">
        <v>9</v>
      </c>
      <c r="AY8934">
        <v>15</v>
      </c>
      <c r="AZ8934">
        <v>7</v>
      </c>
      <c r="BA8934">
        <v>11</v>
      </c>
    </row>
    <row r="8935" spans="1:53" x14ac:dyDescent="0.25">
      <c r="A8935" t="s">
        <v>12093</v>
      </c>
      <c r="B8935" t="s">
        <v>7036</v>
      </c>
      <c r="E8935" t="s">
        <v>8568</v>
      </c>
      <c r="F8935" t="s">
        <v>7012</v>
      </c>
      <c r="G8935">
        <v>12</v>
      </c>
      <c r="H8935" s="2">
        <v>42247</v>
      </c>
      <c r="I8935">
        <v>2019</v>
      </c>
      <c r="J8935">
        <v>66</v>
      </c>
      <c r="K8935" t="s">
        <v>7086</v>
      </c>
      <c r="L8935" t="s">
        <v>7054</v>
      </c>
      <c r="M8935" t="s">
        <v>6971</v>
      </c>
      <c r="N8935" s="2">
        <v>35266</v>
      </c>
      <c r="O8935">
        <v>20</v>
      </c>
      <c r="P8935" t="s">
        <v>8354</v>
      </c>
      <c r="Q8935" t="s">
        <v>6980</v>
      </c>
      <c r="R8935">
        <v>3</v>
      </c>
      <c r="S8935">
        <v>2</v>
      </c>
      <c r="T8935">
        <v>68</v>
      </c>
      <c r="U8935">
        <v>70</v>
      </c>
      <c r="V8935">
        <v>58</v>
      </c>
      <c r="W8935">
        <v>64</v>
      </c>
      <c r="X8935">
        <v>68</v>
      </c>
      <c r="Y8935">
        <v>74</v>
      </c>
      <c r="Z8935">
        <v>58</v>
      </c>
      <c r="AA8935">
        <v>50</v>
      </c>
      <c r="AB8935">
        <v>68</v>
      </c>
      <c r="AC8935">
        <v>62</v>
      </c>
      <c r="AD8935">
        <v>59</v>
      </c>
      <c r="AE8935">
        <v>55</v>
      </c>
      <c r="AF8935">
        <v>70</v>
      </c>
      <c r="AG8935">
        <v>64</v>
      </c>
      <c r="AH8935">
        <v>75</v>
      </c>
      <c r="AI8935">
        <v>74</v>
      </c>
      <c r="AJ8935">
        <v>77</v>
      </c>
      <c r="AK8935">
        <v>80</v>
      </c>
      <c r="AL8935">
        <v>74</v>
      </c>
      <c r="AM8935">
        <v>71</v>
      </c>
      <c r="AN8935">
        <v>80</v>
      </c>
      <c r="AO8935">
        <v>64</v>
      </c>
      <c r="AP8935">
        <v>74</v>
      </c>
      <c r="AQ8935">
        <v>50</v>
      </c>
      <c r="AR8935">
        <v>61</v>
      </c>
      <c r="AS8935">
        <v>52</v>
      </c>
      <c r="AT8935">
        <v>53</v>
      </c>
      <c r="AU8935">
        <v>57</v>
      </c>
      <c r="AV8935">
        <v>50</v>
      </c>
      <c r="AW8935">
        <v>11</v>
      </c>
      <c r="AX8935">
        <v>16</v>
      </c>
      <c r="AY8935">
        <v>6</v>
      </c>
      <c r="AZ8935">
        <v>9</v>
      </c>
      <c r="BA8935">
        <v>9</v>
      </c>
    </row>
    <row r="8936" spans="1:53" x14ac:dyDescent="0.25">
      <c r="A8936" t="s">
        <v>12094</v>
      </c>
      <c r="B8936" t="s">
        <v>6974</v>
      </c>
      <c r="E8936" t="s">
        <v>8195</v>
      </c>
      <c r="F8936" t="s">
        <v>7012</v>
      </c>
      <c r="G8936">
        <v>3</v>
      </c>
      <c r="H8936" s="2">
        <v>41520</v>
      </c>
      <c r="I8936">
        <v>2018</v>
      </c>
      <c r="J8936">
        <v>66</v>
      </c>
      <c r="K8936" t="s">
        <v>7000</v>
      </c>
      <c r="L8936" t="s">
        <v>7054</v>
      </c>
      <c r="M8936" t="s">
        <v>6979</v>
      </c>
      <c r="N8936" s="2">
        <v>34553</v>
      </c>
      <c r="O8936">
        <v>22</v>
      </c>
      <c r="P8936" t="s">
        <v>7091</v>
      </c>
      <c r="Q8936" t="s">
        <v>6984</v>
      </c>
      <c r="R8936">
        <v>3</v>
      </c>
      <c r="S8936">
        <v>2</v>
      </c>
      <c r="T8936">
        <v>54</v>
      </c>
      <c r="U8936">
        <v>59</v>
      </c>
      <c r="V8936">
        <v>62</v>
      </c>
      <c r="W8936">
        <v>68</v>
      </c>
      <c r="X8936">
        <v>69</v>
      </c>
      <c r="Y8936">
        <v>60</v>
      </c>
      <c r="Z8936">
        <v>61</v>
      </c>
      <c r="AA8936">
        <v>46</v>
      </c>
      <c r="AB8936">
        <v>70</v>
      </c>
      <c r="AC8936">
        <v>43</v>
      </c>
      <c r="AD8936">
        <v>37</v>
      </c>
      <c r="AE8936">
        <v>64</v>
      </c>
      <c r="AF8936">
        <v>53</v>
      </c>
      <c r="AG8936">
        <v>45</v>
      </c>
      <c r="AH8936">
        <v>68</v>
      </c>
      <c r="AI8936">
        <v>66</v>
      </c>
      <c r="AJ8936">
        <v>74</v>
      </c>
      <c r="AK8936">
        <v>72</v>
      </c>
      <c r="AL8936">
        <v>58</v>
      </c>
      <c r="AM8936">
        <v>59</v>
      </c>
      <c r="AN8936">
        <v>68</v>
      </c>
      <c r="AO8936">
        <v>68</v>
      </c>
      <c r="AP8936">
        <v>28</v>
      </c>
      <c r="AQ8936">
        <v>28</v>
      </c>
      <c r="AR8936">
        <v>34</v>
      </c>
      <c r="AS8936">
        <v>39</v>
      </c>
      <c r="AT8936">
        <v>39</v>
      </c>
      <c r="AU8936">
        <v>48</v>
      </c>
      <c r="AV8936">
        <v>35</v>
      </c>
      <c r="AW8936">
        <v>14</v>
      </c>
      <c r="AX8936">
        <v>10</v>
      </c>
      <c r="AY8936">
        <v>16</v>
      </c>
      <c r="AZ8936">
        <v>13</v>
      </c>
      <c r="BA8936">
        <v>14</v>
      </c>
    </row>
    <row r="8937" spans="1:53" x14ac:dyDescent="0.25">
      <c r="A8937" t="s">
        <v>12095</v>
      </c>
      <c r="B8937" t="s">
        <v>7137</v>
      </c>
      <c r="E8937" t="s">
        <v>11294</v>
      </c>
      <c r="F8937" t="s">
        <v>7012</v>
      </c>
      <c r="G8937">
        <v>7</v>
      </c>
      <c r="H8937" s="2">
        <v>42534</v>
      </c>
      <c r="I8937">
        <v>2017</v>
      </c>
      <c r="J8937">
        <v>66</v>
      </c>
      <c r="K8937" t="s">
        <v>7150</v>
      </c>
      <c r="L8937" t="s">
        <v>7001</v>
      </c>
      <c r="M8937" t="s">
        <v>6971</v>
      </c>
      <c r="N8937" s="2">
        <v>33558</v>
      </c>
      <c r="O8937">
        <v>25</v>
      </c>
      <c r="P8937" t="s">
        <v>7070</v>
      </c>
      <c r="Q8937" t="s">
        <v>6980</v>
      </c>
      <c r="R8937">
        <v>4</v>
      </c>
      <c r="S8937">
        <v>2</v>
      </c>
      <c r="T8937">
        <v>70</v>
      </c>
      <c r="U8937">
        <v>67</v>
      </c>
      <c r="V8937">
        <v>51</v>
      </c>
      <c r="W8937">
        <v>49</v>
      </c>
      <c r="X8937">
        <v>56</v>
      </c>
      <c r="Y8937">
        <v>44</v>
      </c>
      <c r="Z8937">
        <v>65</v>
      </c>
      <c r="AA8937">
        <v>59</v>
      </c>
      <c r="AB8937">
        <v>50</v>
      </c>
      <c r="AC8937">
        <v>69</v>
      </c>
      <c r="AD8937">
        <v>65</v>
      </c>
      <c r="AE8937">
        <v>56</v>
      </c>
      <c r="AF8937">
        <v>71</v>
      </c>
      <c r="AG8937">
        <v>69</v>
      </c>
      <c r="AH8937">
        <v>73</v>
      </c>
      <c r="AI8937">
        <v>75</v>
      </c>
      <c r="AJ8937">
        <v>56</v>
      </c>
      <c r="AK8937">
        <v>59</v>
      </c>
      <c r="AL8937">
        <v>77</v>
      </c>
      <c r="AM8937">
        <v>67</v>
      </c>
      <c r="AN8937">
        <v>56</v>
      </c>
      <c r="AO8937">
        <v>52</v>
      </c>
      <c r="AP8937">
        <v>62</v>
      </c>
      <c r="AQ8937">
        <v>58</v>
      </c>
      <c r="AR8937">
        <v>53</v>
      </c>
      <c r="AS8937">
        <v>63</v>
      </c>
      <c r="AT8937">
        <v>47</v>
      </c>
      <c r="AU8937">
        <v>52</v>
      </c>
      <c r="AV8937">
        <v>56</v>
      </c>
      <c r="AW8937">
        <v>14</v>
      </c>
      <c r="AX8937">
        <v>8</v>
      </c>
      <c r="AY8937">
        <v>11</v>
      </c>
      <c r="AZ8937">
        <v>9</v>
      </c>
      <c r="BA8937">
        <v>14</v>
      </c>
    </row>
    <row r="8938" spans="1:53" x14ac:dyDescent="0.25">
      <c r="A8938" t="s">
        <v>12096</v>
      </c>
      <c r="B8938" t="s">
        <v>7074</v>
      </c>
      <c r="E8938" t="s">
        <v>10175</v>
      </c>
      <c r="F8938" t="s">
        <v>7012</v>
      </c>
      <c r="G8938">
        <v>4</v>
      </c>
      <c r="H8938" s="2">
        <v>42741</v>
      </c>
      <c r="I8938">
        <v>2023</v>
      </c>
      <c r="J8938">
        <v>66</v>
      </c>
      <c r="K8938" t="s">
        <v>7078</v>
      </c>
      <c r="L8938" t="s">
        <v>7096</v>
      </c>
      <c r="M8938" t="s">
        <v>6971</v>
      </c>
      <c r="N8938" s="2">
        <v>32431</v>
      </c>
      <c r="O8938">
        <v>28</v>
      </c>
      <c r="P8938" t="s">
        <v>7015</v>
      </c>
      <c r="Q8938" t="s">
        <v>6980</v>
      </c>
      <c r="R8938">
        <v>2</v>
      </c>
      <c r="S8938">
        <v>2</v>
      </c>
      <c r="T8938">
        <v>52</v>
      </c>
      <c r="U8938">
        <v>43</v>
      </c>
      <c r="V8938">
        <v>65</v>
      </c>
      <c r="W8938">
        <v>61</v>
      </c>
      <c r="X8938">
        <v>67</v>
      </c>
      <c r="Y8938">
        <v>76</v>
      </c>
      <c r="Z8938">
        <v>61</v>
      </c>
      <c r="AA8938">
        <v>34</v>
      </c>
      <c r="AB8938">
        <v>63</v>
      </c>
      <c r="AC8938">
        <v>46</v>
      </c>
      <c r="AD8938">
        <v>49</v>
      </c>
      <c r="AE8938">
        <v>34</v>
      </c>
      <c r="AF8938">
        <v>51</v>
      </c>
      <c r="AG8938">
        <v>47</v>
      </c>
      <c r="AH8938">
        <v>34</v>
      </c>
      <c r="AI8938">
        <v>34</v>
      </c>
      <c r="AJ8938">
        <v>54</v>
      </c>
      <c r="AK8938">
        <v>90</v>
      </c>
      <c r="AL8938">
        <v>34</v>
      </c>
      <c r="AM8938">
        <v>34</v>
      </c>
      <c r="AN8938">
        <v>37</v>
      </c>
      <c r="AO8938">
        <v>64</v>
      </c>
      <c r="AP8938">
        <v>43</v>
      </c>
      <c r="AQ8938">
        <v>23</v>
      </c>
      <c r="AR8938">
        <v>33</v>
      </c>
      <c r="AS8938">
        <v>29</v>
      </c>
      <c r="AT8938">
        <v>25</v>
      </c>
      <c r="AU8938">
        <v>33</v>
      </c>
      <c r="AV8938">
        <v>28</v>
      </c>
      <c r="AW8938">
        <v>9</v>
      </c>
      <c r="AX8938">
        <v>9</v>
      </c>
      <c r="AY8938">
        <v>15</v>
      </c>
      <c r="AZ8938">
        <v>12</v>
      </c>
      <c r="BA8938">
        <v>7</v>
      </c>
    </row>
    <row r="8939" spans="1:53" x14ac:dyDescent="0.25">
      <c r="A8939" t="s">
        <v>4799</v>
      </c>
      <c r="B8939" t="s">
        <v>7074</v>
      </c>
      <c r="E8939" t="s">
        <v>10814</v>
      </c>
      <c r="F8939" t="s">
        <v>7012</v>
      </c>
      <c r="G8939">
        <v>24</v>
      </c>
      <c r="H8939" s="2">
        <v>42742</v>
      </c>
      <c r="I8939">
        <v>2023</v>
      </c>
      <c r="J8939">
        <v>66</v>
      </c>
      <c r="K8939" t="s">
        <v>6977</v>
      </c>
      <c r="L8939" t="s">
        <v>7089</v>
      </c>
      <c r="M8939" t="s">
        <v>6971</v>
      </c>
      <c r="N8939" s="2">
        <v>33472</v>
      </c>
      <c r="O8939">
        <v>25</v>
      </c>
      <c r="P8939" t="s">
        <v>7052</v>
      </c>
      <c r="Q8939" t="s">
        <v>6984</v>
      </c>
      <c r="R8939">
        <v>3</v>
      </c>
      <c r="S8939">
        <v>3</v>
      </c>
      <c r="T8939">
        <v>65</v>
      </c>
      <c r="U8939">
        <v>74</v>
      </c>
      <c r="V8939">
        <v>23</v>
      </c>
      <c r="W8939">
        <v>32</v>
      </c>
      <c r="X8939">
        <v>31</v>
      </c>
      <c r="Y8939">
        <v>36</v>
      </c>
      <c r="Z8939">
        <v>58</v>
      </c>
      <c r="AA8939">
        <v>72</v>
      </c>
      <c r="AB8939">
        <v>18</v>
      </c>
      <c r="AC8939">
        <v>70</v>
      </c>
      <c r="AD8939">
        <v>63</v>
      </c>
      <c r="AE8939">
        <v>73</v>
      </c>
      <c r="AF8939">
        <v>65</v>
      </c>
      <c r="AG8939">
        <v>63</v>
      </c>
      <c r="AH8939">
        <v>86</v>
      </c>
      <c r="AI8939">
        <v>79</v>
      </c>
      <c r="AJ8939">
        <v>68</v>
      </c>
      <c r="AK8939">
        <v>48</v>
      </c>
      <c r="AL8939">
        <v>84</v>
      </c>
      <c r="AM8939">
        <v>73</v>
      </c>
      <c r="AN8939">
        <v>84</v>
      </c>
      <c r="AO8939">
        <v>49</v>
      </c>
      <c r="AP8939">
        <v>68</v>
      </c>
      <c r="AQ8939">
        <v>64</v>
      </c>
      <c r="AR8939">
        <v>63</v>
      </c>
      <c r="AS8939">
        <v>51</v>
      </c>
      <c r="AT8939">
        <v>54</v>
      </c>
      <c r="AU8939">
        <v>57</v>
      </c>
      <c r="AV8939">
        <v>61</v>
      </c>
      <c r="AW8939">
        <v>13</v>
      </c>
      <c r="AX8939">
        <v>14</v>
      </c>
      <c r="AY8939">
        <v>8</v>
      </c>
      <c r="AZ8939">
        <v>10</v>
      </c>
      <c r="BA8939">
        <v>15</v>
      </c>
    </row>
    <row r="8940" spans="1:53" x14ac:dyDescent="0.25">
      <c r="A8940" t="s">
        <v>4804</v>
      </c>
      <c r="B8940" t="s">
        <v>7152</v>
      </c>
      <c r="E8940" t="s">
        <v>10222</v>
      </c>
      <c r="F8940" t="s">
        <v>7084</v>
      </c>
      <c r="G8940">
        <v>7</v>
      </c>
      <c r="H8940" s="2">
        <v>42201</v>
      </c>
      <c r="I8940">
        <v>2018</v>
      </c>
      <c r="J8940">
        <v>66</v>
      </c>
      <c r="K8940" t="s">
        <v>7045</v>
      </c>
      <c r="L8940" t="s">
        <v>7054</v>
      </c>
      <c r="M8940" t="s">
        <v>6971</v>
      </c>
      <c r="N8940" s="2">
        <v>33666</v>
      </c>
      <c r="O8940">
        <v>25</v>
      </c>
      <c r="P8940" t="s">
        <v>7084</v>
      </c>
      <c r="Q8940" t="s">
        <v>6973</v>
      </c>
      <c r="R8940">
        <v>3</v>
      </c>
      <c r="S8940">
        <v>3</v>
      </c>
      <c r="T8940">
        <v>64</v>
      </c>
      <c r="U8940">
        <v>69</v>
      </c>
      <c r="V8940">
        <v>50</v>
      </c>
      <c r="W8940">
        <v>47</v>
      </c>
      <c r="X8940">
        <v>44</v>
      </c>
      <c r="Y8940">
        <v>49</v>
      </c>
      <c r="Z8940">
        <v>51</v>
      </c>
      <c r="AA8940">
        <v>62</v>
      </c>
      <c r="AB8940">
        <v>51</v>
      </c>
      <c r="AC8940">
        <v>61</v>
      </c>
      <c r="AD8940">
        <v>46</v>
      </c>
      <c r="AE8940">
        <v>67</v>
      </c>
      <c r="AF8940">
        <v>67</v>
      </c>
      <c r="AG8940">
        <v>63</v>
      </c>
      <c r="AH8940">
        <v>74</v>
      </c>
      <c r="AI8940">
        <v>76</v>
      </c>
      <c r="AJ8940">
        <v>61</v>
      </c>
      <c r="AK8940">
        <v>57</v>
      </c>
      <c r="AL8940">
        <v>65</v>
      </c>
      <c r="AM8940">
        <v>68</v>
      </c>
      <c r="AN8940">
        <v>54</v>
      </c>
      <c r="AO8940">
        <v>51</v>
      </c>
      <c r="AP8940">
        <v>65</v>
      </c>
      <c r="AQ8940">
        <v>66</v>
      </c>
      <c r="AR8940">
        <v>68</v>
      </c>
      <c r="AS8940">
        <v>69</v>
      </c>
      <c r="AT8940">
        <v>62</v>
      </c>
      <c r="AU8940">
        <v>60</v>
      </c>
      <c r="AV8940">
        <v>67</v>
      </c>
      <c r="AW8940">
        <v>8</v>
      </c>
      <c r="AX8940">
        <v>7</v>
      </c>
      <c r="AY8940">
        <v>7</v>
      </c>
      <c r="AZ8940">
        <v>14</v>
      </c>
      <c r="BA8940">
        <v>15</v>
      </c>
    </row>
    <row r="8941" spans="1:53" x14ac:dyDescent="0.25">
      <c r="A8941" t="s">
        <v>12097</v>
      </c>
      <c r="B8941" t="s">
        <v>6965</v>
      </c>
      <c r="E8941" t="s">
        <v>8370</v>
      </c>
      <c r="F8941" t="s">
        <v>7012</v>
      </c>
      <c r="G8941">
        <v>4</v>
      </c>
      <c r="H8941" s="2">
        <v>42186</v>
      </c>
      <c r="I8941">
        <v>2018</v>
      </c>
      <c r="J8941">
        <v>66</v>
      </c>
      <c r="K8941" t="s">
        <v>7029</v>
      </c>
      <c r="L8941" t="s">
        <v>7054</v>
      </c>
      <c r="M8941" t="s">
        <v>6971</v>
      </c>
      <c r="N8941" s="2">
        <v>32285</v>
      </c>
      <c r="O8941">
        <v>28</v>
      </c>
      <c r="P8941" t="s">
        <v>7015</v>
      </c>
      <c r="Q8941" t="s">
        <v>7061</v>
      </c>
      <c r="R8941">
        <v>3</v>
      </c>
      <c r="S8941">
        <v>2</v>
      </c>
      <c r="T8941">
        <v>61</v>
      </c>
      <c r="U8941">
        <v>50</v>
      </c>
      <c r="V8941">
        <v>64</v>
      </c>
      <c r="W8941">
        <v>65</v>
      </c>
      <c r="X8941">
        <v>67</v>
      </c>
      <c r="Y8941">
        <v>62</v>
      </c>
      <c r="Z8941">
        <v>59</v>
      </c>
      <c r="AA8941">
        <v>40</v>
      </c>
      <c r="AB8941">
        <v>65</v>
      </c>
      <c r="AC8941">
        <v>50</v>
      </c>
      <c r="AD8941">
        <v>43</v>
      </c>
      <c r="AE8941">
        <v>35</v>
      </c>
      <c r="AF8941">
        <v>65</v>
      </c>
      <c r="AG8941">
        <v>61</v>
      </c>
      <c r="AH8941">
        <v>57</v>
      </c>
      <c r="AI8941">
        <v>63</v>
      </c>
      <c r="AJ8941">
        <v>73</v>
      </c>
      <c r="AK8941">
        <v>67</v>
      </c>
      <c r="AL8941">
        <v>59</v>
      </c>
      <c r="AM8941">
        <v>47</v>
      </c>
      <c r="AN8941">
        <v>79</v>
      </c>
      <c r="AO8941">
        <v>64</v>
      </c>
      <c r="AP8941">
        <v>49</v>
      </c>
      <c r="AQ8941">
        <v>25</v>
      </c>
      <c r="AR8941">
        <v>32</v>
      </c>
      <c r="AS8941">
        <v>29</v>
      </c>
      <c r="AT8941">
        <v>29</v>
      </c>
      <c r="AU8941">
        <v>47</v>
      </c>
      <c r="AV8941">
        <v>27</v>
      </c>
      <c r="AW8941">
        <v>11</v>
      </c>
      <c r="AX8941">
        <v>14</v>
      </c>
      <c r="AY8941">
        <v>12</v>
      </c>
      <c r="AZ8941">
        <v>9</v>
      </c>
      <c r="BA8941">
        <v>10</v>
      </c>
    </row>
    <row r="8942" spans="1:53" x14ac:dyDescent="0.25">
      <c r="A8942" t="s">
        <v>12098</v>
      </c>
      <c r="B8942" t="s">
        <v>7049</v>
      </c>
      <c r="E8942" t="s">
        <v>8778</v>
      </c>
      <c r="F8942" t="s">
        <v>7012</v>
      </c>
      <c r="G8942">
        <v>6</v>
      </c>
      <c r="H8942" s="2">
        <v>41048</v>
      </c>
      <c r="I8942">
        <v>2023</v>
      </c>
      <c r="J8942">
        <v>66</v>
      </c>
      <c r="K8942" t="s">
        <v>7109</v>
      </c>
      <c r="L8942" t="s">
        <v>7035</v>
      </c>
      <c r="M8942" t="s">
        <v>6979</v>
      </c>
      <c r="N8942" s="2">
        <v>33816</v>
      </c>
      <c r="O8942">
        <v>24</v>
      </c>
      <c r="P8942" t="s">
        <v>7091</v>
      </c>
      <c r="Q8942" t="s">
        <v>6980</v>
      </c>
      <c r="R8942">
        <v>2</v>
      </c>
      <c r="S8942">
        <v>3</v>
      </c>
      <c r="T8942">
        <v>68</v>
      </c>
      <c r="U8942">
        <v>67</v>
      </c>
      <c r="V8942">
        <v>71</v>
      </c>
      <c r="W8942">
        <v>70</v>
      </c>
      <c r="X8942">
        <v>72</v>
      </c>
      <c r="Y8942">
        <v>49</v>
      </c>
      <c r="Z8942">
        <v>52</v>
      </c>
      <c r="AA8942">
        <v>36</v>
      </c>
      <c r="AB8942">
        <v>51</v>
      </c>
      <c r="AC8942">
        <v>53</v>
      </c>
      <c r="AD8942">
        <v>52</v>
      </c>
      <c r="AE8942">
        <v>66</v>
      </c>
      <c r="AF8942">
        <v>64</v>
      </c>
      <c r="AG8942">
        <v>65</v>
      </c>
      <c r="AH8942">
        <v>69</v>
      </c>
      <c r="AI8942">
        <v>68</v>
      </c>
      <c r="AJ8942">
        <v>69</v>
      </c>
      <c r="AK8942">
        <v>65</v>
      </c>
      <c r="AL8942">
        <v>73</v>
      </c>
      <c r="AM8942">
        <v>64</v>
      </c>
      <c r="AN8942">
        <v>77</v>
      </c>
      <c r="AO8942">
        <v>60</v>
      </c>
      <c r="AP8942">
        <v>60</v>
      </c>
      <c r="AQ8942">
        <v>47</v>
      </c>
      <c r="AR8942">
        <v>52</v>
      </c>
      <c r="AS8942">
        <v>61</v>
      </c>
      <c r="AT8942">
        <v>44</v>
      </c>
      <c r="AU8942">
        <v>41</v>
      </c>
      <c r="AV8942">
        <v>59</v>
      </c>
      <c r="AW8942">
        <v>8</v>
      </c>
      <c r="AX8942">
        <v>8</v>
      </c>
      <c r="AY8942">
        <v>15</v>
      </c>
      <c r="AZ8942">
        <v>13</v>
      </c>
      <c r="BA8942">
        <v>14</v>
      </c>
    </row>
    <row r="8943" spans="1:53" x14ac:dyDescent="0.25">
      <c r="A8943" t="s">
        <v>12099</v>
      </c>
      <c r="B8943" t="s">
        <v>7049</v>
      </c>
      <c r="E8943" t="s">
        <v>8986</v>
      </c>
      <c r="F8943" t="s">
        <v>7012</v>
      </c>
      <c r="G8943">
        <v>8</v>
      </c>
      <c r="H8943" s="2">
        <v>41545</v>
      </c>
      <c r="I8943">
        <v>2023</v>
      </c>
      <c r="J8943">
        <v>66</v>
      </c>
      <c r="K8943" t="s">
        <v>7198</v>
      </c>
      <c r="L8943" t="s">
        <v>6983</v>
      </c>
      <c r="M8943" t="s">
        <v>6971</v>
      </c>
      <c r="N8943" s="2">
        <v>33877</v>
      </c>
      <c r="O8943">
        <v>24</v>
      </c>
      <c r="P8943" t="s">
        <v>7023</v>
      </c>
      <c r="Q8943" t="s">
        <v>6980</v>
      </c>
      <c r="R8943">
        <v>3</v>
      </c>
      <c r="S8943">
        <v>4</v>
      </c>
      <c r="T8943">
        <v>71</v>
      </c>
      <c r="U8943">
        <v>69</v>
      </c>
      <c r="V8943">
        <v>33</v>
      </c>
      <c r="W8943">
        <v>47</v>
      </c>
      <c r="X8943">
        <v>41</v>
      </c>
      <c r="Y8943">
        <v>50</v>
      </c>
      <c r="Z8943">
        <v>60</v>
      </c>
      <c r="AA8943">
        <v>61</v>
      </c>
      <c r="AB8943">
        <v>43</v>
      </c>
      <c r="AC8943">
        <v>57</v>
      </c>
      <c r="AD8943">
        <v>50</v>
      </c>
      <c r="AE8943">
        <v>34</v>
      </c>
      <c r="AF8943">
        <v>63</v>
      </c>
      <c r="AG8943">
        <v>62</v>
      </c>
      <c r="AH8943">
        <v>72</v>
      </c>
      <c r="AI8943">
        <v>73</v>
      </c>
      <c r="AJ8943">
        <v>70</v>
      </c>
      <c r="AK8943">
        <v>54</v>
      </c>
      <c r="AL8943">
        <v>78</v>
      </c>
      <c r="AM8943">
        <v>82</v>
      </c>
      <c r="AN8943">
        <v>63</v>
      </c>
      <c r="AO8943">
        <v>43</v>
      </c>
      <c r="AP8943">
        <v>62</v>
      </c>
      <c r="AQ8943">
        <v>58</v>
      </c>
      <c r="AR8943">
        <v>65</v>
      </c>
      <c r="AS8943">
        <v>39</v>
      </c>
      <c r="AT8943">
        <v>51</v>
      </c>
      <c r="AU8943">
        <v>35</v>
      </c>
      <c r="AV8943">
        <v>38</v>
      </c>
      <c r="AW8943">
        <v>8</v>
      </c>
      <c r="AX8943">
        <v>13</v>
      </c>
      <c r="AY8943">
        <v>16</v>
      </c>
      <c r="AZ8943">
        <v>6</v>
      </c>
      <c r="BA8943">
        <v>12</v>
      </c>
    </row>
    <row r="8944" spans="1:53" x14ac:dyDescent="0.25">
      <c r="A8944" t="s">
        <v>12100</v>
      </c>
      <c r="B8944" t="s">
        <v>7636</v>
      </c>
      <c r="E8944" t="s">
        <v>9326</v>
      </c>
      <c r="F8944" t="s">
        <v>7012</v>
      </c>
      <c r="G8944">
        <v>11</v>
      </c>
      <c r="H8944" s="2">
        <v>41091</v>
      </c>
      <c r="I8944">
        <v>2017</v>
      </c>
      <c r="J8944">
        <v>66</v>
      </c>
      <c r="K8944" t="s">
        <v>7109</v>
      </c>
      <c r="L8944" t="s">
        <v>7105</v>
      </c>
      <c r="M8944" t="s">
        <v>6971</v>
      </c>
      <c r="N8944" s="2">
        <v>34719</v>
      </c>
      <c r="O8944">
        <v>22</v>
      </c>
      <c r="P8944" t="s">
        <v>7111</v>
      </c>
      <c r="Q8944" t="s">
        <v>6980</v>
      </c>
      <c r="R8944">
        <v>4</v>
      </c>
      <c r="S8944">
        <v>3</v>
      </c>
      <c r="T8944">
        <v>70</v>
      </c>
      <c r="U8944">
        <v>72</v>
      </c>
      <c r="V8944">
        <v>33</v>
      </c>
      <c r="W8944">
        <v>29</v>
      </c>
      <c r="X8944">
        <v>29</v>
      </c>
      <c r="Y8944">
        <v>36</v>
      </c>
      <c r="Z8944">
        <v>49</v>
      </c>
      <c r="AA8944">
        <v>53</v>
      </c>
      <c r="AB8944">
        <v>29</v>
      </c>
      <c r="AC8944">
        <v>53</v>
      </c>
      <c r="AD8944">
        <v>51</v>
      </c>
      <c r="AE8944">
        <v>62</v>
      </c>
      <c r="AF8944">
        <v>59</v>
      </c>
      <c r="AG8944">
        <v>57</v>
      </c>
      <c r="AH8944">
        <v>90</v>
      </c>
      <c r="AI8944">
        <v>86</v>
      </c>
      <c r="AJ8944">
        <v>70</v>
      </c>
      <c r="AK8944">
        <v>56</v>
      </c>
      <c r="AL8944">
        <v>83</v>
      </c>
      <c r="AM8944">
        <v>86</v>
      </c>
      <c r="AN8944">
        <v>49</v>
      </c>
      <c r="AO8944">
        <v>40</v>
      </c>
      <c r="AP8944">
        <v>61</v>
      </c>
      <c r="AQ8944">
        <v>58</v>
      </c>
      <c r="AR8944">
        <v>55</v>
      </c>
      <c r="AS8944">
        <v>51</v>
      </c>
      <c r="AT8944">
        <v>37</v>
      </c>
      <c r="AU8944">
        <v>46</v>
      </c>
      <c r="AV8944">
        <v>51</v>
      </c>
      <c r="AW8944">
        <v>6</v>
      </c>
      <c r="AX8944">
        <v>12</v>
      </c>
      <c r="AY8944">
        <v>7</v>
      </c>
      <c r="AZ8944">
        <v>9</v>
      </c>
      <c r="BA8944">
        <v>14</v>
      </c>
    </row>
    <row r="8945" spans="1:53" x14ac:dyDescent="0.25">
      <c r="A8945" t="s">
        <v>12101</v>
      </c>
      <c r="B8945" t="s">
        <v>7049</v>
      </c>
      <c r="E8945" t="s">
        <v>7638</v>
      </c>
      <c r="F8945" t="s">
        <v>7012</v>
      </c>
      <c r="G8945">
        <v>5</v>
      </c>
      <c r="H8945" s="2">
        <v>41209</v>
      </c>
      <c r="I8945">
        <v>2020</v>
      </c>
      <c r="J8945">
        <v>66</v>
      </c>
      <c r="K8945" t="s">
        <v>7017</v>
      </c>
      <c r="L8945" t="s">
        <v>7105</v>
      </c>
      <c r="M8945" t="s">
        <v>6971</v>
      </c>
      <c r="N8945" s="2">
        <v>34347</v>
      </c>
      <c r="O8945">
        <v>23</v>
      </c>
      <c r="P8945" t="s">
        <v>7099</v>
      </c>
      <c r="Q8945" t="s">
        <v>7056</v>
      </c>
      <c r="R8945">
        <v>3</v>
      </c>
      <c r="S8945">
        <v>3</v>
      </c>
      <c r="T8945">
        <v>62</v>
      </c>
      <c r="U8945">
        <v>53</v>
      </c>
      <c r="V8945">
        <v>68</v>
      </c>
      <c r="W8945">
        <v>65</v>
      </c>
      <c r="X8945">
        <v>71</v>
      </c>
      <c r="Y8945">
        <v>56</v>
      </c>
      <c r="Z8945">
        <v>58</v>
      </c>
      <c r="AA8945">
        <v>38</v>
      </c>
      <c r="AB8945">
        <v>59</v>
      </c>
      <c r="AC8945">
        <v>49</v>
      </c>
      <c r="AD8945">
        <v>70</v>
      </c>
      <c r="AE8945">
        <v>54</v>
      </c>
      <c r="AF8945">
        <v>72</v>
      </c>
      <c r="AG8945">
        <v>70</v>
      </c>
      <c r="AH8945">
        <v>67</v>
      </c>
      <c r="AI8945">
        <v>69</v>
      </c>
      <c r="AJ8945">
        <v>77</v>
      </c>
      <c r="AK8945">
        <v>62</v>
      </c>
      <c r="AL8945">
        <v>76</v>
      </c>
      <c r="AM8945">
        <v>67</v>
      </c>
      <c r="AN8945">
        <v>59</v>
      </c>
      <c r="AO8945">
        <v>49</v>
      </c>
      <c r="AP8945">
        <v>64</v>
      </c>
      <c r="AQ8945">
        <v>37</v>
      </c>
      <c r="AR8945">
        <v>74</v>
      </c>
      <c r="AS8945">
        <v>45</v>
      </c>
      <c r="AT8945">
        <v>56</v>
      </c>
      <c r="AU8945">
        <v>52</v>
      </c>
      <c r="AV8945">
        <v>41</v>
      </c>
      <c r="AW8945">
        <v>10</v>
      </c>
      <c r="AX8945">
        <v>11</v>
      </c>
      <c r="AY8945">
        <v>12</v>
      </c>
      <c r="AZ8945">
        <v>10</v>
      </c>
      <c r="BA8945">
        <v>14</v>
      </c>
    </row>
    <row r="8946" spans="1:53" x14ac:dyDescent="0.25">
      <c r="A8946" t="s">
        <v>12102</v>
      </c>
      <c r="B8946" t="s">
        <v>6974</v>
      </c>
      <c r="E8946" t="s">
        <v>8550</v>
      </c>
      <c r="F8946" t="s">
        <v>7190</v>
      </c>
      <c r="G8946">
        <v>18</v>
      </c>
      <c r="H8946" s="2">
        <v>41275</v>
      </c>
      <c r="I8946">
        <v>2017</v>
      </c>
      <c r="J8946">
        <v>66</v>
      </c>
      <c r="K8946" t="s">
        <v>6987</v>
      </c>
      <c r="L8946" t="s">
        <v>7065</v>
      </c>
      <c r="M8946" t="s">
        <v>6979</v>
      </c>
      <c r="N8946" s="2">
        <v>34795</v>
      </c>
      <c r="O8946">
        <v>21</v>
      </c>
      <c r="P8946" t="s">
        <v>7181</v>
      </c>
      <c r="Q8946" t="s">
        <v>6980</v>
      </c>
      <c r="R8946">
        <v>2</v>
      </c>
      <c r="S8946">
        <v>2</v>
      </c>
      <c r="T8946">
        <v>51</v>
      </c>
      <c r="U8946">
        <v>48</v>
      </c>
      <c r="V8946">
        <v>64</v>
      </c>
      <c r="W8946">
        <v>66</v>
      </c>
      <c r="X8946">
        <v>68</v>
      </c>
      <c r="Y8946">
        <v>66</v>
      </c>
      <c r="Z8946">
        <v>61</v>
      </c>
      <c r="AA8946">
        <v>37</v>
      </c>
      <c r="AB8946">
        <v>63</v>
      </c>
      <c r="AC8946">
        <v>30</v>
      </c>
      <c r="AD8946">
        <v>50</v>
      </c>
      <c r="AE8946">
        <v>46</v>
      </c>
      <c r="AF8946">
        <v>52</v>
      </c>
      <c r="AG8946">
        <v>48</v>
      </c>
      <c r="AH8946">
        <v>73</v>
      </c>
      <c r="AI8946">
        <v>69</v>
      </c>
      <c r="AJ8946">
        <v>73</v>
      </c>
      <c r="AK8946">
        <v>76</v>
      </c>
      <c r="AL8946">
        <v>61</v>
      </c>
      <c r="AM8946">
        <v>59</v>
      </c>
      <c r="AN8946">
        <v>85</v>
      </c>
      <c r="AO8946">
        <v>62</v>
      </c>
      <c r="AP8946">
        <v>45</v>
      </c>
      <c r="AQ8946">
        <v>29</v>
      </c>
      <c r="AR8946">
        <v>22</v>
      </c>
      <c r="AS8946">
        <v>35</v>
      </c>
      <c r="AT8946">
        <v>29</v>
      </c>
      <c r="AU8946">
        <v>37</v>
      </c>
      <c r="AV8946">
        <v>33</v>
      </c>
      <c r="AW8946">
        <v>13</v>
      </c>
      <c r="AX8946">
        <v>13</v>
      </c>
      <c r="AY8946">
        <v>8</v>
      </c>
      <c r="AZ8946">
        <v>9</v>
      </c>
      <c r="BA8946">
        <v>7</v>
      </c>
    </row>
    <row r="8947" spans="1:53" x14ac:dyDescent="0.25">
      <c r="A8947" t="s">
        <v>12103</v>
      </c>
      <c r="B8947" t="s">
        <v>7059</v>
      </c>
      <c r="E8947" t="s">
        <v>8733</v>
      </c>
      <c r="F8947" t="s">
        <v>7012</v>
      </c>
      <c r="G8947">
        <v>18</v>
      </c>
      <c r="H8947" s="2">
        <v>42233</v>
      </c>
      <c r="I8947">
        <v>2018</v>
      </c>
      <c r="J8947">
        <v>66</v>
      </c>
      <c r="K8947" t="s">
        <v>7086</v>
      </c>
      <c r="L8947" t="s">
        <v>6978</v>
      </c>
      <c r="M8947" t="s">
        <v>6971</v>
      </c>
      <c r="N8947" s="2">
        <v>34314</v>
      </c>
      <c r="O8947">
        <v>23</v>
      </c>
      <c r="P8947" t="s">
        <v>7070</v>
      </c>
      <c r="Q8947" t="s">
        <v>7032</v>
      </c>
      <c r="R8947">
        <v>2</v>
      </c>
      <c r="S8947">
        <v>2</v>
      </c>
      <c r="T8947">
        <v>68</v>
      </c>
      <c r="U8947">
        <v>59</v>
      </c>
      <c r="V8947">
        <v>44</v>
      </c>
      <c r="W8947">
        <v>59</v>
      </c>
      <c r="X8947">
        <v>66</v>
      </c>
      <c r="Y8947">
        <v>74</v>
      </c>
      <c r="Z8947">
        <v>65</v>
      </c>
      <c r="AA8947">
        <v>66</v>
      </c>
      <c r="AB8947">
        <v>70</v>
      </c>
      <c r="AC8947">
        <v>63</v>
      </c>
      <c r="AD8947">
        <v>61</v>
      </c>
      <c r="AE8947">
        <v>65</v>
      </c>
      <c r="AF8947">
        <v>68</v>
      </c>
      <c r="AG8947">
        <v>63</v>
      </c>
      <c r="AH8947">
        <v>69</v>
      </c>
      <c r="AI8947">
        <v>65</v>
      </c>
      <c r="AJ8947">
        <v>78</v>
      </c>
      <c r="AK8947">
        <v>49</v>
      </c>
      <c r="AL8947">
        <v>66</v>
      </c>
      <c r="AM8947">
        <v>64</v>
      </c>
      <c r="AN8947">
        <v>65</v>
      </c>
      <c r="AO8947">
        <v>36</v>
      </c>
      <c r="AP8947">
        <v>59</v>
      </c>
      <c r="AQ8947">
        <v>32</v>
      </c>
      <c r="AR8947">
        <v>57</v>
      </c>
      <c r="AS8947">
        <v>44</v>
      </c>
      <c r="AT8947">
        <v>65</v>
      </c>
      <c r="AU8947">
        <v>51</v>
      </c>
      <c r="AV8947">
        <v>43</v>
      </c>
      <c r="AW8947">
        <v>6</v>
      </c>
      <c r="AX8947">
        <v>6</v>
      </c>
      <c r="AY8947">
        <v>10</v>
      </c>
      <c r="AZ8947">
        <v>14</v>
      </c>
      <c r="BA8947">
        <v>14</v>
      </c>
    </row>
    <row r="8948" spans="1:53" x14ac:dyDescent="0.25">
      <c r="A8948" t="s">
        <v>12104</v>
      </c>
      <c r="B8948" t="s">
        <v>7059</v>
      </c>
      <c r="E8948" t="s">
        <v>9207</v>
      </c>
      <c r="F8948" t="s">
        <v>7012</v>
      </c>
      <c r="G8948">
        <v>1</v>
      </c>
      <c r="H8948" s="2">
        <v>41456</v>
      </c>
      <c r="I8948">
        <v>2017</v>
      </c>
      <c r="J8948">
        <v>66</v>
      </c>
      <c r="K8948" t="s">
        <v>7003</v>
      </c>
      <c r="L8948" t="s">
        <v>7118</v>
      </c>
      <c r="M8948" t="s">
        <v>6971</v>
      </c>
      <c r="N8948" s="2">
        <v>34782</v>
      </c>
      <c r="O8948">
        <v>22</v>
      </c>
      <c r="P8948" t="s">
        <v>18</v>
      </c>
      <c r="Q8948" t="s">
        <v>6980</v>
      </c>
      <c r="R8948">
        <v>2</v>
      </c>
      <c r="S8948">
        <v>1</v>
      </c>
      <c r="T8948">
        <v>24</v>
      </c>
      <c r="U8948">
        <v>14</v>
      </c>
      <c r="V8948">
        <v>13</v>
      </c>
      <c r="W8948">
        <v>14</v>
      </c>
      <c r="X8948">
        <v>19</v>
      </c>
      <c r="Y8948">
        <v>24</v>
      </c>
      <c r="Z8948">
        <v>68</v>
      </c>
      <c r="AA8948">
        <v>15</v>
      </c>
      <c r="AB8948">
        <v>18</v>
      </c>
      <c r="AC8948">
        <v>25</v>
      </c>
      <c r="AD8948">
        <v>24</v>
      </c>
      <c r="AE8948">
        <v>13</v>
      </c>
      <c r="AF8948">
        <v>31</v>
      </c>
      <c r="AG8948">
        <v>22</v>
      </c>
      <c r="AH8948">
        <v>46</v>
      </c>
      <c r="AI8948">
        <v>44</v>
      </c>
      <c r="AJ8948">
        <v>32</v>
      </c>
      <c r="AK8948">
        <v>66</v>
      </c>
      <c r="AL8948">
        <v>38</v>
      </c>
      <c r="AM8948">
        <v>39</v>
      </c>
      <c r="AN8948">
        <v>55</v>
      </c>
      <c r="AO8948">
        <v>12</v>
      </c>
      <c r="AP8948">
        <v>18</v>
      </c>
      <c r="AQ8948">
        <v>13</v>
      </c>
      <c r="AR8948">
        <v>19</v>
      </c>
      <c r="AS8948">
        <v>15</v>
      </c>
      <c r="AT8948">
        <v>14</v>
      </c>
      <c r="AU8948">
        <v>25</v>
      </c>
      <c r="AV8948">
        <v>17</v>
      </c>
      <c r="AW8948">
        <v>64</v>
      </c>
      <c r="AX8948">
        <v>67</v>
      </c>
      <c r="AY8948">
        <v>60</v>
      </c>
      <c r="AZ8948">
        <v>60</v>
      </c>
      <c r="BA8948">
        <v>70</v>
      </c>
    </row>
    <row r="8949" spans="1:53" x14ac:dyDescent="0.25">
      <c r="A8949" t="s">
        <v>12105</v>
      </c>
      <c r="B8949" t="s">
        <v>6974</v>
      </c>
      <c r="E8949" t="s">
        <v>8600</v>
      </c>
      <c r="F8949" t="s">
        <v>7012</v>
      </c>
      <c r="G8949">
        <v>7</v>
      </c>
      <c r="H8949" s="2">
        <v>42570</v>
      </c>
      <c r="I8949">
        <v>2020</v>
      </c>
      <c r="J8949">
        <v>66</v>
      </c>
      <c r="K8949" t="s">
        <v>7025</v>
      </c>
      <c r="L8949" t="s">
        <v>7001</v>
      </c>
      <c r="M8949" t="s">
        <v>6971</v>
      </c>
      <c r="N8949" s="2">
        <v>35054</v>
      </c>
      <c r="O8949">
        <v>21</v>
      </c>
      <c r="P8949" t="s">
        <v>7052</v>
      </c>
      <c r="Q8949" t="s">
        <v>6973</v>
      </c>
      <c r="R8949">
        <v>4</v>
      </c>
      <c r="S8949">
        <v>3</v>
      </c>
      <c r="T8949">
        <v>63</v>
      </c>
      <c r="U8949">
        <v>72</v>
      </c>
      <c r="V8949">
        <v>23</v>
      </c>
      <c r="W8949">
        <v>20</v>
      </c>
      <c r="X8949">
        <v>14</v>
      </c>
      <c r="Y8949">
        <v>33</v>
      </c>
      <c r="Z8949">
        <v>54</v>
      </c>
      <c r="AA8949">
        <v>73</v>
      </c>
      <c r="AB8949">
        <v>12</v>
      </c>
      <c r="AC8949">
        <v>50</v>
      </c>
      <c r="AD8949">
        <v>55</v>
      </c>
      <c r="AE8949">
        <v>51</v>
      </c>
      <c r="AF8949">
        <v>57</v>
      </c>
      <c r="AG8949">
        <v>54</v>
      </c>
      <c r="AH8949">
        <v>76</v>
      </c>
      <c r="AI8949">
        <v>75</v>
      </c>
      <c r="AJ8949">
        <v>66</v>
      </c>
      <c r="AK8949">
        <v>68</v>
      </c>
      <c r="AL8949">
        <v>66</v>
      </c>
      <c r="AM8949">
        <v>76</v>
      </c>
      <c r="AN8949">
        <v>71</v>
      </c>
      <c r="AO8949">
        <v>63</v>
      </c>
      <c r="AP8949">
        <v>65</v>
      </c>
      <c r="AQ8949">
        <v>63</v>
      </c>
      <c r="AR8949">
        <v>55</v>
      </c>
      <c r="AS8949">
        <v>43</v>
      </c>
      <c r="AT8949">
        <v>42</v>
      </c>
      <c r="AU8949">
        <v>68</v>
      </c>
      <c r="AV8949">
        <v>55</v>
      </c>
      <c r="AW8949">
        <v>11</v>
      </c>
      <c r="AX8949">
        <v>6</v>
      </c>
      <c r="AY8949">
        <v>11</v>
      </c>
      <c r="AZ8949">
        <v>14</v>
      </c>
      <c r="BA8949">
        <v>10</v>
      </c>
    </row>
    <row r="8950" spans="1:53" x14ac:dyDescent="0.25">
      <c r="A8950" t="s">
        <v>4805</v>
      </c>
      <c r="B8950" t="s">
        <v>7074</v>
      </c>
      <c r="E8950" t="s">
        <v>8954</v>
      </c>
      <c r="F8950" t="s">
        <v>7091</v>
      </c>
      <c r="G8950">
        <v>32</v>
      </c>
      <c r="H8950" s="2">
        <v>41640</v>
      </c>
      <c r="I8950">
        <v>2023</v>
      </c>
      <c r="J8950">
        <v>66</v>
      </c>
      <c r="K8950" t="s">
        <v>7109</v>
      </c>
      <c r="L8950" t="s">
        <v>7035</v>
      </c>
      <c r="M8950" t="s">
        <v>6979</v>
      </c>
      <c r="N8950" s="2">
        <v>33984</v>
      </c>
      <c r="O8950">
        <v>24</v>
      </c>
      <c r="P8950" t="s">
        <v>7091</v>
      </c>
      <c r="Q8950" t="s">
        <v>6984</v>
      </c>
      <c r="R8950">
        <v>3</v>
      </c>
      <c r="S8950">
        <v>2</v>
      </c>
      <c r="T8950">
        <v>51</v>
      </c>
      <c r="U8950">
        <v>66</v>
      </c>
      <c r="V8950">
        <v>56</v>
      </c>
      <c r="W8950">
        <v>73</v>
      </c>
      <c r="X8950">
        <v>67</v>
      </c>
      <c r="Y8950">
        <v>58</v>
      </c>
      <c r="Z8950">
        <v>61</v>
      </c>
      <c r="AA8950">
        <v>55</v>
      </c>
      <c r="AB8950">
        <v>72</v>
      </c>
      <c r="AC8950">
        <v>39</v>
      </c>
      <c r="AD8950">
        <v>42</v>
      </c>
      <c r="AE8950">
        <v>61</v>
      </c>
      <c r="AF8950">
        <v>52</v>
      </c>
      <c r="AG8950">
        <v>35</v>
      </c>
      <c r="AH8950">
        <v>70</v>
      </c>
      <c r="AI8950">
        <v>68</v>
      </c>
      <c r="AJ8950">
        <v>75</v>
      </c>
      <c r="AK8950">
        <v>66</v>
      </c>
      <c r="AL8950">
        <v>75</v>
      </c>
      <c r="AM8950">
        <v>72</v>
      </c>
      <c r="AN8950">
        <v>74</v>
      </c>
      <c r="AO8950">
        <v>61</v>
      </c>
      <c r="AP8950">
        <v>34</v>
      </c>
      <c r="AQ8950">
        <v>36</v>
      </c>
      <c r="AR8950">
        <v>28</v>
      </c>
      <c r="AS8950">
        <v>38</v>
      </c>
      <c r="AT8950">
        <v>42</v>
      </c>
      <c r="AU8950">
        <v>48</v>
      </c>
      <c r="AV8950">
        <v>27</v>
      </c>
      <c r="AW8950">
        <v>8</v>
      </c>
      <c r="AX8950">
        <v>7</v>
      </c>
      <c r="AY8950">
        <v>11</v>
      </c>
      <c r="AZ8950">
        <v>15</v>
      </c>
      <c r="BA8950">
        <v>13</v>
      </c>
    </row>
    <row r="8951" spans="1:53" x14ac:dyDescent="0.25">
      <c r="A8951" t="s">
        <v>4806</v>
      </c>
      <c r="B8951" t="s">
        <v>6974</v>
      </c>
      <c r="E8951" t="s">
        <v>9199</v>
      </c>
      <c r="F8951" t="s">
        <v>18</v>
      </c>
      <c r="G8951">
        <v>1</v>
      </c>
      <c r="H8951" s="2">
        <v>42766</v>
      </c>
      <c r="I8951">
        <v>2017</v>
      </c>
      <c r="J8951">
        <v>66</v>
      </c>
      <c r="K8951" t="s">
        <v>7058</v>
      </c>
      <c r="L8951" t="s">
        <v>7026</v>
      </c>
      <c r="M8951" t="s">
        <v>6971</v>
      </c>
      <c r="N8951" s="2">
        <v>32332</v>
      </c>
      <c r="O8951">
        <v>28</v>
      </c>
      <c r="P8951" t="s">
        <v>18</v>
      </c>
      <c r="Q8951" t="s">
        <v>6980</v>
      </c>
      <c r="R8951">
        <v>3</v>
      </c>
      <c r="S8951">
        <v>1</v>
      </c>
      <c r="T8951">
        <v>15</v>
      </c>
      <c r="U8951">
        <v>16</v>
      </c>
      <c r="V8951">
        <v>20</v>
      </c>
      <c r="W8951">
        <v>18</v>
      </c>
      <c r="X8951">
        <v>17</v>
      </c>
      <c r="Y8951">
        <v>20</v>
      </c>
      <c r="Z8951">
        <v>67</v>
      </c>
      <c r="AA8951">
        <v>19</v>
      </c>
      <c r="AB8951">
        <v>27</v>
      </c>
      <c r="AC8951">
        <v>34</v>
      </c>
      <c r="AD8951">
        <v>24</v>
      </c>
      <c r="AE8951">
        <v>17</v>
      </c>
      <c r="AF8951">
        <v>23</v>
      </c>
      <c r="AG8951">
        <v>22</v>
      </c>
      <c r="AH8951">
        <v>49</v>
      </c>
      <c r="AI8951">
        <v>41</v>
      </c>
      <c r="AJ8951">
        <v>39</v>
      </c>
      <c r="AK8951">
        <v>46</v>
      </c>
      <c r="AL8951">
        <v>55</v>
      </c>
      <c r="AM8951">
        <v>50</v>
      </c>
      <c r="AN8951">
        <v>60</v>
      </c>
      <c r="AO8951">
        <v>19</v>
      </c>
      <c r="AP8951">
        <v>17</v>
      </c>
      <c r="AQ8951">
        <v>14</v>
      </c>
      <c r="AR8951">
        <v>14</v>
      </c>
      <c r="AS8951">
        <v>13</v>
      </c>
      <c r="AT8951">
        <v>15</v>
      </c>
      <c r="AU8951">
        <v>20</v>
      </c>
      <c r="AV8951">
        <v>16</v>
      </c>
      <c r="AW8951">
        <v>62</v>
      </c>
      <c r="AX8951">
        <v>68</v>
      </c>
      <c r="AY8951">
        <v>60</v>
      </c>
      <c r="AZ8951">
        <v>63</v>
      </c>
      <c r="BA8951">
        <v>66</v>
      </c>
    </row>
    <row r="8952" spans="1:53" x14ac:dyDescent="0.25">
      <c r="A8952" t="s">
        <v>12106</v>
      </c>
      <c r="B8952" t="s">
        <v>7182</v>
      </c>
      <c r="E8952" t="s">
        <v>8568</v>
      </c>
      <c r="F8952" t="s">
        <v>7012</v>
      </c>
      <c r="G8952">
        <v>25</v>
      </c>
      <c r="H8952" s="2">
        <v>42567</v>
      </c>
      <c r="I8952">
        <v>2018</v>
      </c>
      <c r="J8952">
        <v>66</v>
      </c>
      <c r="K8952" t="s">
        <v>7078</v>
      </c>
      <c r="L8952" t="s">
        <v>7026</v>
      </c>
      <c r="M8952" t="s">
        <v>6971</v>
      </c>
      <c r="N8952" s="2">
        <v>32150</v>
      </c>
      <c r="O8952">
        <v>29</v>
      </c>
      <c r="P8952" t="s">
        <v>7181</v>
      </c>
      <c r="Q8952" t="s">
        <v>6980</v>
      </c>
      <c r="R8952">
        <v>3</v>
      </c>
      <c r="S8952">
        <v>2</v>
      </c>
      <c r="T8952">
        <v>39</v>
      </c>
      <c r="U8952">
        <v>35</v>
      </c>
      <c r="V8952">
        <v>65</v>
      </c>
      <c r="W8952">
        <v>66</v>
      </c>
      <c r="X8952">
        <v>69</v>
      </c>
      <c r="Y8952">
        <v>72</v>
      </c>
      <c r="Z8952">
        <v>50</v>
      </c>
      <c r="AA8952">
        <v>23</v>
      </c>
      <c r="AB8952">
        <v>65</v>
      </c>
      <c r="AC8952">
        <v>32</v>
      </c>
      <c r="AD8952">
        <v>47</v>
      </c>
      <c r="AE8952">
        <v>25</v>
      </c>
      <c r="AF8952">
        <v>47</v>
      </c>
      <c r="AG8952">
        <v>32</v>
      </c>
      <c r="AH8952">
        <v>73</v>
      </c>
      <c r="AI8952">
        <v>75</v>
      </c>
      <c r="AJ8952">
        <v>61</v>
      </c>
      <c r="AK8952">
        <v>77</v>
      </c>
      <c r="AL8952">
        <v>50</v>
      </c>
      <c r="AM8952">
        <v>45</v>
      </c>
      <c r="AN8952">
        <v>56</v>
      </c>
      <c r="AO8952">
        <v>68</v>
      </c>
      <c r="AP8952">
        <v>34</v>
      </c>
      <c r="AQ8952">
        <v>24</v>
      </c>
      <c r="AR8952">
        <v>22</v>
      </c>
      <c r="AS8952">
        <v>28</v>
      </c>
      <c r="AT8952">
        <v>32</v>
      </c>
      <c r="AU8952">
        <v>39</v>
      </c>
      <c r="AV8952">
        <v>24</v>
      </c>
      <c r="AW8952">
        <v>6</v>
      </c>
      <c r="AX8952">
        <v>16</v>
      </c>
      <c r="AY8952">
        <v>6</v>
      </c>
      <c r="AZ8952">
        <v>11</v>
      </c>
      <c r="BA8952">
        <v>13</v>
      </c>
    </row>
    <row r="8953" spans="1:53" x14ac:dyDescent="0.25">
      <c r="A8953" t="s">
        <v>4807</v>
      </c>
      <c r="B8953" t="s">
        <v>6989</v>
      </c>
      <c r="E8953" t="s">
        <v>8755</v>
      </c>
      <c r="F8953" t="s">
        <v>7272</v>
      </c>
      <c r="G8953">
        <v>2</v>
      </c>
      <c r="H8953" s="2">
        <v>42569</v>
      </c>
      <c r="I8953">
        <v>2018</v>
      </c>
      <c r="J8953">
        <v>66</v>
      </c>
      <c r="K8953" t="s">
        <v>7086</v>
      </c>
      <c r="L8953" t="s">
        <v>7033</v>
      </c>
      <c r="M8953" t="s">
        <v>6971</v>
      </c>
      <c r="N8953" s="2">
        <v>33643</v>
      </c>
      <c r="O8953">
        <v>25</v>
      </c>
      <c r="P8953" t="s">
        <v>7062</v>
      </c>
      <c r="Q8953" t="s">
        <v>6980</v>
      </c>
      <c r="R8953">
        <v>4</v>
      </c>
      <c r="S8953">
        <v>2</v>
      </c>
      <c r="T8953">
        <v>62</v>
      </c>
      <c r="U8953">
        <v>59</v>
      </c>
      <c r="V8953">
        <v>69</v>
      </c>
      <c r="W8953">
        <v>64</v>
      </c>
      <c r="X8953">
        <v>65</v>
      </c>
      <c r="Y8953">
        <v>68</v>
      </c>
      <c r="Z8953">
        <v>66</v>
      </c>
      <c r="AA8953">
        <v>45</v>
      </c>
      <c r="AB8953">
        <v>66</v>
      </c>
      <c r="AC8953">
        <v>40</v>
      </c>
      <c r="AD8953">
        <v>60</v>
      </c>
      <c r="AE8953">
        <v>58</v>
      </c>
      <c r="AF8953">
        <v>60</v>
      </c>
      <c r="AG8953">
        <v>53</v>
      </c>
      <c r="AH8953">
        <v>68</v>
      </c>
      <c r="AI8953">
        <v>68</v>
      </c>
      <c r="AJ8953">
        <v>76</v>
      </c>
      <c r="AK8953">
        <v>67</v>
      </c>
      <c r="AL8953">
        <v>74</v>
      </c>
      <c r="AM8953">
        <v>69</v>
      </c>
      <c r="AN8953">
        <v>82</v>
      </c>
      <c r="AO8953">
        <v>61</v>
      </c>
      <c r="AP8953">
        <v>53</v>
      </c>
      <c r="AQ8953">
        <v>29</v>
      </c>
      <c r="AR8953">
        <v>37</v>
      </c>
      <c r="AS8953">
        <v>33</v>
      </c>
      <c r="AT8953">
        <v>34</v>
      </c>
      <c r="AU8953">
        <v>42</v>
      </c>
      <c r="AV8953">
        <v>29</v>
      </c>
      <c r="AW8953">
        <v>9</v>
      </c>
      <c r="AX8953">
        <v>15</v>
      </c>
      <c r="AY8953">
        <v>15</v>
      </c>
      <c r="AZ8953">
        <v>10</v>
      </c>
      <c r="BA8953">
        <v>15</v>
      </c>
    </row>
    <row r="8954" spans="1:53" x14ac:dyDescent="0.25">
      <c r="A8954" t="s">
        <v>12107</v>
      </c>
      <c r="B8954" t="s">
        <v>7074</v>
      </c>
      <c r="E8954" t="s">
        <v>8954</v>
      </c>
      <c r="F8954" t="s">
        <v>7012</v>
      </c>
      <c r="G8954">
        <v>16</v>
      </c>
      <c r="H8954" s="2">
        <v>40940</v>
      </c>
      <c r="I8954">
        <v>2018</v>
      </c>
      <c r="J8954">
        <v>66</v>
      </c>
      <c r="K8954" t="s">
        <v>7025</v>
      </c>
      <c r="L8954" t="s">
        <v>6978</v>
      </c>
      <c r="M8954" t="s">
        <v>6979</v>
      </c>
      <c r="N8954" s="2">
        <v>33801</v>
      </c>
      <c r="O8954">
        <v>24</v>
      </c>
      <c r="P8954" t="s">
        <v>7264</v>
      </c>
      <c r="Q8954" t="s">
        <v>6984</v>
      </c>
      <c r="R8954">
        <v>2</v>
      </c>
      <c r="S8954">
        <v>2</v>
      </c>
      <c r="T8954">
        <v>59</v>
      </c>
      <c r="U8954">
        <v>51</v>
      </c>
      <c r="V8954">
        <v>67</v>
      </c>
      <c r="W8954">
        <v>69</v>
      </c>
      <c r="X8954">
        <v>66</v>
      </c>
      <c r="Y8954">
        <v>68</v>
      </c>
      <c r="Z8954">
        <v>65</v>
      </c>
      <c r="AA8954">
        <v>26</v>
      </c>
      <c r="AB8954">
        <v>63</v>
      </c>
      <c r="AC8954">
        <v>32</v>
      </c>
      <c r="AD8954">
        <v>54</v>
      </c>
      <c r="AE8954">
        <v>56</v>
      </c>
      <c r="AF8954">
        <v>59</v>
      </c>
      <c r="AG8954">
        <v>49</v>
      </c>
      <c r="AH8954">
        <v>64</v>
      </c>
      <c r="AI8954">
        <v>66</v>
      </c>
      <c r="AJ8954">
        <v>76</v>
      </c>
      <c r="AK8954">
        <v>72</v>
      </c>
      <c r="AL8954">
        <v>64</v>
      </c>
      <c r="AM8954">
        <v>64</v>
      </c>
      <c r="AN8954">
        <v>61</v>
      </c>
      <c r="AO8954">
        <v>59</v>
      </c>
      <c r="AP8954">
        <v>57</v>
      </c>
      <c r="AQ8954">
        <v>16</v>
      </c>
      <c r="AR8954">
        <v>20</v>
      </c>
      <c r="AS8954">
        <v>27</v>
      </c>
      <c r="AT8954">
        <v>28</v>
      </c>
      <c r="AU8954">
        <v>37</v>
      </c>
      <c r="AV8954">
        <v>26</v>
      </c>
      <c r="AW8954">
        <v>15</v>
      </c>
      <c r="AX8954">
        <v>11</v>
      </c>
      <c r="AY8954">
        <v>16</v>
      </c>
      <c r="AZ8954">
        <v>15</v>
      </c>
      <c r="BA8954">
        <v>14</v>
      </c>
    </row>
    <row r="8955" spans="1:53" x14ac:dyDescent="0.25">
      <c r="A8955" t="s">
        <v>12108</v>
      </c>
      <c r="B8955" t="s">
        <v>7049</v>
      </c>
      <c r="E8955" t="s">
        <v>7638</v>
      </c>
      <c r="F8955" t="s">
        <v>7012</v>
      </c>
      <c r="G8955">
        <v>7</v>
      </c>
      <c r="H8955" s="2">
        <v>41481</v>
      </c>
      <c r="I8955">
        <v>2018</v>
      </c>
      <c r="J8955">
        <v>66</v>
      </c>
      <c r="K8955" t="s">
        <v>7113</v>
      </c>
      <c r="L8955" t="s">
        <v>7035</v>
      </c>
      <c r="M8955" t="s">
        <v>6971</v>
      </c>
      <c r="N8955" s="2">
        <v>34243</v>
      </c>
      <c r="O8955">
        <v>23</v>
      </c>
      <c r="P8955" t="s">
        <v>7199</v>
      </c>
      <c r="Q8955" t="s">
        <v>7005</v>
      </c>
      <c r="R8955">
        <v>3</v>
      </c>
      <c r="S8955">
        <v>4</v>
      </c>
      <c r="T8955">
        <v>68</v>
      </c>
      <c r="U8955">
        <v>70</v>
      </c>
      <c r="V8955">
        <v>16</v>
      </c>
      <c r="W8955">
        <v>16</v>
      </c>
      <c r="X8955">
        <v>21</v>
      </c>
      <c r="Y8955">
        <v>33</v>
      </c>
      <c r="Z8955">
        <v>62</v>
      </c>
      <c r="AA8955">
        <v>67</v>
      </c>
      <c r="AB8955">
        <v>20</v>
      </c>
      <c r="AC8955">
        <v>51</v>
      </c>
      <c r="AD8955">
        <v>42</v>
      </c>
      <c r="AE8955">
        <v>61</v>
      </c>
      <c r="AF8955">
        <v>57</v>
      </c>
      <c r="AG8955">
        <v>54</v>
      </c>
      <c r="AH8955">
        <v>78</v>
      </c>
      <c r="AI8955">
        <v>84</v>
      </c>
      <c r="AJ8955">
        <v>55</v>
      </c>
      <c r="AK8955">
        <v>68</v>
      </c>
      <c r="AL8955">
        <v>89</v>
      </c>
      <c r="AM8955">
        <v>81</v>
      </c>
      <c r="AN8955">
        <v>77</v>
      </c>
      <c r="AO8955">
        <v>53</v>
      </c>
      <c r="AP8955">
        <v>79</v>
      </c>
      <c r="AQ8955">
        <v>58</v>
      </c>
      <c r="AR8955">
        <v>60</v>
      </c>
      <c r="AS8955">
        <v>52</v>
      </c>
      <c r="AT8955">
        <v>53</v>
      </c>
      <c r="AU8955">
        <v>56</v>
      </c>
      <c r="AV8955">
        <v>69</v>
      </c>
      <c r="AW8955">
        <v>16</v>
      </c>
      <c r="AX8955">
        <v>12</v>
      </c>
      <c r="AY8955">
        <v>7</v>
      </c>
      <c r="AZ8955">
        <v>14</v>
      </c>
      <c r="BA8955">
        <v>9</v>
      </c>
    </row>
    <row r="8956" spans="1:53" x14ac:dyDescent="0.25">
      <c r="A8956" t="s">
        <v>12109</v>
      </c>
      <c r="B8956" t="s">
        <v>7049</v>
      </c>
      <c r="E8956" t="s">
        <v>8986</v>
      </c>
      <c r="F8956" t="s">
        <v>7012</v>
      </c>
      <c r="G8956">
        <v>6</v>
      </c>
      <c r="H8956" s="2">
        <v>41483</v>
      </c>
      <c r="I8956">
        <v>2023</v>
      </c>
      <c r="J8956">
        <v>66</v>
      </c>
      <c r="K8956" t="s">
        <v>7109</v>
      </c>
      <c r="L8956" t="s">
        <v>7001</v>
      </c>
      <c r="M8956" t="s">
        <v>6971</v>
      </c>
      <c r="N8956" s="2">
        <v>34779</v>
      </c>
      <c r="O8956">
        <v>22</v>
      </c>
      <c r="P8956" t="s">
        <v>7070</v>
      </c>
      <c r="Q8956" t="s">
        <v>6980</v>
      </c>
      <c r="R8956">
        <v>3</v>
      </c>
      <c r="S8956">
        <v>2</v>
      </c>
      <c r="T8956">
        <v>67</v>
      </c>
      <c r="U8956">
        <v>64</v>
      </c>
      <c r="V8956">
        <v>66</v>
      </c>
      <c r="W8956">
        <v>65</v>
      </c>
      <c r="X8956">
        <v>66</v>
      </c>
      <c r="Y8956">
        <v>73</v>
      </c>
      <c r="Z8956">
        <v>64</v>
      </c>
      <c r="AA8956">
        <v>59</v>
      </c>
      <c r="AB8956">
        <v>67</v>
      </c>
      <c r="AC8956">
        <v>62</v>
      </c>
      <c r="AD8956">
        <v>56</v>
      </c>
      <c r="AE8956">
        <v>54</v>
      </c>
      <c r="AF8956">
        <v>68</v>
      </c>
      <c r="AG8956">
        <v>65</v>
      </c>
      <c r="AH8956">
        <v>74</v>
      </c>
      <c r="AI8956">
        <v>75</v>
      </c>
      <c r="AJ8956">
        <v>75</v>
      </c>
      <c r="AK8956">
        <v>75</v>
      </c>
      <c r="AL8956">
        <v>72</v>
      </c>
      <c r="AM8956">
        <v>66</v>
      </c>
      <c r="AN8956">
        <v>78</v>
      </c>
      <c r="AO8956">
        <v>50</v>
      </c>
      <c r="AP8956">
        <v>62</v>
      </c>
      <c r="AQ8956">
        <v>53</v>
      </c>
      <c r="AR8956">
        <v>62</v>
      </c>
      <c r="AS8956">
        <v>46</v>
      </c>
      <c r="AT8956">
        <v>50</v>
      </c>
      <c r="AU8956">
        <v>43</v>
      </c>
      <c r="AV8956">
        <v>49</v>
      </c>
      <c r="AW8956">
        <v>12</v>
      </c>
      <c r="AX8956">
        <v>12</v>
      </c>
      <c r="AY8956">
        <v>9</v>
      </c>
      <c r="AZ8956">
        <v>11</v>
      </c>
      <c r="BA8956">
        <v>9</v>
      </c>
    </row>
    <row r="8957" spans="1:53" x14ac:dyDescent="0.25">
      <c r="A8957" t="s">
        <v>12110</v>
      </c>
      <c r="B8957" t="s">
        <v>7284</v>
      </c>
      <c r="C8957" t="s">
        <v>7012</v>
      </c>
      <c r="D8957">
        <v>17</v>
      </c>
      <c r="E8957" t="s">
        <v>7204</v>
      </c>
      <c r="F8957" t="s">
        <v>7190</v>
      </c>
      <c r="G8957">
        <v>99</v>
      </c>
      <c r="H8957" s="2">
        <v>42552</v>
      </c>
      <c r="I8957">
        <v>2023</v>
      </c>
      <c r="J8957">
        <v>66</v>
      </c>
      <c r="K8957" t="s">
        <v>7042</v>
      </c>
      <c r="L8957" t="s">
        <v>7026</v>
      </c>
      <c r="M8957" t="s">
        <v>6979</v>
      </c>
      <c r="N8957" s="2">
        <v>33552</v>
      </c>
      <c r="O8957">
        <v>25</v>
      </c>
      <c r="P8957" t="s">
        <v>7068</v>
      </c>
      <c r="Q8957" t="s">
        <v>6980</v>
      </c>
      <c r="R8957">
        <v>2</v>
      </c>
      <c r="S8957">
        <v>3</v>
      </c>
      <c r="T8957">
        <v>65</v>
      </c>
      <c r="U8957">
        <v>70</v>
      </c>
      <c r="V8957">
        <v>28</v>
      </c>
      <c r="W8957">
        <v>24</v>
      </c>
      <c r="X8957">
        <v>25</v>
      </c>
      <c r="Y8957">
        <v>44</v>
      </c>
      <c r="Z8957">
        <v>62</v>
      </c>
      <c r="AA8957">
        <v>64</v>
      </c>
      <c r="AB8957">
        <v>46</v>
      </c>
      <c r="AC8957">
        <v>58</v>
      </c>
      <c r="AD8957">
        <v>61</v>
      </c>
      <c r="AE8957">
        <v>57</v>
      </c>
      <c r="AF8957">
        <v>60</v>
      </c>
      <c r="AG8957">
        <v>50</v>
      </c>
      <c r="AH8957">
        <v>78</v>
      </c>
      <c r="AI8957">
        <v>82</v>
      </c>
      <c r="AJ8957">
        <v>78</v>
      </c>
      <c r="AK8957">
        <v>74</v>
      </c>
      <c r="AL8957">
        <v>67</v>
      </c>
      <c r="AM8957">
        <v>73</v>
      </c>
      <c r="AN8957">
        <v>48</v>
      </c>
      <c r="AO8957">
        <v>54</v>
      </c>
      <c r="AP8957">
        <v>69</v>
      </c>
      <c r="AQ8957">
        <v>62</v>
      </c>
      <c r="AR8957">
        <v>60</v>
      </c>
      <c r="AS8957">
        <v>63</v>
      </c>
      <c r="AT8957">
        <v>62</v>
      </c>
      <c r="AU8957">
        <v>59</v>
      </c>
      <c r="AV8957">
        <v>48</v>
      </c>
      <c r="AW8957">
        <v>14</v>
      </c>
      <c r="AX8957">
        <v>6</v>
      </c>
      <c r="AY8957">
        <v>14</v>
      </c>
      <c r="AZ8957">
        <v>10</v>
      </c>
      <c r="BA8957">
        <v>8</v>
      </c>
    </row>
    <row r="8958" spans="1:53" x14ac:dyDescent="0.25">
      <c r="A8958" t="s">
        <v>12111</v>
      </c>
      <c r="B8958" t="s">
        <v>6974</v>
      </c>
      <c r="E8958" t="s">
        <v>9044</v>
      </c>
      <c r="F8958" t="s">
        <v>7012</v>
      </c>
      <c r="G8958">
        <v>3</v>
      </c>
      <c r="H8958" s="2">
        <v>42018</v>
      </c>
      <c r="I8958">
        <v>2017</v>
      </c>
      <c r="J8958">
        <v>66</v>
      </c>
      <c r="K8958" t="s">
        <v>6987</v>
      </c>
      <c r="L8958" t="s">
        <v>7033</v>
      </c>
      <c r="M8958" t="s">
        <v>6971</v>
      </c>
      <c r="N8958" s="2">
        <v>32205</v>
      </c>
      <c r="O8958">
        <v>29</v>
      </c>
      <c r="P8958" t="s">
        <v>7015</v>
      </c>
      <c r="Q8958" t="s">
        <v>7155</v>
      </c>
      <c r="R8958">
        <v>2</v>
      </c>
      <c r="S8958">
        <v>2</v>
      </c>
      <c r="T8958">
        <v>55</v>
      </c>
      <c r="U8958">
        <v>42</v>
      </c>
      <c r="V8958">
        <v>68</v>
      </c>
      <c r="W8958">
        <v>66</v>
      </c>
      <c r="X8958">
        <v>66</v>
      </c>
      <c r="Y8958">
        <v>56</v>
      </c>
      <c r="Z8958">
        <v>56</v>
      </c>
      <c r="AA8958">
        <v>24</v>
      </c>
      <c r="AB8958">
        <v>62</v>
      </c>
      <c r="AC8958">
        <v>29</v>
      </c>
      <c r="AD8958">
        <v>35</v>
      </c>
      <c r="AE8958">
        <v>46</v>
      </c>
      <c r="AF8958">
        <v>56</v>
      </c>
      <c r="AG8958">
        <v>48</v>
      </c>
      <c r="AH8958">
        <v>64</v>
      </c>
      <c r="AI8958">
        <v>67</v>
      </c>
      <c r="AJ8958">
        <v>70</v>
      </c>
      <c r="AK8958">
        <v>72</v>
      </c>
      <c r="AL8958">
        <v>52</v>
      </c>
      <c r="AM8958">
        <v>28</v>
      </c>
      <c r="AN8958">
        <v>62</v>
      </c>
      <c r="AO8958">
        <v>70</v>
      </c>
      <c r="AP8958">
        <v>47</v>
      </c>
      <c r="AQ8958">
        <v>21</v>
      </c>
      <c r="AR8958">
        <v>25</v>
      </c>
      <c r="AS8958">
        <v>51</v>
      </c>
      <c r="AT8958">
        <v>30</v>
      </c>
      <c r="AU8958">
        <v>33</v>
      </c>
      <c r="AV8958">
        <v>62</v>
      </c>
      <c r="AW8958">
        <v>13</v>
      </c>
      <c r="AX8958">
        <v>6</v>
      </c>
      <c r="AY8958">
        <v>11</v>
      </c>
      <c r="AZ8958">
        <v>11</v>
      </c>
      <c r="BA8958">
        <v>8</v>
      </c>
    </row>
    <row r="8959" spans="1:53" x14ac:dyDescent="0.25">
      <c r="A8959" t="s">
        <v>4808</v>
      </c>
      <c r="B8959" t="s">
        <v>6965</v>
      </c>
      <c r="E8959" t="s">
        <v>7846</v>
      </c>
      <c r="F8959" t="s">
        <v>7100</v>
      </c>
      <c r="G8959">
        <v>20</v>
      </c>
      <c r="H8959" s="2">
        <v>42552</v>
      </c>
      <c r="I8959">
        <v>2020</v>
      </c>
      <c r="J8959">
        <v>66</v>
      </c>
      <c r="K8959" t="s">
        <v>6982</v>
      </c>
      <c r="L8959" t="s">
        <v>7035</v>
      </c>
      <c r="M8959" t="s">
        <v>6971</v>
      </c>
      <c r="N8959" s="2">
        <v>33692</v>
      </c>
      <c r="O8959">
        <v>25</v>
      </c>
      <c r="P8959" t="s">
        <v>7070</v>
      </c>
      <c r="Q8959" t="s">
        <v>6980</v>
      </c>
      <c r="R8959">
        <v>3</v>
      </c>
      <c r="S8959">
        <v>2</v>
      </c>
      <c r="T8959">
        <v>67</v>
      </c>
      <c r="U8959">
        <v>65</v>
      </c>
      <c r="V8959">
        <v>48</v>
      </c>
      <c r="W8959">
        <v>55</v>
      </c>
      <c r="X8959">
        <v>58</v>
      </c>
      <c r="Y8959">
        <v>65</v>
      </c>
      <c r="Z8959">
        <v>66</v>
      </c>
      <c r="AA8959">
        <v>61</v>
      </c>
      <c r="AB8959">
        <v>62</v>
      </c>
      <c r="AC8959">
        <v>65</v>
      </c>
      <c r="AD8959">
        <v>45</v>
      </c>
      <c r="AE8959">
        <v>49</v>
      </c>
      <c r="AF8959">
        <v>65</v>
      </c>
      <c r="AG8959">
        <v>63</v>
      </c>
      <c r="AH8959">
        <v>66</v>
      </c>
      <c r="AI8959">
        <v>68</v>
      </c>
      <c r="AJ8959">
        <v>71</v>
      </c>
      <c r="AK8959">
        <v>47</v>
      </c>
      <c r="AL8959">
        <v>76</v>
      </c>
      <c r="AM8959">
        <v>75</v>
      </c>
      <c r="AN8959">
        <v>82</v>
      </c>
      <c r="AO8959">
        <v>56</v>
      </c>
      <c r="AP8959">
        <v>71</v>
      </c>
      <c r="AQ8959">
        <v>57</v>
      </c>
      <c r="AR8959">
        <v>68</v>
      </c>
      <c r="AS8959">
        <v>43</v>
      </c>
      <c r="AT8959">
        <v>49</v>
      </c>
      <c r="AU8959">
        <v>52</v>
      </c>
      <c r="AV8959">
        <v>69</v>
      </c>
      <c r="AW8959">
        <v>10</v>
      </c>
      <c r="AX8959">
        <v>14</v>
      </c>
      <c r="AY8959">
        <v>8</v>
      </c>
      <c r="AZ8959">
        <v>15</v>
      </c>
      <c r="BA8959">
        <v>10</v>
      </c>
    </row>
    <row r="8960" spans="1:53" x14ac:dyDescent="0.25">
      <c r="A8960" t="s">
        <v>4809</v>
      </c>
      <c r="B8960" t="s">
        <v>7074</v>
      </c>
      <c r="E8960" t="s">
        <v>8652</v>
      </c>
      <c r="F8960" t="s">
        <v>7068</v>
      </c>
      <c r="G8960">
        <v>29</v>
      </c>
      <c r="H8960" s="2">
        <v>42725</v>
      </c>
      <c r="I8960">
        <v>2018</v>
      </c>
      <c r="J8960">
        <v>66</v>
      </c>
      <c r="K8960" t="s">
        <v>6982</v>
      </c>
      <c r="L8960" t="s">
        <v>6970</v>
      </c>
      <c r="M8960" t="s">
        <v>6979</v>
      </c>
      <c r="N8960" s="2">
        <v>32454</v>
      </c>
      <c r="O8960">
        <v>28</v>
      </c>
      <c r="P8960" t="s">
        <v>7239</v>
      </c>
      <c r="Q8960" t="s">
        <v>6980</v>
      </c>
      <c r="R8960">
        <v>3</v>
      </c>
      <c r="S8960">
        <v>3</v>
      </c>
      <c r="T8960">
        <v>63</v>
      </c>
      <c r="U8960">
        <v>61</v>
      </c>
      <c r="V8960">
        <v>19</v>
      </c>
      <c r="W8960">
        <v>21</v>
      </c>
      <c r="X8960">
        <v>17</v>
      </c>
      <c r="Y8960">
        <v>69</v>
      </c>
      <c r="Z8960">
        <v>62</v>
      </c>
      <c r="AA8960">
        <v>64</v>
      </c>
      <c r="AB8960">
        <v>18</v>
      </c>
      <c r="AC8960">
        <v>57</v>
      </c>
      <c r="AD8960">
        <v>68</v>
      </c>
      <c r="AE8960">
        <v>56</v>
      </c>
      <c r="AF8960">
        <v>69</v>
      </c>
      <c r="AG8960">
        <v>56</v>
      </c>
      <c r="AH8960">
        <v>85</v>
      </c>
      <c r="AI8960">
        <v>76</v>
      </c>
      <c r="AJ8960">
        <v>67</v>
      </c>
      <c r="AK8960">
        <v>83</v>
      </c>
      <c r="AL8960">
        <v>74</v>
      </c>
      <c r="AM8960">
        <v>64</v>
      </c>
      <c r="AN8960">
        <v>47</v>
      </c>
      <c r="AO8960">
        <v>42</v>
      </c>
      <c r="AP8960">
        <v>77</v>
      </c>
      <c r="AQ8960">
        <v>67</v>
      </c>
      <c r="AR8960">
        <v>68</v>
      </c>
      <c r="AS8960">
        <v>29</v>
      </c>
      <c r="AT8960">
        <v>26</v>
      </c>
      <c r="AU8960">
        <v>61</v>
      </c>
      <c r="AV8960">
        <v>43</v>
      </c>
      <c r="AW8960">
        <v>10</v>
      </c>
      <c r="AX8960">
        <v>7</v>
      </c>
      <c r="AY8960">
        <v>12</v>
      </c>
      <c r="AZ8960">
        <v>10</v>
      </c>
      <c r="BA8960">
        <v>14</v>
      </c>
    </row>
    <row r="8961" spans="1:53" x14ac:dyDescent="0.25">
      <c r="A8961" t="s">
        <v>4810</v>
      </c>
      <c r="B8961" t="s">
        <v>7049</v>
      </c>
      <c r="E8961" t="s">
        <v>8778</v>
      </c>
      <c r="F8961" t="s">
        <v>7023</v>
      </c>
      <c r="G8961">
        <v>26</v>
      </c>
      <c r="H8961" s="2">
        <v>41042</v>
      </c>
      <c r="I8961">
        <v>2019</v>
      </c>
      <c r="J8961">
        <v>66</v>
      </c>
      <c r="K8961" t="s">
        <v>7042</v>
      </c>
      <c r="L8961" t="s">
        <v>7179</v>
      </c>
      <c r="M8961" t="s">
        <v>6971</v>
      </c>
      <c r="N8961" s="2">
        <v>34414</v>
      </c>
      <c r="O8961">
        <v>23</v>
      </c>
      <c r="P8961" t="s">
        <v>7023</v>
      </c>
      <c r="Q8961" t="s">
        <v>6980</v>
      </c>
      <c r="R8961">
        <v>3</v>
      </c>
      <c r="S8961">
        <v>3</v>
      </c>
      <c r="T8961">
        <v>64</v>
      </c>
      <c r="U8961">
        <v>67</v>
      </c>
      <c r="V8961">
        <v>41</v>
      </c>
      <c r="W8961">
        <v>38</v>
      </c>
      <c r="X8961">
        <v>42</v>
      </c>
      <c r="Y8961">
        <v>31</v>
      </c>
      <c r="Z8961">
        <v>61</v>
      </c>
      <c r="AA8961">
        <v>71</v>
      </c>
      <c r="AB8961">
        <v>36</v>
      </c>
      <c r="AC8961">
        <v>61</v>
      </c>
      <c r="AD8961">
        <v>53</v>
      </c>
      <c r="AE8961">
        <v>46</v>
      </c>
      <c r="AF8961">
        <v>66</v>
      </c>
      <c r="AG8961">
        <v>63</v>
      </c>
      <c r="AH8961">
        <v>68</v>
      </c>
      <c r="AI8961">
        <v>65</v>
      </c>
      <c r="AJ8961">
        <v>64</v>
      </c>
      <c r="AK8961">
        <v>58</v>
      </c>
      <c r="AL8961">
        <v>69</v>
      </c>
      <c r="AM8961">
        <v>72</v>
      </c>
      <c r="AN8961">
        <v>74</v>
      </c>
      <c r="AO8961">
        <v>59</v>
      </c>
      <c r="AP8961">
        <v>66</v>
      </c>
      <c r="AQ8961">
        <v>63</v>
      </c>
      <c r="AR8961">
        <v>63</v>
      </c>
      <c r="AS8961">
        <v>57</v>
      </c>
      <c r="AT8961">
        <v>62</v>
      </c>
      <c r="AU8961">
        <v>64</v>
      </c>
      <c r="AV8961">
        <v>59</v>
      </c>
      <c r="AW8961">
        <v>10</v>
      </c>
      <c r="AX8961">
        <v>11</v>
      </c>
      <c r="AY8961">
        <v>8</v>
      </c>
      <c r="AZ8961">
        <v>10</v>
      </c>
      <c r="BA8961">
        <v>13</v>
      </c>
    </row>
    <row r="8962" spans="1:53" x14ac:dyDescent="0.25">
      <c r="A8962" t="s">
        <v>12112</v>
      </c>
      <c r="B8962" t="s">
        <v>7496</v>
      </c>
      <c r="E8962" t="s">
        <v>8445</v>
      </c>
      <c r="F8962" t="s">
        <v>7012</v>
      </c>
      <c r="G8962">
        <v>18</v>
      </c>
      <c r="H8962" s="2">
        <v>42613</v>
      </c>
      <c r="I8962">
        <v>2020</v>
      </c>
      <c r="J8962">
        <v>66</v>
      </c>
      <c r="K8962" t="s">
        <v>7013</v>
      </c>
      <c r="L8962" t="s">
        <v>7118</v>
      </c>
      <c r="M8962" t="s">
        <v>6971</v>
      </c>
      <c r="N8962" s="2">
        <v>34096</v>
      </c>
      <c r="O8962">
        <v>23</v>
      </c>
      <c r="P8962" t="s">
        <v>6986</v>
      </c>
      <c r="Q8962" t="s">
        <v>6980</v>
      </c>
      <c r="R8962">
        <v>3</v>
      </c>
      <c r="S8962">
        <v>3</v>
      </c>
      <c r="T8962">
        <v>69</v>
      </c>
      <c r="U8962">
        <v>65</v>
      </c>
      <c r="V8962">
        <v>21</v>
      </c>
      <c r="W8962">
        <v>24</v>
      </c>
      <c r="X8962">
        <v>27</v>
      </c>
      <c r="Y8962">
        <v>86</v>
      </c>
      <c r="Z8962">
        <v>62</v>
      </c>
      <c r="AA8962">
        <v>73</v>
      </c>
      <c r="AB8962">
        <v>22</v>
      </c>
      <c r="AC8962">
        <v>50</v>
      </c>
      <c r="AD8962">
        <v>61</v>
      </c>
      <c r="AE8962">
        <v>44</v>
      </c>
      <c r="AF8962">
        <v>55</v>
      </c>
      <c r="AG8962">
        <v>29</v>
      </c>
      <c r="AH8962">
        <v>56</v>
      </c>
      <c r="AI8962">
        <v>64</v>
      </c>
      <c r="AJ8962">
        <v>60</v>
      </c>
      <c r="AK8962">
        <v>70</v>
      </c>
      <c r="AL8962">
        <v>60</v>
      </c>
      <c r="AM8962">
        <v>47</v>
      </c>
      <c r="AN8962">
        <v>62</v>
      </c>
      <c r="AO8962">
        <v>67</v>
      </c>
      <c r="AP8962">
        <v>62</v>
      </c>
      <c r="AQ8962">
        <v>66</v>
      </c>
      <c r="AR8962">
        <v>55</v>
      </c>
      <c r="AS8962">
        <v>53</v>
      </c>
      <c r="AT8962">
        <v>46</v>
      </c>
      <c r="AU8962">
        <v>57</v>
      </c>
      <c r="AV8962">
        <v>63</v>
      </c>
      <c r="AW8962">
        <v>6</v>
      </c>
      <c r="AX8962">
        <v>6</v>
      </c>
      <c r="AY8962">
        <v>11</v>
      </c>
      <c r="AZ8962">
        <v>9</v>
      </c>
      <c r="BA8962">
        <v>12</v>
      </c>
    </row>
    <row r="8963" spans="1:53" x14ac:dyDescent="0.25">
      <c r="A8963" t="s">
        <v>4811</v>
      </c>
      <c r="B8963" t="s">
        <v>7553</v>
      </c>
      <c r="E8963" t="s">
        <v>8644</v>
      </c>
      <c r="F8963" t="s">
        <v>7031</v>
      </c>
      <c r="G8963">
        <v>4</v>
      </c>
      <c r="H8963" s="2">
        <v>42759</v>
      </c>
      <c r="I8963">
        <v>2017</v>
      </c>
      <c r="J8963">
        <v>66</v>
      </c>
      <c r="K8963" t="s">
        <v>7144</v>
      </c>
      <c r="L8963" t="s">
        <v>7054</v>
      </c>
      <c r="M8963" t="s">
        <v>6979</v>
      </c>
      <c r="N8963" s="2">
        <v>32329</v>
      </c>
      <c r="O8963">
        <v>28</v>
      </c>
      <c r="P8963" t="s">
        <v>7091</v>
      </c>
      <c r="Q8963" t="s">
        <v>6980</v>
      </c>
      <c r="R8963">
        <v>3</v>
      </c>
      <c r="S8963">
        <v>2</v>
      </c>
      <c r="T8963">
        <v>56</v>
      </c>
      <c r="U8963">
        <v>57</v>
      </c>
      <c r="V8963">
        <v>64</v>
      </c>
      <c r="W8963">
        <v>72</v>
      </c>
      <c r="X8963">
        <v>71</v>
      </c>
      <c r="Y8963">
        <v>53</v>
      </c>
      <c r="Z8963">
        <v>60</v>
      </c>
      <c r="AA8963">
        <v>46</v>
      </c>
      <c r="AB8963">
        <v>63</v>
      </c>
      <c r="AC8963">
        <v>46</v>
      </c>
      <c r="AD8963">
        <v>51</v>
      </c>
      <c r="AE8963">
        <v>67</v>
      </c>
      <c r="AF8963">
        <v>58</v>
      </c>
      <c r="AG8963">
        <v>60</v>
      </c>
      <c r="AH8963">
        <v>67</v>
      </c>
      <c r="AI8963">
        <v>64</v>
      </c>
      <c r="AJ8963">
        <v>64</v>
      </c>
      <c r="AK8963">
        <v>60</v>
      </c>
      <c r="AL8963">
        <v>64</v>
      </c>
      <c r="AM8963">
        <v>54</v>
      </c>
      <c r="AN8963">
        <v>64</v>
      </c>
      <c r="AO8963">
        <v>55</v>
      </c>
      <c r="AP8963">
        <v>22</v>
      </c>
      <c r="AQ8963">
        <v>28</v>
      </c>
      <c r="AR8963">
        <v>25</v>
      </c>
      <c r="AS8963">
        <v>30</v>
      </c>
      <c r="AT8963">
        <v>29</v>
      </c>
      <c r="AU8963">
        <v>34</v>
      </c>
      <c r="AV8963">
        <v>28</v>
      </c>
      <c r="AW8963">
        <v>10</v>
      </c>
      <c r="AX8963">
        <v>15</v>
      </c>
      <c r="AY8963">
        <v>11</v>
      </c>
      <c r="AZ8963">
        <v>13</v>
      </c>
      <c r="BA8963">
        <v>6</v>
      </c>
    </row>
    <row r="8964" spans="1:53" x14ac:dyDescent="0.25">
      <c r="A8964" t="s">
        <v>12113</v>
      </c>
      <c r="B8964" t="s">
        <v>7123</v>
      </c>
      <c r="E8964" t="s">
        <v>7193</v>
      </c>
      <c r="F8964" t="s">
        <v>7012</v>
      </c>
      <c r="G8964">
        <v>17</v>
      </c>
      <c r="H8964" s="2">
        <v>42766</v>
      </c>
      <c r="I8964">
        <v>2020</v>
      </c>
      <c r="J8964">
        <v>66</v>
      </c>
      <c r="K8964" t="s">
        <v>7109</v>
      </c>
      <c r="L8964" t="s">
        <v>6978</v>
      </c>
      <c r="M8964" t="s">
        <v>6971</v>
      </c>
      <c r="N8964" s="2">
        <v>34714</v>
      </c>
      <c r="O8964">
        <v>22</v>
      </c>
      <c r="P8964" t="s">
        <v>7149</v>
      </c>
      <c r="Q8964" t="s">
        <v>6980</v>
      </c>
      <c r="R8964">
        <v>3</v>
      </c>
      <c r="S8964">
        <v>2</v>
      </c>
      <c r="T8964">
        <v>70</v>
      </c>
      <c r="U8964">
        <v>66</v>
      </c>
      <c r="V8964">
        <v>35</v>
      </c>
      <c r="W8964">
        <v>39</v>
      </c>
      <c r="X8964">
        <v>44</v>
      </c>
      <c r="Y8964">
        <v>64</v>
      </c>
      <c r="Z8964">
        <v>66</v>
      </c>
      <c r="AA8964">
        <v>68</v>
      </c>
      <c r="AB8964">
        <v>44</v>
      </c>
      <c r="AC8964">
        <v>70</v>
      </c>
      <c r="AD8964">
        <v>68</v>
      </c>
      <c r="AE8964">
        <v>63</v>
      </c>
      <c r="AF8964">
        <v>68</v>
      </c>
      <c r="AG8964">
        <v>63</v>
      </c>
      <c r="AH8964">
        <v>82</v>
      </c>
      <c r="AI8964">
        <v>80</v>
      </c>
      <c r="AJ8964">
        <v>72</v>
      </c>
      <c r="AK8964">
        <v>66</v>
      </c>
      <c r="AL8964">
        <v>70</v>
      </c>
      <c r="AM8964">
        <v>75</v>
      </c>
      <c r="AN8964">
        <v>71</v>
      </c>
      <c r="AO8964">
        <v>39</v>
      </c>
      <c r="AP8964">
        <v>54</v>
      </c>
      <c r="AQ8964">
        <v>65</v>
      </c>
      <c r="AR8964">
        <v>55</v>
      </c>
      <c r="AS8964">
        <v>58</v>
      </c>
      <c r="AT8964">
        <v>53</v>
      </c>
      <c r="AU8964">
        <v>55</v>
      </c>
      <c r="AV8964">
        <v>57</v>
      </c>
      <c r="AW8964">
        <v>9</v>
      </c>
      <c r="AX8964">
        <v>9</v>
      </c>
      <c r="AY8964">
        <v>14</v>
      </c>
      <c r="AZ8964">
        <v>15</v>
      </c>
      <c r="BA8964">
        <v>9</v>
      </c>
    </row>
    <row r="8965" spans="1:53" x14ac:dyDescent="0.25">
      <c r="A8965" t="s">
        <v>4812</v>
      </c>
      <c r="B8965" t="s">
        <v>7437</v>
      </c>
      <c r="E8965" t="s">
        <v>8005</v>
      </c>
      <c r="F8965" t="s">
        <v>7053</v>
      </c>
      <c r="G8965">
        <v>29</v>
      </c>
      <c r="H8965" s="2">
        <v>41678</v>
      </c>
      <c r="I8965">
        <v>2023</v>
      </c>
      <c r="J8965">
        <v>66</v>
      </c>
      <c r="K8965" t="s">
        <v>7042</v>
      </c>
      <c r="L8965" t="s">
        <v>6983</v>
      </c>
      <c r="M8965" t="s">
        <v>6971</v>
      </c>
      <c r="N8965" s="2">
        <v>32049</v>
      </c>
      <c r="O8965">
        <v>29</v>
      </c>
      <c r="P8965" t="s">
        <v>7262</v>
      </c>
      <c r="Q8965" t="s">
        <v>7056</v>
      </c>
      <c r="R8965">
        <v>3</v>
      </c>
      <c r="S8965">
        <v>2</v>
      </c>
      <c r="T8965">
        <v>55</v>
      </c>
      <c r="U8965">
        <v>50</v>
      </c>
      <c r="V8965">
        <v>68</v>
      </c>
      <c r="W8965">
        <v>66</v>
      </c>
      <c r="X8965">
        <v>69</v>
      </c>
      <c r="Y8965">
        <v>57</v>
      </c>
      <c r="Z8965">
        <v>70</v>
      </c>
      <c r="AA8965">
        <v>54</v>
      </c>
      <c r="AB8965">
        <v>67</v>
      </c>
      <c r="AC8965">
        <v>63</v>
      </c>
      <c r="AD8965">
        <v>60</v>
      </c>
      <c r="AE8965">
        <v>56</v>
      </c>
      <c r="AF8965">
        <v>68</v>
      </c>
      <c r="AG8965">
        <v>67</v>
      </c>
      <c r="AH8965">
        <v>68</v>
      </c>
      <c r="AI8965">
        <v>65</v>
      </c>
      <c r="AJ8965">
        <v>73</v>
      </c>
      <c r="AK8965">
        <v>50</v>
      </c>
      <c r="AL8965">
        <v>72</v>
      </c>
      <c r="AM8965">
        <v>71</v>
      </c>
      <c r="AN8965">
        <v>56</v>
      </c>
      <c r="AO8965">
        <v>51</v>
      </c>
      <c r="AP8965">
        <v>68</v>
      </c>
      <c r="AQ8965">
        <v>44</v>
      </c>
      <c r="AR8965">
        <v>65</v>
      </c>
      <c r="AS8965">
        <v>71</v>
      </c>
      <c r="AT8965">
        <v>72</v>
      </c>
      <c r="AU8965">
        <v>52</v>
      </c>
      <c r="AV8965">
        <v>64</v>
      </c>
      <c r="AW8965">
        <v>11</v>
      </c>
      <c r="AX8965">
        <v>8</v>
      </c>
      <c r="AY8965">
        <v>12</v>
      </c>
      <c r="AZ8965">
        <v>11</v>
      </c>
      <c r="BA8965">
        <v>9</v>
      </c>
    </row>
    <row r="8966" spans="1:53" x14ac:dyDescent="0.25">
      <c r="A8966" t="s">
        <v>3823</v>
      </c>
      <c r="B8966" t="s">
        <v>7412</v>
      </c>
      <c r="E8966" t="s">
        <v>7347</v>
      </c>
      <c r="F8966" t="s">
        <v>7068</v>
      </c>
      <c r="G8966">
        <v>24</v>
      </c>
      <c r="H8966" s="2">
        <v>42383</v>
      </c>
      <c r="I8966">
        <v>2023</v>
      </c>
      <c r="J8966">
        <v>66</v>
      </c>
      <c r="K8966" t="s">
        <v>7198</v>
      </c>
      <c r="L8966" t="s">
        <v>7035</v>
      </c>
      <c r="M8966" t="s">
        <v>6979</v>
      </c>
      <c r="N8966" s="2">
        <v>34351</v>
      </c>
      <c r="O8966">
        <v>23</v>
      </c>
      <c r="P8966" t="s">
        <v>7068</v>
      </c>
      <c r="Q8966" t="s">
        <v>7032</v>
      </c>
      <c r="R8966">
        <v>3</v>
      </c>
      <c r="S8966">
        <v>2</v>
      </c>
      <c r="T8966">
        <v>61</v>
      </c>
      <c r="U8966">
        <v>72</v>
      </c>
      <c r="V8966">
        <v>44</v>
      </c>
      <c r="W8966">
        <v>30</v>
      </c>
      <c r="X8966">
        <v>40</v>
      </c>
      <c r="Y8966">
        <v>50</v>
      </c>
      <c r="Z8966">
        <v>62</v>
      </c>
      <c r="AA8966">
        <v>58</v>
      </c>
      <c r="AB8966">
        <v>38</v>
      </c>
      <c r="AC8966">
        <v>62</v>
      </c>
      <c r="AD8966">
        <v>73</v>
      </c>
      <c r="AE8966">
        <v>55</v>
      </c>
      <c r="AF8966">
        <v>65</v>
      </c>
      <c r="AG8966">
        <v>41</v>
      </c>
      <c r="AH8966">
        <v>88</v>
      </c>
      <c r="AI8966">
        <v>91</v>
      </c>
      <c r="AJ8966">
        <v>69</v>
      </c>
      <c r="AK8966">
        <v>62</v>
      </c>
      <c r="AL8966">
        <v>71</v>
      </c>
      <c r="AM8966">
        <v>84</v>
      </c>
      <c r="AN8966">
        <v>62</v>
      </c>
      <c r="AO8966">
        <v>30</v>
      </c>
      <c r="AP8966">
        <v>69</v>
      </c>
      <c r="AQ8966">
        <v>52</v>
      </c>
      <c r="AR8966">
        <v>53</v>
      </c>
      <c r="AS8966">
        <v>48</v>
      </c>
      <c r="AT8966">
        <v>44</v>
      </c>
      <c r="AU8966">
        <v>46</v>
      </c>
      <c r="AV8966">
        <v>57</v>
      </c>
      <c r="AW8966">
        <v>12</v>
      </c>
      <c r="AX8966">
        <v>10</v>
      </c>
      <c r="AY8966">
        <v>11</v>
      </c>
      <c r="AZ8966">
        <v>12</v>
      </c>
      <c r="BA8966">
        <v>14</v>
      </c>
    </row>
    <row r="8967" spans="1:53" x14ac:dyDescent="0.25">
      <c r="A8967" t="s">
        <v>12114</v>
      </c>
      <c r="B8967" t="s">
        <v>8993</v>
      </c>
      <c r="E8967" t="s">
        <v>9146</v>
      </c>
      <c r="F8967" t="s">
        <v>7012</v>
      </c>
      <c r="G8967">
        <v>31</v>
      </c>
      <c r="H8967" s="2">
        <v>42743</v>
      </c>
      <c r="I8967">
        <v>2023</v>
      </c>
      <c r="J8967">
        <v>66</v>
      </c>
      <c r="K8967" t="s">
        <v>7025</v>
      </c>
      <c r="L8967" t="s">
        <v>7039</v>
      </c>
      <c r="M8967" t="s">
        <v>6971</v>
      </c>
      <c r="N8967" s="2">
        <v>33664</v>
      </c>
      <c r="O8967">
        <v>25</v>
      </c>
      <c r="P8967" t="s">
        <v>7015</v>
      </c>
      <c r="Q8967" t="s">
        <v>6980</v>
      </c>
      <c r="R8967">
        <v>2</v>
      </c>
      <c r="S8967">
        <v>2</v>
      </c>
      <c r="T8967">
        <v>55</v>
      </c>
      <c r="U8967">
        <v>49</v>
      </c>
      <c r="V8967">
        <v>69</v>
      </c>
      <c r="W8967">
        <v>61</v>
      </c>
      <c r="X8967">
        <v>62</v>
      </c>
      <c r="Y8967">
        <v>68</v>
      </c>
      <c r="Z8967">
        <v>63</v>
      </c>
      <c r="AA8967">
        <v>39</v>
      </c>
      <c r="AB8967">
        <v>64</v>
      </c>
      <c r="AC8967">
        <v>44</v>
      </c>
      <c r="AD8967">
        <v>42</v>
      </c>
      <c r="AE8967">
        <v>40</v>
      </c>
      <c r="AF8967">
        <v>55</v>
      </c>
      <c r="AG8967">
        <v>54</v>
      </c>
      <c r="AH8967">
        <v>74</v>
      </c>
      <c r="AI8967">
        <v>55</v>
      </c>
      <c r="AJ8967">
        <v>61</v>
      </c>
      <c r="AK8967">
        <v>83</v>
      </c>
      <c r="AL8967">
        <v>54</v>
      </c>
      <c r="AM8967">
        <v>54</v>
      </c>
      <c r="AN8967">
        <v>69</v>
      </c>
      <c r="AO8967">
        <v>63</v>
      </c>
      <c r="AP8967">
        <v>41</v>
      </c>
      <c r="AQ8967">
        <v>21</v>
      </c>
      <c r="AR8967">
        <v>31</v>
      </c>
      <c r="AS8967">
        <v>28</v>
      </c>
      <c r="AT8967">
        <v>35</v>
      </c>
      <c r="AU8967">
        <v>38</v>
      </c>
      <c r="AV8967">
        <v>28</v>
      </c>
      <c r="AW8967">
        <v>13</v>
      </c>
      <c r="AX8967">
        <v>8</v>
      </c>
      <c r="AY8967">
        <v>12</v>
      </c>
      <c r="AZ8967">
        <v>15</v>
      </c>
      <c r="BA8967">
        <v>13</v>
      </c>
    </row>
    <row r="8968" spans="1:53" x14ac:dyDescent="0.25">
      <c r="A8968" t="s">
        <v>12115</v>
      </c>
      <c r="B8968" t="s">
        <v>7036</v>
      </c>
      <c r="E8968" t="s">
        <v>9841</v>
      </c>
      <c r="F8968" t="s">
        <v>7012</v>
      </c>
      <c r="G8968">
        <v>23</v>
      </c>
      <c r="H8968" s="2">
        <v>41470</v>
      </c>
      <c r="I8968">
        <v>2017</v>
      </c>
      <c r="J8968">
        <v>66</v>
      </c>
      <c r="K8968" t="s">
        <v>7025</v>
      </c>
      <c r="L8968" t="s">
        <v>7105</v>
      </c>
      <c r="M8968" t="s">
        <v>6971</v>
      </c>
      <c r="N8968" s="2">
        <v>33369</v>
      </c>
      <c r="O8968">
        <v>25</v>
      </c>
      <c r="P8968" t="s">
        <v>7022</v>
      </c>
      <c r="Q8968" t="s">
        <v>6980</v>
      </c>
      <c r="R8968">
        <v>3</v>
      </c>
      <c r="S8968">
        <v>2</v>
      </c>
      <c r="T8968">
        <v>68</v>
      </c>
      <c r="U8968">
        <v>66</v>
      </c>
      <c r="V8968">
        <v>38</v>
      </c>
      <c r="W8968">
        <v>42</v>
      </c>
      <c r="X8968">
        <v>62</v>
      </c>
      <c r="Y8968">
        <v>52</v>
      </c>
      <c r="Z8968">
        <v>63</v>
      </c>
      <c r="AA8968">
        <v>60</v>
      </c>
      <c r="AB8968">
        <v>59</v>
      </c>
      <c r="AC8968">
        <v>68</v>
      </c>
      <c r="AD8968">
        <v>56</v>
      </c>
      <c r="AE8968">
        <v>46</v>
      </c>
      <c r="AF8968">
        <v>70</v>
      </c>
      <c r="AG8968">
        <v>62</v>
      </c>
      <c r="AH8968">
        <v>76</v>
      </c>
      <c r="AI8968">
        <v>76</v>
      </c>
      <c r="AJ8968">
        <v>72</v>
      </c>
      <c r="AK8968">
        <v>65</v>
      </c>
      <c r="AL8968">
        <v>73</v>
      </c>
      <c r="AM8968">
        <v>73</v>
      </c>
      <c r="AN8968">
        <v>60</v>
      </c>
      <c r="AO8968">
        <v>56</v>
      </c>
      <c r="AP8968">
        <v>59</v>
      </c>
      <c r="AQ8968">
        <v>48</v>
      </c>
      <c r="AR8968">
        <v>52</v>
      </c>
      <c r="AS8968">
        <v>64</v>
      </c>
      <c r="AT8968">
        <v>57</v>
      </c>
      <c r="AU8968">
        <v>52</v>
      </c>
      <c r="AV8968">
        <v>47</v>
      </c>
      <c r="AW8968">
        <v>7</v>
      </c>
      <c r="AX8968">
        <v>7</v>
      </c>
      <c r="AY8968">
        <v>8</v>
      </c>
      <c r="AZ8968">
        <v>7</v>
      </c>
      <c r="BA8968">
        <v>13</v>
      </c>
    </row>
    <row r="8969" spans="1:53" x14ac:dyDescent="0.25">
      <c r="A8969" t="s">
        <v>4813</v>
      </c>
      <c r="B8969" t="s">
        <v>7019</v>
      </c>
      <c r="E8969" t="s">
        <v>10046</v>
      </c>
      <c r="F8969" t="s">
        <v>7011</v>
      </c>
      <c r="G8969">
        <v>21</v>
      </c>
      <c r="H8969" s="2">
        <v>42186</v>
      </c>
      <c r="I8969">
        <v>2017</v>
      </c>
      <c r="J8969">
        <v>66</v>
      </c>
      <c r="K8969" t="s">
        <v>6969</v>
      </c>
      <c r="L8969" t="s">
        <v>6970</v>
      </c>
      <c r="M8969" t="s">
        <v>6971</v>
      </c>
      <c r="N8969" s="2">
        <v>32648</v>
      </c>
      <c r="O8969">
        <v>27</v>
      </c>
      <c r="P8969" t="s">
        <v>7015</v>
      </c>
      <c r="Q8969" t="s">
        <v>6980</v>
      </c>
      <c r="R8969">
        <v>3</v>
      </c>
      <c r="S8969">
        <v>2</v>
      </c>
      <c r="T8969">
        <v>56</v>
      </c>
      <c r="U8969">
        <v>44</v>
      </c>
      <c r="V8969">
        <v>64</v>
      </c>
      <c r="W8969">
        <v>64</v>
      </c>
      <c r="X8969">
        <v>68</v>
      </c>
      <c r="Y8969">
        <v>69</v>
      </c>
      <c r="Z8969">
        <v>59</v>
      </c>
      <c r="AA8969">
        <v>34</v>
      </c>
      <c r="AB8969">
        <v>61</v>
      </c>
      <c r="AC8969">
        <v>37</v>
      </c>
      <c r="AD8969">
        <v>59</v>
      </c>
      <c r="AE8969">
        <v>30</v>
      </c>
      <c r="AF8969">
        <v>58</v>
      </c>
      <c r="AG8969">
        <v>49</v>
      </c>
      <c r="AH8969">
        <v>62</v>
      </c>
      <c r="AI8969">
        <v>55</v>
      </c>
      <c r="AJ8969">
        <v>68</v>
      </c>
      <c r="AK8969">
        <v>78</v>
      </c>
      <c r="AL8969">
        <v>66</v>
      </c>
      <c r="AM8969">
        <v>57</v>
      </c>
      <c r="AN8969">
        <v>72</v>
      </c>
      <c r="AO8969">
        <v>63</v>
      </c>
      <c r="AP8969">
        <v>54</v>
      </c>
      <c r="AQ8969">
        <v>52</v>
      </c>
      <c r="AR8969">
        <v>32</v>
      </c>
      <c r="AS8969">
        <v>35</v>
      </c>
      <c r="AT8969">
        <v>32</v>
      </c>
      <c r="AU8969">
        <v>47</v>
      </c>
      <c r="AV8969">
        <v>27</v>
      </c>
      <c r="AW8969">
        <v>11</v>
      </c>
      <c r="AX8969">
        <v>11</v>
      </c>
      <c r="AY8969">
        <v>12</v>
      </c>
      <c r="AZ8969">
        <v>12</v>
      </c>
      <c r="BA8969">
        <v>10</v>
      </c>
    </row>
    <row r="8970" spans="1:53" x14ac:dyDescent="0.25">
      <c r="A8970" t="s">
        <v>4814</v>
      </c>
      <c r="B8970" t="s">
        <v>9214</v>
      </c>
      <c r="E8970" t="s">
        <v>8412</v>
      </c>
      <c r="F8970" t="s">
        <v>7062</v>
      </c>
      <c r="G8970">
        <v>15</v>
      </c>
      <c r="H8970" s="2">
        <v>42552</v>
      </c>
      <c r="I8970">
        <v>2019</v>
      </c>
      <c r="J8970">
        <v>66</v>
      </c>
      <c r="K8970" t="s">
        <v>7150</v>
      </c>
      <c r="L8970" t="s">
        <v>7035</v>
      </c>
      <c r="M8970" t="s">
        <v>6971</v>
      </c>
      <c r="N8970" s="2">
        <v>34040</v>
      </c>
      <c r="O8970">
        <v>24</v>
      </c>
      <c r="P8970" t="s">
        <v>7062</v>
      </c>
      <c r="Q8970" t="s">
        <v>6984</v>
      </c>
      <c r="R8970">
        <v>2</v>
      </c>
      <c r="S8970">
        <v>2</v>
      </c>
      <c r="T8970">
        <v>60</v>
      </c>
      <c r="U8970">
        <v>54</v>
      </c>
      <c r="V8970">
        <v>65</v>
      </c>
      <c r="W8970">
        <v>69</v>
      </c>
      <c r="X8970">
        <v>60</v>
      </c>
      <c r="Y8970">
        <v>84</v>
      </c>
      <c r="Z8970">
        <v>56</v>
      </c>
      <c r="AA8970">
        <v>49</v>
      </c>
      <c r="AB8970">
        <v>52</v>
      </c>
      <c r="AC8970">
        <v>50</v>
      </c>
      <c r="AD8970">
        <v>44</v>
      </c>
      <c r="AE8970">
        <v>67</v>
      </c>
      <c r="AF8970">
        <v>66</v>
      </c>
      <c r="AG8970">
        <v>62</v>
      </c>
      <c r="AH8970">
        <v>77</v>
      </c>
      <c r="AI8970">
        <v>84</v>
      </c>
      <c r="AJ8970">
        <v>78</v>
      </c>
      <c r="AK8970">
        <v>68</v>
      </c>
      <c r="AL8970">
        <v>64</v>
      </c>
      <c r="AM8970">
        <v>71</v>
      </c>
      <c r="AN8970">
        <v>82</v>
      </c>
      <c r="AO8970">
        <v>57</v>
      </c>
      <c r="AP8970">
        <v>75</v>
      </c>
      <c r="AQ8970">
        <v>42</v>
      </c>
      <c r="AR8970">
        <v>52</v>
      </c>
      <c r="AS8970">
        <v>65</v>
      </c>
      <c r="AT8970">
        <v>41</v>
      </c>
      <c r="AU8970">
        <v>46</v>
      </c>
      <c r="AV8970">
        <v>40</v>
      </c>
      <c r="AW8970">
        <v>13</v>
      </c>
      <c r="AX8970">
        <v>7</v>
      </c>
      <c r="AY8970">
        <v>13</v>
      </c>
      <c r="AZ8970">
        <v>8</v>
      </c>
      <c r="BA8970">
        <v>10</v>
      </c>
    </row>
    <row r="8971" spans="1:53" x14ac:dyDescent="0.25">
      <c r="A8971" t="s">
        <v>12116</v>
      </c>
      <c r="B8971" t="s">
        <v>7279</v>
      </c>
      <c r="E8971" t="s">
        <v>8241</v>
      </c>
      <c r="F8971" t="s">
        <v>7012</v>
      </c>
      <c r="G8971">
        <v>8</v>
      </c>
      <c r="H8971" s="2">
        <v>41640</v>
      </c>
      <c r="I8971">
        <v>2019</v>
      </c>
      <c r="J8971">
        <v>66</v>
      </c>
      <c r="K8971" t="s">
        <v>7017</v>
      </c>
      <c r="L8971" t="s">
        <v>7105</v>
      </c>
      <c r="M8971" t="s">
        <v>6971</v>
      </c>
      <c r="N8971" s="2">
        <v>34804</v>
      </c>
      <c r="O8971">
        <v>21</v>
      </c>
      <c r="P8971" t="s">
        <v>7022</v>
      </c>
      <c r="Q8971" t="s">
        <v>7032</v>
      </c>
      <c r="R8971">
        <v>4</v>
      </c>
      <c r="S8971">
        <v>2</v>
      </c>
      <c r="T8971">
        <v>66</v>
      </c>
      <c r="U8971">
        <v>66</v>
      </c>
      <c r="V8971">
        <v>63</v>
      </c>
      <c r="W8971">
        <v>62</v>
      </c>
      <c r="X8971">
        <v>62</v>
      </c>
      <c r="Y8971">
        <v>75</v>
      </c>
      <c r="Z8971">
        <v>65</v>
      </c>
      <c r="AA8971">
        <v>56</v>
      </c>
      <c r="AB8971">
        <v>64</v>
      </c>
      <c r="AC8971">
        <v>63</v>
      </c>
      <c r="AD8971">
        <v>66</v>
      </c>
      <c r="AE8971">
        <v>53</v>
      </c>
      <c r="AF8971">
        <v>68</v>
      </c>
      <c r="AG8971">
        <v>66</v>
      </c>
      <c r="AH8971">
        <v>71</v>
      </c>
      <c r="AI8971">
        <v>73</v>
      </c>
      <c r="AJ8971">
        <v>78</v>
      </c>
      <c r="AK8971">
        <v>66</v>
      </c>
      <c r="AL8971">
        <v>73</v>
      </c>
      <c r="AM8971">
        <v>70</v>
      </c>
      <c r="AN8971">
        <v>82</v>
      </c>
      <c r="AO8971">
        <v>60</v>
      </c>
      <c r="AP8971">
        <v>57</v>
      </c>
      <c r="AQ8971">
        <v>60</v>
      </c>
      <c r="AR8971">
        <v>54</v>
      </c>
      <c r="AS8971">
        <v>39</v>
      </c>
      <c r="AT8971">
        <v>43</v>
      </c>
      <c r="AU8971">
        <v>42</v>
      </c>
      <c r="AV8971">
        <v>53</v>
      </c>
      <c r="AW8971">
        <v>11</v>
      </c>
      <c r="AX8971">
        <v>13</v>
      </c>
      <c r="AY8971">
        <v>12</v>
      </c>
      <c r="AZ8971">
        <v>16</v>
      </c>
      <c r="BA8971">
        <v>14</v>
      </c>
    </row>
    <row r="8972" spans="1:53" x14ac:dyDescent="0.25">
      <c r="A8972" t="s">
        <v>12117</v>
      </c>
      <c r="B8972" t="s">
        <v>7307</v>
      </c>
      <c r="E8972" t="s">
        <v>7303</v>
      </c>
      <c r="F8972" t="s">
        <v>7190</v>
      </c>
      <c r="G8972">
        <v>40</v>
      </c>
      <c r="H8972" s="2">
        <v>40909</v>
      </c>
      <c r="I8972">
        <v>2022</v>
      </c>
      <c r="J8972">
        <v>66</v>
      </c>
      <c r="K8972" t="s">
        <v>7060</v>
      </c>
      <c r="L8972" t="s">
        <v>7033</v>
      </c>
      <c r="M8972" t="s">
        <v>6971</v>
      </c>
      <c r="N8972" s="2">
        <v>34346</v>
      </c>
      <c r="O8972">
        <v>23</v>
      </c>
      <c r="P8972" t="s">
        <v>7079</v>
      </c>
      <c r="Q8972" t="s">
        <v>6980</v>
      </c>
      <c r="R8972">
        <v>4</v>
      </c>
      <c r="S8972">
        <v>2</v>
      </c>
      <c r="T8972">
        <v>68</v>
      </c>
      <c r="U8972">
        <v>56</v>
      </c>
      <c r="V8972">
        <v>67</v>
      </c>
      <c r="W8972">
        <v>67</v>
      </c>
      <c r="X8972">
        <v>69</v>
      </c>
      <c r="Y8972">
        <v>69</v>
      </c>
      <c r="Z8972">
        <v>66</v>
      </c>
      <c r="AA8972">
        <v>41</v>
      </c>
      <c r="AB8972">
        <v>57</v>
      </c>
      <c r="AC8972">
        <v>46</v>
      </c>
      <c r="AD8972">
        <v>67</v>
      </c>
      <c r="AE8972">
        <v>46</v>
      </c>
      <c r="AF8972">
        <v>69</v>
      </c>
      <c r="AG8972">
        <v>62</v>
      </c>
      <c r="AH8972">
        <v>69</v>
      </c>
      <c r="AI8972">
        <v>68</v>
      </c>
      <c r="AJ8972">
        <v>66</v>
      </c>
      <c r="AK8972">
        <v>71</v>
      </c>
      <c r="AL8972">
        <v>61</v>
      </c>
      <c r="AM8972">
        <v>58</v>
      </c>
      <c r="AN8972">
        <v>66</v>
      </c>
      <c r="AO8972">
        <v>55</v>
      </c>
      <c r="AP8972">
        <v>59</v>
      </c>
      <c r="AQ8972">
        <v>50</v>
      </c>
      <c r="AR8972">
        <v>61</v>
      </c>
      <c r="AS8972">
        <v>41</v>
      </c>
      <c r="AT8972">
        <v>49</v>
      </c>
      <c r="AU8972">
        <v>55</v>
      </c>
      <c r="AV8972">
        <v>42</v>
      </c>
      <c r="AW8972">
        <v>15</v>
      </c>
      <c r="AX8972">
        <v>14</v>
      </c>
      <c r="AY8972">
        <v>10</v>
      </c>
      <c r="AZ8972">
        <v>14</v>
      </c>
      <c r="BA8972">
        <v>14</v>
      </c>
    </row>
    <row r="8973" spans="1:53" x14ac:dyDescent="0.25">
      <c r="A8973" t="s">
        <v>12118</v>
      </c>
      <c r="B8973" t="s">
        <v>8304</v>
      </c>
      <c r="E8973" t="s">
        <v>7034</v>
      </c>
      <c r="F8973" t="s">
        <v>7190</v>
      </c>
      <c r="G8973">
        <v>63</v>
      </c>
      <c r="H8973" s="2">
        <v>41016</v>
      </c>
      <c r="I8973">
        <v>2019</v>
      </c>
      <c r="J8973">
        <v>66</v>
      </c>
      <c r="K8973" t="s">
        <v>6969</v>
      </c>
      <c r="L8973" t="s">
        <v>6995</v>
      </c>
      <c r="M8973" t="s">
        <v>6971</v>
      </c>
      <c r="N8973" s="2">
        <v>34704</v>
      </c>
      <c r="O8973">
        <v>22</v>
      </c>
      <c r="P8973" t="s">
        <v>7129</v>
      </c>
      <c r="Q8973" t="s">
        <v>7032</v>
      </c>
      <c r="R8973">
        <v>3</v>
      </c>
      <c r="S8973">
        <v>3</v>
      </c>
      <c r="T8973">
        <v>71</v>
      </c>
      <c r="U8973">
        <v>68</v>
      </c>
      <c r="V8973">
        <v>33</v>
      </c>
      <c r="W8973">
        <v>38</v>
      </c>
      <c r="X8973">
        <v>44</v>
      </c>
      <c r="Y8973">
        <v>61</v>
      </c>
      <c r="Z8973">
        <v>60</v>
      </c>
      <c r="AA8973">
        <v>54</v>
      </c>
      <c r="AB8973">
        <v>27</v>
      </c>
      <c r="AC8973">
        <v>63</v>
      </c>
      <c r="AD8973">
        <v>60</v>
      </c>
      <c r="AE8973">
        <v>52</v>
      </c>
      <c r="AF8973">
        <v>68</v>
      </c>
      <c r="AG8973">
        <v>59</v>
      </c>
      <c r="AH8973">
        <v>70</v>
      </c>
      <c r="AI8973">
        <v>69</v>
      </c>
      <c r="AJ8973">
        <v>53</v>
      </c>
      <c r="AK8973">
        <v>62</v>
      </c>
      <c r="AL8973">
        <v>63</v>
      </c>
      <c r="AM8973">
        <v>71</v>
      </c>
      <c r="AN8973">
        <v>59</v>
      </c>
      <c r="AO8973">
        <v>50</v>
      </c>
      <c r="AP8973">
        <v>63</v>
      </c>
      <c r="AQ8973">
        <v>59</v>
      </c>
      <c r="AR8973">
        <v>56</v>
      </c>
      <c r="AS8973">
        <v>61</v>
      </c>
      <c r="AT8973">
        <v>66</v>
      </c>
      <c r="AU8973">
        <v>60</v>
      </c>
      <c r="AV8973">
        <v>55</v>
      </c>
      <c r="AW8973">
        <v>15</v>
      </c>
      <c r="AX8973">
        <v>9</v>
      </c>
      <c r="AY8973">
        <v>13</v>
      </c>
      <c r="AZ8973">
        <v>13</v>
      </c>
      <c r="BA8973">
        <v>13</v>
      </c>
    </row>
    <row r="8974" spans="1:53" x14ac:dyDescent="0.25">
      <c r="A8974" t="s">
        <v>12119</v>
      </c>
      <c r="B8974" t="s">
        <v>7123</v>
      </c>
      <c r="E8974" t="s">
        <v>10120</v>
      </c>
      <c r="F8974" t="s">
        <v>7012</v>
      </c>
      <c r="G8974">
        <v>8</v>
      </c>
      <c r="H8974" s="2">
        <v>41456</v>
      </c>
      <c r="I8974">
        <v>2017</v>
      </c>
      <c r="J8974">
        <v>66</v>
      </c>
      <c r="K8974" t="s">
        <v>7150</v>
      </c>
      <c r="L8974" t="s">
        <v>7033</v>
      </c>
      <c r="M8974" t="s">
        <v>6971</v>
      </c>
      <c r="N8974" s="2">
        <v>33944</v>
      </c>
      <c r="O8974">
        <v>24</v>
      </c>
      <c r="P8974" t="s">
        <v>7904</v>
      </c>
      <c r="Q8974" t="s">
        <v>6980</v>
      </c>
      <c r="R8974">
        <v>3</v>
      </c>
      <c r="S8974">
        <v>2</v>
      </c>
      <c r="T8974">
        <v>69</v>
      </c>
      <c r="U8974">
        <v>67</v>
      </c>
      <c r="V8974">
        <v>47</v>
      </c>
      <c r="W8974">
        <v>53</v>
      </c>
      <c r="X8974">
        <v>59</v>
      </c>
      <c r="Y8974">
        <v>65</v>
      </c>
      <c r="Z8974">
        <v>61</v>
      </c>
      <c r="AA8974">
        <v>53</v>
      </c>
      <c r="AB8974">
        <v>50</v>
      </c>
      <c r="AC8974">
        <v>60</v>
      </c>
      <c r="AD8974">
        <v>49</v>
      </c>
      <c r="AE8974">
        <v>54</v>
      </c>
      <c r="AF8974">
        <v>68</v>
      </c>
      <c r="AG8974">
        <v>64</v>
      </c>
      <c r="AH8974">
        <v>71</v>
      </c>
      <c r="AI8974">
        <v>74</v>
      </c>
      <c r="AJ8974">
        <v>83</v>
      </c>
      <c r="AK8974">
        <v>75</v>
      </c>
      <c r="AL8974">
        <v>64</v>
      </c>
      <c r="AM8974">
        <v>59</v>
      </c>
      <c r="AN8974">
        <v>61</v>
      </c>
      <c r="AO8974">
        <v>52</v>
      </c>
      <c r="AP8974">
        <v>68</v>
      </c>
      <c r="AQ8974">
        <v>53</v>
      </c>
      <c r="AR8974">
        <v>60</v>
      </c>
      <c r="AS8974">
        <v>59</v>
      </c>
      <c r="AT8974">
        <v>64</v>
      </c>
      <c r="AU8974">
        <v>55</v>
      </c>
      <c r="AV8974">
        <v>52</v>
      </c>
      <c r="AW8974">
        <v>8</v>
      </c>
      <c r="AX8974">
        <v>14</v>
      </c>
      <c r="AY8974">
        <v>13</v>
      </c>
      <c r="AZ8974">
        <v>13</v>
      </c>
      <c r="BA8974">
        <v>14</v>
      </c>
    </row>
    <row r="8975" spans="1:53" x14ac:dyDescent="0.25">
      <c r="A8975" t="s">
        <v>4815</v>
      </c>
      <c r="B8975" t="s">
        <v>7083</v>
      </c>
      <c r="E8975" t="s">
        <v>9927</v>
      </c>
      <c r="F8975" t="s">
        <v>6986</v>
      </c>
      <c r="G8975">
        <v>19</v>
      </c>
      <c r="H8975" s="2">
        <v>42552</v>
      </c>
      <c r="I8975">
        <v>2019</v>
      </c>
      <c r="J8975">
        <v>66</v>
      </c>
      <c r="K8975" t="s">
        <v>7025</v>
      </c>
      <c r="L8975" t="s">
        <v>7132</v>
      </c>
      <c r="M8975" t="s">
        <v>6971</v>
      </c>
      <c r="N8975" s="2">
        <v>34724</v>
      </c>
      <c r="O8975">
        <v>22</v>
      </c>
      <c r="P8975" t="s">
        <v>6986</v>
      </c>
      <c r="Q8975" t="s">
        <v>6980</v>
      </c>
      <c r="R8975">
        <v>3</v>
      </c>
      <c r="S8975">
        <v>2</v>
      </c>
      <c r="T8975">
        <v>64</v>
      </c>
      <c r="U8975">
        <v>66</v>
      </c>
      <c r="V8975">
        <v>21</v>
      </c>
      <c r="W8975">
        <v>19</v>
      </c>
      <c r="X8975">
        <v>18</v>
      </c>
      <c r="Y8975">
        <v>33</v>
      </c>
      <c r="Z8975">
        <v>64</v>
      </c>
      <c r="AA8975">
        <v>66</v>
      </c>
      <c r="AB8975">
        <v>19</v>
      </c>
      <c r="AC8975">
        <v>53</v>
      </c>
      <c r="AD8975">
        <v>62</v>
      </c>
      <c r="AE8975">
        <v>59</v>
      </c>
      <c r="AF8975">
        <v>56</v>
      </c>
      <c r="AG8975">
        <v>37</v>
      </c>
      <c r="AH8975">
        <v>66</v>
      </c>
      <c r="AI8975">
        <v>70</v>
      </c>
      <c r="AJ8975">
        <v>63</v>
      </c>
      <c r="AK8975">
        <v>64</v>
      </c>
      <c r="AL8975">
        <v>62</v>
      </c>
      <c r="AM8975">
        <v>66</v>
      </c>
      <c r="AN8975">
        <v>73</v>
      </c>
      <c r="AO8975">
        <v>65</v>
      </c>
      <c r="AP8975">
        <v>70</v>
      </c>
      <c r="AQ8975">
        <v>67</v>
      </c>
      <c r="AR8975">
        <v>54</v>
      </c>
      <c r="AS8975">
        <v>45</v>
      </c>
      <c r="AT8975">
        <v>39</v>
      </c>
      <c r="AU8975">
        <v>63</v>
      </c>
      <c r="AV8975">
        <v>59</v>
      </c>
      <c r="AW8975">
        <v>12</v>
      </c>
      <c r="AX8975">
        <v>9</v>
      </c>
      <c r="AY8975">
        <v>11</v>
      </c>
      <c r="AZ8975">
        <v>13</v>
      </c>
      <c r="BA8975">
        <v>7</v>
      </c>
    </row>
    <row r="8976" spans="1:53" x14ac:dyDescent="0.25">
      <c r="A8976" t="s">
        <v>12120</v>
      </c>
      <c r="B8976" t="s">
        <v>7083</v>
      </c>
      <c r="E8976" t="s">
        <v>9371</v>
      </c>
      <c r="F8976" t="s">
        <v>7012</v>
      </c>
      <c r="G8976">
        <v>2</v>
      </c>
      <c r="H8976" s="2">
        <v>42564</v>
      </c>
      <c r="I8976">
        <v>2017</v>
      </c>
      <c r="J8976">
        <v>66</v>
      </c>
      <c r="K8976" t="s">
        <v>7045</v>
      </c>
      <c r="L8976" t="s">
        <v>6995</v>
      </c>
      <c r="M8976" t="s">
        <v>6971</v>
      </c>
      <c r="N8976" s="2">
        <v>32990</v>
      </c>
      <c r="O8976">
        <v>26</v>
      </c>
      <c r="P8976" t="s">
        <v>7062</v>
      </c>
      <c r="Q8976" t="s">
        <v>6984</v>
      </c>
      <c r="R8976">
        <v>3</v>
      </c>
      <c r="S8976">
        <v>2</v>
      </c>
      <c r="T8976">
        <v>61</v>
      </c>
      <c r="U8976">
        <v>60</v>
      </c>
      <c r="V8976">
        <v>63</v>
      </c>
      <c r="W8976">
        <v>68</v>
      </c>
      <c r="X8976">
        <v>67</v>
      </c>
      <c r="Y8976">
        <v>71</v>
      </c>
      <c r="Z8976">
        <v>63</v>
      </c>
      <c r="AA8976">
        <v>51</v>
      </c>
      <c r="AB8976">
        <v>61</v>
      </c>
      <c r="AC8976">
        <v>55</v>
      </c>
      <c r="AD8976">
        <v>58</v>
      </c>
      <c r="AE8976">
        <v>61</v>
      </c>
      <c r="AF8976">
        <v>55</v>
      </c>
      <c r="AG8976">
        <v>33</v>
      </c>
      <c r="AH8976">
        <v>78</v>
      </c>
      <c r="AI8976">
        <v>80</v>
      </c>
      <c r="AJ8976">
        <v>73</v>
      </c>
      <c r="AK8976">
        <v>82</v>
      </c>
      <c r="AL8976">
        <v>64</v>
      </c>
      <c r="AM8976">
        <v>51</v>
      </c>
      <c r="AN8976">
        <v>62</v>
      </c>
      <c r="AO8976">
        <v>56</v>
      </c>
      <c r="AP8976">
        <v>67</v>
      </c>
      <c r="AQ8976">
        <v>32</v>
      </c>
      <c r="AR8976">
        <v>51</v>
      </c>
      <c r="AS8976">
        <v>37</v>
      </c>
      <c r="AT8976">
        <v>37</v>
      </c>
      <c r="AU8976">
        <v>46</v>
      </c>
      <c r="AV8976">
        <v>36</v>
      </c>
      <c r="AW8976">
        <v>12</v>
      </c>
      <c r="AX8976">
        <v>11</v>
      </c>
      <c r="AY8976">
        <v>7</v>
      </c>
      <c r="AZ8976">
        <v>9</v>
      </c>
      <c r="BA8976">
        <v>12</v>
      </c>
    </row>
    <row r="8977" spans="1:53" x14ac:dyDescent="0.25">
      <c r="A8977" t="s">
        <v>12121</v>
      </c>
      <c r="B8977" t="s">
        <v>7083</v>
      </c>
      <c r="E8977" t="s">
        <v>9887</v>
      </c>
      <c r="F8977" t="s">
        <v>7012</v>
      </c>
      <c r="G8977">
        <v>14</v>
      </c>
      <c r="H8977" s="2">
        <v>42552</v>
      </c>
      <c r="I8977">
        <v>2018</v>
      </c>
      <c r="J8977">
        <v>66</v>
      </c>
      <c r="K8977" t="s">
        <v>7058</v>
      </c>
      <c r="L8977" t="s">
        <v>7065</v>
      </c>
      <c r="M8977" t="s">
        <v>6971</v>
      </c>
      <c r="N8977" s="2">
        <v>33367</v>
      </c>
      <c r="O8977">
        <v>25</v>
      </c>
      <c r="P8977" t="s">
        <v>7015</v>
      </c>
      <c r="Q8977" t="s">
        <v>7155</v>
      </c>
      <c r="R8977">
        <v>3</v>
      </c>
      <c r="S8977">
        <v>2</v>
      </c>
      <c r="T8977">
        <v>58</v>
      </c>
      <c r="U8977">
        <v>41</v>
      </c>
      <c r="V8977">
        <v>64</v>
      </c>
      <c r="W8977">
        <v>65</v>
      </c>
      <c r="X8977">
        <v>64</v>
      </c>
      <c r="Y8977">
        <v>72</v>
      </c>
      <c r="Z8977">
        <v>58</v>
      </c>
      <c r="AA8977">
        <v>34</v>
      </c>
      <c r="AB8977">
        <v>67</v>
      </c>
      <c r="AC8977">
        <v>43</v>
      </c>
      <c r="AD8977">
        <v>56</v>
      </c>
      <c r="AE8977">
        <v>27</v>
      </c>
      <c r="AF8977">
        <v>55</v>
      </c>
      <c r="AG8977">
        <v>55</v>
      </c>
      <c r="AH8977">
        <v>57</v>
      </c>
      <c r="AI8977">
        <v>53</v>
      </c>
      <c r="AJ8977">
        <v>70</v>
      </c>
      <c r="AK8977">
        <v>80</v>
      </c>
      <c r="AL8977">
        <v>45</v>
      </c>
      <c r="AM8977">
        <v>45</v>
      </c>
      <c r="AN8977">
        <v>79</v>
      </c>
      <c r="AO8977">
        <v>60</v>
      </c>
      <c r="AP8977">
        <v>42</v>
      </c>
      <c r="AQ8977">
        <v>29</v>
      </c>
      <c r="AR8977">
        <v>27</v>
      </c>
      <c r="AS8977">
        <v>30</v>
      </c>
      <c r="AT8977">
        <v>27</v>
      </c>
      <c r="AU8977">
        <v>43</v>
      </c>
      <c r="AV8977">
        <v>26</v>
      </c>
      <c r="AW8977">
        <v>14</v>
      </c>
      <c r="AX8977">
        <v>13</v>
      </c>
      <c r="AY8977">
        <v>13</v>
      </c>
      <c r="AZ8977">
        <v>13</v>
      </c>
      <c r="BA8977">
        <v>11</v>
      </c>
    </row>
    <row r="8978" spans="1:53" x14ac:dyDescent="0.25">
      <c r="A8978" t="s">
        <v>12122</v>
      </c>
      <c r="B8978" t="s">
        <v>7090</v>
      </c>
      <c r="E8978" t="s">
        <v>9260</v>
      </c>
      <c r="F8978" t="s">
        <v>7012</v>
      </c>
      <c r="G8978">
        <v>11</v>
      </c>
      <c r="H8978" s="2">
        <v>42613</v>
      </c>
      <c r="I8978">
        <v>2018</v>
      </c>
      <c r="J8978">
        <v>66</v>
      </c>
      <c r="K8978" t="s">
        <v>6987</v>
      </c>
      <c r="L8978" t="s">
        <v>6970</v>
      </c>
      <c r="M8978" t="s">
        <v>6971</v>
      </c>
      <c r="N8978" s="2">
        <v>32975</v>
      </c>
      <c r="O8978">
        <v>26</v>
      </c>
      <c r="P8978" t="s">
        <v>6986</v>
      </c>
      <c r="Q8978" t="s">
        <v>6980</v>
      </c>
      <c r="R8978">
        <v>3</v>
      </c>
      <c r="S8978">
        <v>2</v>
      </c>
      <c r="T8978">
        <v>61</v>
      </c>
      <c r="U8978">
        <v>63</v>
      </c>
      <c r="V8978">
        <v>26</v>
      </c>
      <c r="W8978">
        <v>21</v>
      </c>
      <c r="X8978">
        <v>23</v>
      </c>
      <c r="Y8978">
        <v>51</v>
      </c>
      <c r="Z8978">
        <v>65</v>
      </c>
      <c r="AA8978">
        <v>67</v>
      </c>
      <c r="AB8978">
        <v>29</v>
      </c>
      <c r="AC8978">
        <v>59</v>
      </c>
      <c r="AD8978">
        <v>61</v>
      </c>
      <c r="AE8978">
        <v>42</v>
      </c>
      <c r="AF8978">
        <v>60</v>
      </c>
      <c r="AG8978">
        <v>49</v>
      </c>
      <c r="AH8978">
        <v>66</v>
      </c>
      <c r="AI8978">
        <v>65</v>
      </c>
      <c r="AJ8978">
        <v>70</v>
      </c>
      <c r="AK8978">
        <v>65</v>
      </c>
      <c r="AL8978">
        <v>71</v>
      </c>
      <c r="AM8978">
        <v>65</v>
      </c>
      <c r="AN8978">
        <v>68</v>
      </c>
      <c r="AO8978">
        <v>68</v>
      </c>
      <c r="AP8978">
        <v>68</v>
      </c>
      <c r="AQ8978">
        <v>67</v>
      </c>
      <c r="AR8978">
        <v>57</v>
      </c>
      <c r="AS8978">
        <v>63</v>
      </c>
      <c r="AT8978">
        <v>37</v>
      </c>
      <c r="AU8978">
        <v>63</v>
      </c>
      <c r="AV8978">
        <v>65</v>
      </c>
      <c r="AW8978">
        <v>13</v>
      </c>
      <c r="AX8978">
        <v>6</v>
      </c>
      <c r="AY8978">
        <v>9</v>
      </c>
      <c r="AZ8978">
        <v>9</v>
      </c>
      <c r="BA8978">
        <v>14</v>
      </c>
    </row>
    <row r="8979" spans="1:53" x14ac:dyDescent="0.25">
      <c r="A8979" t="s">
        <v>4816</v>
      </c>
      <c r="B8979" t="s">
        <v>7090</v>
      </c>
      <c r="E8979" t="s">
        <v>12123</v>
      </c>
      <c r="F8979" t="s">
        <v>7023</v>
      </c>
      <c r="G8979">
        <v>7</v>
      </c>
      <c r="H8979" s="2">
        <v>42613</v>
      </c>
      <c r="I8979">
        <v>2017</v>
      </c>
      <c r="J8979">
        <v>66</v>
      </c>
      <c r="K8979" t="s">
        <v>7150</v>
      </c>
      <c r="L8979" t="s">
        <v>7043</v>
      </c>
      <c r="M8979" t="s">
        <v>6979</v>
      </c>
      <c r="N8979" s="2">
        <v>33649</v>
      </c>
      <c r="O8979">
        <v>25</v>
      </c>
      <c r="P8979" t="s">
        <v>7114</v>
      </c>
      <c r="Q8979" t="s">
        <v>6984</v>
      </c>
      <c r="R8979">
        <v>3</v>
      </c>
      <c r="S8979">
        <v>2</v>
      </c>
      <c r="T8979">
        <v>66</v>
      </c>
      <c r="U8979">
        <v>63</v>
      </c>
      <c r="V8979">
        <v>62</v>
      </c>
      <c r="W8979">
        <v>58</v>
      </c>
      <c r="X8979">
        <v>54</v>
      </c>
      <c r="Y8979">
        <v>53</v>
      </c>
      <c r="Z8979">
        <v>72</v>
      </c>
      <c r="AA8979">
        <v>60</v>
      </c>
      <c r="AB8979">
        <v>58</v>
      </c>
      <c r="AC8979">
        <v>68</v>
      </c>
      <c r="AD8979">
        <v>68</v>
      </c>
      <c r="AE8979">
        <v>54</v>
      </c>
      <c r="AF8979">
        <v>65</v>
      </c>
      <c r="AG8979">
        <v>61</v>
      </c>
      <c r="AH8979">
        <v>74</v>
      </c>
      <c r="AI8979">
        <v>71</v>
      </c>
      <c r="AJ8979">
        <v>70</v>
      </c>
      <c r="AK8979">
        <v>65</v>
      </c>
      <c r="AL8979">
        <v>73</v>
      </c>
      <c r="AM8979">
        <v>74</v>
      </c>
      <c r="AN8979">
        <v>60</v>
      </c>
      <c r="AO8979">
        <v>52</v>
      </c>
      <c r="AP8979">
        <v>68</v>
      </c>
      <c r="AQ8979">
        <v>52</v>
      </c>
      <c r="AR8979">
        <v>66</v>
      </c>
      <c r="AS8979">
        <v>77</v>
      </c>
      <c r="AT8979">
        <v>74</v>
      </c>
      <c r="AU8979">
        <v>61</v>
      </c>
      <c r="AV8979">
        <v>59</v>
      </c>
      <c r="AW8979">
        <v>10</v>
      </c>
      <c r="AX8979">
        <v>7</v>
      </c>
      <c r="AY8979">
        <v>8</v>
      </c>
      <c r="AZ8979">
        <v>11</v>
      </c>
      <c r="BA8979">
        <v>10</v>
      </c>
    </row>
    <row r="8980" spans="1:53" x14ac:dyDescent="0.25">
      <c r="A8980" t="s">
        <v>12124</v>
      </c>
      <c r="B8980" t="s">
        <v>7090</v>
      </c>
      <c r="E8980" t="s">
        <v>8435</v>
      </c>
      <c r="F8980" t="s">
        <v>7012</v>
      </c>
      <c r="G8980">
        <v>1</v>
      </c>
      <c r="H8980" s="2">
        <v>42186</v>
      </c>
      <c r="I8980">
        <v>2020</v>
      </c>
      <c r="J8980">
        <v>66</v>
      </c>
      <c r="K8980" t="s">
        <v>7097</v>
      </c>
      <c r="L8980" t="s">
        <v>6970</v>
      </c>
      <c r="M8980" t="s">
        <v>6971</v>
      </c>
      <c r="N8980" s="2">
        <v>33912</v>
      </c>
      <c r="O8980">
        <v>24</v>
      </c>
      <c r="P8980" t="s">
        <v>18</v>
      </c>
      <c r="Q8980" t="s">
        <v>6980</v>
      </c>
      <c r="R8980">
        <v>4</v>
      </c>
      <c r="S8980">
        <v>1</v>
      </c>
      <c r="T8980">
        <v>23</v>
      </c>
      <c r="U8980">
        <v>14</v>
      </c>
      <c r="V8980">
        <v>13</v>
      </c>
      <c r="W8980">
        <v>15</v>
      </c>
      <c r="X8980">
        <v>14</v>
      </c>
      <c r="Y8980">
        <v>25</v>
      </c>
      <c r="Z8980">
        <v>58</v>
      </c>
      <c r="AA8980">
        <v>10</v>
      </c>
      <c r="AB8980">
        <v>22</v>
      </c>
      <c r="AC8980">
        <v>37</v>
      </c>
      <c r="AD8980">
        <v>23</v>
      </c>
      <c r="AE8980">
        <v>16</v>
      </c>
      <c r="AF8980">
        <v>24</v>
      </c>
      <c r="AG8980">
        <v>21</v>
      </c>
      <c r="AH8980">
        <v>40</v>
      </c>
      <c r="AI8980">
        <v>47</v>
      </c>
      <c r="AJ8980">
        <v>30</v>
      </c>
      <c r="AK8980">
        <v>64</v>
      </c>
      <c r="AL8980">
        <v>64</v>
      </c>
      <c r="AM8980">
        <v>65</v>
      </c>
      <c r="AN8980">
        <v>66</v>
      </c>
      <c r="AO8980">
        <v>19</v>
      </c>
      <c r="AP8980">
        <v>22</v>
      </c>
      <c r="AQ8980">
        <v>8</v>
      </c>
      <c r="AR8980">
        <v>14</v>
      </c>
      <c r="AS8980">
        <v>12</v>
      </c>
      <c r="AT8980">
        <v>19</v>
      </c>
      <c r="AU8980">
        <v>20</v>
      </c>
      <c r="AV8980">
        <v>11</v>
      </c>
      <c r="AW8980">
        <v>63</v>
      </c>
      <c r="AX8980">
        <v>70</v>
      </c>
      <c r="AY8980">
        <v>56</v>
      </c>
      <c r="AZ8980">
        <v>65</v>
      </c>
      <c r="BA8980">
        <v>67</v>
      </c>
    </row>
    <row r="8981" spans="1:53" x14ac:dyDescent="0.25">
      <c r="A8981" t="s">
        <v>4817</v>
      </c>
      <c r="B8981" t="s">
        <v>7059</v>
      </c>
      <c r="E8981" t="s">
        <v>8526</v>
      </c>
      <c r="F8981" t="s">
        <v>7037</v>
      </c>
      <c r="G8981">
        <v>4</v>
      </c>
      <c r="H8981" s="2">
        <v>42565</v>
      </c>
      <c r="I8981">
        <v>2019</v>
      </c>
      <c r="J8981">
        <v>66</v>
      </c>
      <c r="K8981" t="s">
        <v>7150</v>
      </c>
      <c r="L8981" t="s">
        <v>7033</v>
      </c>
      <c r="M8981" t="s">
        <v>6971</v>
      </c>
      <c r="N8981" s="2">
        <v>31794</v>
      </c>
      <c r="O8981">
        <v>30</v>
      </c>
      <c r="P8981" t="s">
        <v>7070</v>
      </c>
      <c r="Q8981" t="s">
        <v>6980</v>
      </c>
      <c r="R8981">
        <v>2</v>
      </c>
      <c r="S8981">
        <v>2</v>
      </c>
      <c r="T8981">
        <v>67</v>
      </c>
      <c r="U8981">
        <v>58</v>
      </c>
      <c r="V8981">
        <v>48</v>
      </c>
      <c r="W8981">
        <v>54</v>
      </c>
      <c r="X8981">
        <v>56</v>
      </c>
      <c r="Y8981">
        <v>72</v>
      </c>
      <c r="Z8981">
        <v>70</v>
      </c>
      <c r="AA8981">
        <v>59</v>
      </c>
      <c r="AB8981">
        <v>65</v>
      </c>
      <c r="AC8981">
        <v>58</v>
      </c>
      <c r="AD8981">
        <v>70</v>
      </c>
      <c r="AE8981">
        <v>58</v>
      </c>
      <c r="AF8981">
        <v>68</v>
      </c>
      <c r="AG8981">
        <v>70</v>
      </c>
      <c r="AH8981">
        <v>69</v>
      </c>
      <c r="AI8981">
        <v>55</v>
      </c>
      <c r="AJ8981">
        <v>93</v>
      </c>
      <c r="AK8981">
        <v>74</v>
      </c>
      <c r="AL8981">
        <v>71</v>
      </c>
      <c r="AM8981">
        <v>64</v>
      </c>
      <c r="AN8981">
        <v>83</v>
      </c>
      <c r="AO8981">
        <v>58</v>
      </c>
      <c r="AP8981">
        <v>69</v>
      </c>
      <c r="AQ8981">
        <v>34</v>
      </c>
      <c r="AR8981">
        <v>57</v>
      </c>
      <c r="AS8981">
        <v>46</v>
      </c>
      <c r="AT8981">
        <v>43</v>
      </c>
      <c r="AU8981">
        <v>44</v>
      </c>
      <c r="AV8981">
        <v>48</v>
      </c>
      <c r="AW8981">
        <v>13</v>
      </c>
      <c r="AX8981">
        <v>6</v>
      </c>
      <c r="AY8981">
        <v>10</v>
      </c>
      <c r="AZ8981">
        <v>8</v>
      </c>
      <c r="BA8981">
        <v>12</v>
      </c>
    </row>
    <row r="8982" spans="1:53" x14ac:dyDescent="0.25">
      <c r="A8982" t="s">
        <v>12125</v>
      </c>
      <c r="B8982" t="s">
        <v>6974</v>
      </c>
      <c r="E8982" t="s">
        <v>10214</v>
      </c>
      <c r="F8982" t="s">
        <v>7012</v>
      </c>
      <c r="G8982">
        <v>20</v>
      </c>
      <c r="H8982" s="2">
        <v>42552</v>
      </c>
      <c r="I8982">
        <v>2018</v>
      </c>
      <c r="J8982">
        <v>66</v>
      </c>
      <c r="K8982" t="s">
        <v>6977</v>
      </c>
      <c r="L8982" t="s">
        <v>7021</v>
      </c>
      <c r="M8982" t="s">
        <v>6971</v>
      </c>
      <c r="N8982" s="2">
        <v>31034</v>
      </c>
      <c r="O8982">
        <v>32</v>
      </c>
      <c r="P8982" t="s">
        <v>7044</v>
      </c>
      <c r="Q8982" t="s">
        <v>6973</v>
      </c>
      <c r="R8982">
        <v>4</v>
      </c>
      <c r="S8982">
        <v>3</v>
      </c>
      <c r="T8982">
        <v>71</v>
      </c>
      <c r="U8982">
        <v>73</v>
      </c>
      <c r="V8982">
        <v>30</v>
      </c>
      <c r="W8982">
        <v>27</v>
      </c>
      <c r="X8982">
        <v>29</v>
      </c>
      <c r="Y8982">
        <v>50</v>
      </c>
      <c r="Z8982">
        <v>63</v>
      </c>
      <c r="AA8982">
        <v>62</v>
      </c>
      <c r="AB8982">
        <v>29</v>
      </c>
      <c r="AC8982">
        <v>60</v>
      </c>
      <c r="AD8982">
        <v>71</v>
      </c>
      <c r="AE8982">
        <v>56</v>
      </c>
      <c r="AF8982">
        <v>62</v>
      </c>
      <c r="AG8982">
        <v>59</v>
      </c>
      <c r="AH8982">
        <v>84</v>
      </c>
      <c r="AI8982">
        <v>78</v>
      </c>
      <c r="AJ8982">
        <v>65</v>
      </c>
      <c r="AK8982">
        <v>34</v>
      </c>
      <c r="AL8982">
        <v>85</v>
      </c>
      <c r="AM8982">
        <v>90</v>
      </c>
      <c r="AN8982">
        <v>75</v>
      </c>
      <c r="AO8982">
        <v>53</v>
      </c>
      <c r="AP8982">
        <v>70</v>
      </c>
      <c r="AQ8982">
        <v>67</v>
      </c>
      <c r="AR8982">
        <v>65</v>
      </c>
      <c r="AS8982">
        <v>62</v>
      </c>
      <c r="AT8982">
        <v>68</v>
      </c>
      <c r="AU8982">
        <v>71</v>
      </c>
      <c r="AV8982">
        <v>61</v>
      </c>
      <c r="AW8982">
        <v>12</v>
      </c>
      <c r="AX8982">
        <v>11</v>
      </c>
      <c r="AY8982">
        <v>9</v>
      </c>
      <c r="AZ8982">
        <v>15</v>
      </c>
      <c r="BA8982">
        <v>14</v>
      </c>
    </row>
    <row r="8983" spans="1:53" x14ac:dyDescent="0.25">
      <c r="A8983" t="s">
        <v>12126</v>
      </c>
      <c r="B8983" t="s">
        <v>6974</v>
      </c>
      <c r="E8983" t="s">
        <v>8882</v>
      </c>
      <c r="F8983" t="s">
        <v>7012</v>
      </c>
      <c r="G8983">
        <v>3</v>
      </c>
      <c r="H8983" s="2">
        <v>41863</v>
      </c>
      <c r="I8983">
        <v>2017</v>
      </c>
      <c r="J8983">
        <v>66</v>
      </c>
      <c r="K8983" t="s">
        <v>7029</v>
      </c>
      <c r="L8983" t="s">
        <v>6970</v>
      </c>
      <c r="M8983" t="s">
        <v>6971</v>
      </c>
      <c r="N8983" s="2">
        <v>32405</v>
      </c>
      <c r="O8983">
        <v>28</v>
      </c>
      <c r="P8983" t="s">
        <v>7015</v>
      </c>
      <c r="Q8983" t="s">
        <v>7155</v>
      </c>
      <c r="R8983">
        <v>2</v>
      </c>
      <c r="S8983">
        <v>2</v>
      </c>
      <c r="T8983">
        <v>60</v>
      </c>
      <c r="U8983">
        <v>50</v>
      </c>
      <c r="V8983">
        <v>64</v>
      </c>
      <c r="W8983">
        <v>62</v>
      </c>
      <c r="X8983">
        <v>64</v>
      </c>
      <c r="Y8983">
        <v>68</v>
      </c>
      <c r="Z8983">
        <v>60</v>
      </c>
      <c r="AA8983">
        <v>21</v>
      </c>
      <c r="AB8983">
        <v>64</v>
      </c>
      <c r="AC8983">
        <v>23</v>
      </c>
      <c r="AD8983">
        <v>55</v>
      </c>
      <c r="AE8983">
        <v>38</v>
      </c>
      <c r="AF8983">
        <v>54</v>
      </c>
      <c r="AG8983">
        <v>44</v>
      </c>
      <c r="AH8983">
        <v>63</v>
      </c>
      <c r="AI8983">
        <v>66</v>
      </c>
      <c r="AJ8983">
        <v>64</v>
      </c>
      <c r="AK8983">
        <v>79</v>
      </c>
      <c r="AL8983">
        <v>60</v>
      </c>
      <c r="AM8983">
        <v>52</v>
      </c>
      <c r="AN8983">
        <v>59</v>
      </c>
      <c r="AO8983">
        <v>65</v>
      </c>
      <c r="AP8983">
        <v>18</v>
      </c>
      <c r="AQ8983">
        <v>20</v>
      </c>
      <c r="AR8983">
        <v>11</v>
      </c>
      <c r="AS8983">
        <v>19</v>
      </c>
      <c r="AT8983">
        <v>18</v>
      </c>
      <c r="AU8983">
        <v>18</v>
      </c>
      <c r="AV8983">
        <v>11</v>
      </c>
      <c r="AW8983">
        <v>11</v>
      </c>
      <c r="AX8983">
        <v>6</v>
      </c>
      <c r="AY8983">
        <v>7</v>
      </c>
      <c r="AZ8983">
        <v>5</v>
      </c>
      <c r="BA8983">
        <v>13</v>
      </c>
    </row>
    <row r="8984" spans="1:53" x14ac:dyDescent="0.25">
      <c r="A8984" t="s">
        <v>4818</v>
      </c>
      <c r="B8984" t="s">
        <v>6974</v>
      </c>
      <c r="E8984" t="s">
        <v>10791</v>
      </c>
      <c r="F8984" t="s">
        <v>7053</v>
      </c>
      <c r="G8984">
        <v>18</v>
      </c>
      <c r="H8984" s="2">
        <v>41821</v>
      </c>
      <c r="I8984">
        <v>2017</v>
      </c>
      <c r="J8984">
        <v>66</v>
      </c>
      <c r="K8984" t="s">
        <v>7097</v>
      </c>
      <c r="L8984" t="s">
        <v>7039</v>
      </c>
      <c r="M8984" t="s">
        <v>6971</v>
      </c>
      <c r="N8984" s="2">
        <v>31896</v>
      </c>
      <c r="O8984">
        <v>29</v>
      </c>
      <c r="P8984" t="s">
        <v>7070</v>
      </c>
      <c r="Q8984" t="s">
        <v>7056</v>
      </c>
      <c r="R8984">
        <v>3</v>
      </c>
      <c r="S8984">
        <v>2</v>
      </c>
      <c r="T8984">
        <v>65</v>
      </c>
      <c r="U8984">
        <v>63</v>
      </c>
      <c r="V8984">
        <v>63</v>
      </c>
      <c r="W8984">
        <v>76</v>
      </c>
      <c r="X8984">
        <v>78</v>
      </c>
      <c r="Y8984">
        <v>70</v>
      </c>
      <c r="Z8984">
        <v>64</v>
      </c>
      <c r="AA8984">
        <v>65</v>
      </c>
      <c r="AB8984">
        <v>66</v>
      </c>
      <c r="AC8984">
        <v>61</v>
      </c>
      <c r="AD8984">
        <v>36</v>
      </c>
      <c r="AE8984">
        <v>55</v>
      </c>
      <c r="AF8984">
        <v>65</v>
      </c>
      <c r="AG8984">
        <v>63</v>
      </c>
      <c r="AH8984">
        <v>66</v>
      </c>
      <c r="AI8984">
        <v>64</v>
      </c>
      <c r="AJ8984">
        <v>84</v>
      </c>
      <c r="AK8984">
        <v>82</v>
      </c>
      <c r="AL8984">
        <v>55</v>
      </c>
      <c r="AM8984">
        <v>57</v>
      </c>
      <c r="AN8984">
        <v>53</v>
      </c>
      <c r="AO8984">
        <v>77</v>
      </c>
      <c r="AP8984">
        <v>66</v>
      </c>
      <c r="AQ8984">
        <v>50</v>
      </c>
      <c r="AR8984">
        <v>62</v>
      </c>
      <c r="AS8984">
        <v>52</v>
      </c>
      <c r="AT8984">
        <v>64</v>
      </c>
      <c r="AU8984">
        <v>76</v>
      </c>
      <c r="AV8984">
        <v>29</v>
      </c>
      <c r="AW8984">
        <v>16</v>
      </c>
      <c r="AX8984">
        <v>12</v>
      </c>
      <c r="AY8984">
        <v>13</v>
      </c>
      <c r="AZ8984">
        <v>14</v>
      </c>
      <c r="BA8984">
        <v>12</v>
      </c>
    </row>
    <row r="8985" spans="1:53" x14ac:dyDescent="0.25">
      <c r="A8985" t="s">
        <v>12127</v>
      </c>
      <c r="B8985" t="s">
        <v>6974</v>
      </c>
      <c r="E8985" t="s">
        <v>9146</v>
      </c>
      <c r="F8985" t="s">
        <v>7012</v>
      </c>
      <c r="G8985">
        <v>15</v>
      </c>
      <c r="H8985" s="2">
        <v>42382</v>
      </c>
      <c r="I8985">
        <v>2022</v>
      </c>
      <c r="J8985">
        <v>66</v>
      </c>
      <c r="K8985" t="s">
        <v>6969</v>
      </c>
      <c r="L8985" t="s">
        <v>7054</v>
      </c>
      <c r="M8985" t="s">
        <v>6979</v>
      </c>
      <c r="N8985" s="2">
        <v>31601</v>
      </c>
      <c r="O8985">
        <v>30</v>
      </c>
      <c r="P8985" t="s">
        <v>7181</v>
      </c>
      <c r="Q8985" t="s">
        <v>7056</v>
      </c>
      <c r="R8985">
        <v>2</v>
      </c>
      <c r="S8985">
        <v>2</v>
      </c>
      <c r="T8985">
        <v>50</v>
      </c>
      <c r="U8985">
        <v>40</v>
      </c>
      <c r="V8985">
        <v>66</v>
      </c>
      <c r="W8985">
        <v>63</v>
      </c>
      <c r="X8985">
        <v>64</v>
      </c>
      <c r="Y8985">
        <v>69</v>
      </c>
      <c r="Z8985">
        <v>62</v>
      </c>
      <c r="AA8985">
        <v>23</v>
      </c>
      <c r="AB8985">
        <v>64</v>
      </c>
      <c r="AC8985">
        <v>29</v>
      </c>
      <c r="AD8985">
        <v>41</v>
      </c>
      <c r="AE8985">
        <v>48</v>
      </c>
      <c r="AF8985">
        <v>58</v>
      </c>
      <c r="AG8985">
        <v>40</v>
      </c>
      <c r="AH8985">
        <v>55</v>
      </c>
      <c r="AI8985">
        <v>65</v>
      </c>
      <c r="AJ8985">
        <v>69</v>
      </c>
      <c r="AK8985">
        <v>77</v>
      </c>
      <c r="AL8985">
        <v>53</v>
      </c>
      <c r="AM8985">
        <v>54</v>
      </c>
      <c r="AN8985">
        <v>76</v>
      </c>
      <c r="AO8985">
        <v>64</v>
      </c>
      <c r="AP8985">
        <v>36</v>
      </c>
      <c r="AQ8985">
        <v>19</v>
      </c>
      <c r="AR8985">
        <v>16</v>
      </c>
      <c r="AS8985">
        <v>28</v>
      </c>
      <c r="AT8985">
        <v>30</v>
      </c>
      <c r="AU8985">
        <v>35</v>
      </c>
      <c r="AV8985">
        <v>23</v>
      </c>
      <c r="AW8985">
        <v>8</v>
      </c>
      <c r="AX8985">
        <v>10</v>
      </c>
      <c r="AY8985">
        <v>9</v>
      </c>
      <c r="AZ8985">
        <v>9</v>
      </c>
      <c r="BA8985">
        <v>12</v>
      </c>
    </row>
    <row r="8986" spans="1:53" x14ac:dyDescent="0.25">
      <c r="A8986" t="s">
        <v>4819</v>
      </c>
      <c r="B8986" t="s">
        <v>6974</v>
      </c>
      <c r="E8986" t="s">
        <v>10791</v>
      </c>
      <c r="F8986" t="s">
        <v>7062</v>
      </c>
      <c r="G8986">
        <v>3</v>
      </c>
      <c r="H8986" s="2">
        <v>39630</v>
      </c>
      <c r="I8986">
        <v>2022</v>
      </c>
      <c r="J8986">
        <v>66</v>
      </c>
      <c r="K8986" t="s">
        <v>7144</v>
      </c>
      <c r="L8986" t="s">
        <v>7105</v>
      </c>
      <c r="M8986" t="s">
        <v>6971</v>
      </c>
      <c r="N8986" s="2">
        <v>30675</v>
      </c>
      <c r="O8986">
        <v>33</v>
      </c>
      <c r="P8986" t="s">
        <v>7091</v>
      </c>
      <c r="Q8986" t="s">
        <v>7056</v>
      </c>
      <c r="R8986">
        <v>3</v>
      </c>
      <c r="S8986">
        <v>2</v>
      </c>
      <c r="T8986">
        <v>65</v>
      </c>
      <c r="U8986">
        <v>67</v>
      </c>
      <c r="V8986">
        <v>72</v>
      </c>
      <c r="W8986">
        <v>70</v>
      </c>
      <c r="X8986">
        <v>72</v>
      </c>
      <c r="Y8986">
        <v>74</v>
      </c>
      <c r="Z8986">
        <v>70</v>
      </c>
      <c r="AA8986">
        <v>51</v>
      </c>
      <c r="AB8986">
        <v>63</v>
      </c>
      <c r="AC8986">
        <v>44</v>
      </c>
      <c r="AD8986">
        <v>60</v>
      </c>
      <c r="AE8986">
        <v>64</v>
      </c>
      <c r="AF8986">
        <v>60</v>
      </c>
      <c r="AG8986">
        <v>56</v>
      </c>
      <c r="AH8986">
        <v>67</v>
      </c>
      <c r="AI8986">
        <v>55</v>
      </c>
      <c r="AJ8986">
        <v>55</v>
      </c>
      <c r="AK8986">
        <v>72</v>
      </c>
      <c r="AL8986">
        <v>63</v>
      </c>
      <c r="AM8986">
        <v>56</v>
      </c>
      <c r="AN8986">
        <v>82</v>
      </c>
      <c r="AO8986">
        <v>62</v>
      </c>
      <c r="AP8986">
        <v>27</v>
      </c>
      <c r="AQ8986">
        <v>29</v>
      </c>
      <c r="AR8986">
        <v>22</v>
      </c>
      <c r="AS8986">
        <v>31</v>
      </c>
      <c r="AT8986">
        <v>29</v>
      </c>
      <c r="AU8986">
        <v>35</v>
      </c>
      <c r="AV8986">
        <v>28</v>
      </c>
      <c r="AW8986">
        <v>13</v>
      </c>
      <c r="AX8986">
        <v>7</v>
      </c>
      <c r="AY8986">
        <v>12</v>
      </c>
      <c r="AZ8986">
        <v>14</v>
      </c>
      <c r="BA8986">
        <v>14</v>
      </c>
    </row>
    <row r="8987" spans="1:53" x14ac:dyDescent="0.25">
      <c r="A8987" t="s">
        <v>12128</v>
      </c>
      <c r="B8987" t="s">
        <v>6974</v>
      </c>
      <c r="E8987" t="s">
        <v>8647</v>
      </c>
      <c r="F8987" t="s">
        <v>7190</v>
      </c>
      <c r="G8987">
        <v>20</v>
      </c>
      <c r="H8987" s="2">
        <v>39995</v>
      </c>
      <c r="I8987">
        <v>2022</v>
      </c>
      <c r="J8987">
        <v>66</v>
      </c>
      <c r="K8987" t="s">
        <v>7086</v>
      </c>
      <c r="L8987" t="s">
        <v>7001</v>
      </c>
      <c r="M8987" t="s">
        <v>6971</v>
      </c>
      <c r="N8987" s="2">
        <v>33162</v>
      </c>
      <c r="O8987">
        <v>26</v>
      </c>
      <c r="P8987" t="s">
        <v>7099</v>
      </c>
      <c r="Q8987" t="s">
        <v>7056</v>
      </c>
      <c r="R8987">
        <v>3</v>
      </c>
      <c r="S8987">
        <v>2</v>
      </c>
      <c r="T8987">
        <v>65</v>
      </c>
      <c r="U8987">
        <v>63</v>
      </c>
      <c r="V8987">
        <v>60</v>
      </c>
      <c r="W8987">
        <v>56</v>
      </c>
      <c r="X8987">
        <v>65</v>
      </c>
      <c r="Y8987">
        <v>66</v>
      </c>
      <c r="Z8987">
        <v>67</v>
      </c>
      <c r="AA8987">
        <v>61</v>
      </c>
      <c r="AB8987">
        <v>64</v>
      </c>
      <c r="AC8987">
        <v>62</v>
      </c>
      <c r="AD8987">
        <v>57</v>
      </c>
      <c r="AE8987">
        <v>55</v>
      </c>
      <c r="AF8987">
        <v>66</v>
      </c>
      <c r="AG8987">
        <v>67</v>
      </c>
      <c r="AH8987">
        <v>64</v>
      </c>
      <c r="AI8987">
        <v>66</v>
      </c>
      <c r="AJ8987">
        <v>85</v>
      </c>
      <c r="AK8987">
        <v>63</v>
      </c>
      <c r="AL8987">
        <v>68</v>
      </c>
      <c r="AM8987">
        <v>67</v>
      </c>
      <c r="AN8987">
        <v>57</v>
      </c>
      <c r="AO8987">
        <v>57</v>
      </c>
      <c r="AP8987">
        <v>48</v>
      </c>
      <c r="AQ8987">
        <v>33</v>
      </c>
      <c r="AR8987">
        <v>58</v>
      </c>
      <c r="AS8987">
        <v>40</v>
      </c>
      <c r="AT8987">
        <v>45</v>
      </c>
      <c r="AU8987">
        <v>39</v>
      </c>
      <c r="AV8987">
        <v>34</v>
      </c>
      <c r="AW8987">
        <v>15</v>
      </c>
      <c r="AX8987">
        <v>15</v>
      </c>
      <c r="AY8987">
        <v>10</v>
      </c>
      <c r="AZ8987">
        <v>10</v>
      </c>
      <c r="BA8987">
        <v>7</v>
      </c>
    </row>
    <row r="8988" spans="1:53" x14ac:dyDescent="0.25">
      <c r="A8988" t="s">
        <v>12129</v>
      </c>
      <c r="B8988" t="s">
        <v>7123</v>
      </c>
      <c r="E8988" t="s">
        <v>8771</v>
      </c>
      <c r="F8988" t="s">
        <v>7012</v>
      </c>
      <c r="G8988">
        <v>5</v>
      </c>
      <c r="H8988" s="2">
        <v>42765</v>
      </c>
      <c r="I8988">
        <v>2021</v>
      </c>
      <c r="J8988">
        <v>66</v>
      </c>
      <c r="K8988" t="s">
        <v>7144</v>
      </c>
      <c r="L8988" t="s">
        <v>7033</v>
      </c>
      <c r="M8988" t="s">
        <v>6979</v>
      </c>
      <c r="N8988" s="2">
        <v>33183</v>
      </c>
      <c r="O8988">
        <v>26</v>
      </c>
      <c r="P8988" t="s">
        <v>7154</v>
      </c>
      <c r="Q8988" t="s">
        <v>6984</v>
      </c>
      <c r="R8988">
        <v>3</v>
      </c>
      <c r="S8988">
        <v>2</v>
      </c>
      <c r="T8988">
        <v>68</v>
      </c>
      <c r="U8988">
        <v>67</v>
      </c>
      <c r="V8988">
        <v>56</v>
      </c>
      <c r="W8988">
        <v>62</v>
      </c>
      <c r="X8988">
        <v>63</v>
      </c>
      <c r="Y8988">
        <v>81</v>
      </c>
      <c r="Z8988">
        <v>69</v>
      </c>
      <c r="AA8988">
        <v>68</v>
      </c>
      <c r="AB8988">
        <v>64</v>
      </c>
      <c r="AC8988">
        <v>60</v>
      </c>
      <c r="AD8988">
        <v>63</v>
      </c>
      <c r="AE8988">
        <v>64</v>
      </c>
      <c r="AF8988">
        <v>62</v>
      </c>
      <c r="AG8988">
        <v>59</v>
      </c>
      <c r="AH8988">
        <v>76</v>
      </c>
      <c r="AI8988">
        <v>71</v>
      </c>
      <c r="AJ8988">
        <v>71</v>
      </c>
      <c r="AK8988">
        <v>76</v>
      </c>
      <c r="AL8988">
        <v>77</v>
      </c>
      <c r="AM8988">
        <v>67</v>
      </c>
      <c r="AN8988">
        <v>78</v>
      </c>
      <c r="AO8988">
        <v>68</v>
      </c>
      <c r="AP8988">
        <v>64</v>
      </c>
      <c r="AQ8988">
        <v>62</v>
      </c>
      <c r="AR8988">
        <v>57</v>
      </c>
      <c r="AS8988">
        <v>61</v>
      </c>
      <c r="AT8988">
        <v>52</v>
      </c>
      <c r="AU8988">
        <v>54</v>
      </c>
      <c r="AV8988">
        <v>63</v>
      </c>
      <c r="AW8988">
        <v>8</v>
      </c>
      <c r="AX8988">
        <v>6</v>
      </c>
      <c r="AY8988">
        <v>12</v>
      </c>
      <c r="AZ8988">
        <v>12</v>
      </c>
      <c r="BA8988">
        <v>8</v>
      </c>
    </row>
    <row r="8989" spans="1:53" x14ac:dyDescent="0.25">
      <c r="A8989" t="s">
        <v>4820</v>
      </c>
      <c r="B8989" t="s">
        <v>7036</v>
      </c>
      <c r="E8989" t="s">
        <v>8789</v>
      </c>
      <c r="F8989" t="s">
        <v>7053</v>
      </c>
      <c r="G8989">
        <v>13</v>
      </c>
      <c r="H8989" s="2">
        <v>42569</v>
      </c>
      <c r="I8989">
        <v>2018</v>
      </c>
      <c r="J8989">
        <v>66</v>
      </c>
      <c r="K8989" t="s">
        <v>6969</v>
      </c>
      <c r="L8989" t="s">
        <v>7026</v>
      </c>
      <c r="M8989" t="s">
        <v>6971</v>
      </c>
      <c r="N8989" s="2">
        <v>33333</v>
      </c>
      <c r="O8989">
        <v>25</v>
      </c>
      <c r="P8989" t="s">
        <v>7099</v>
      </c>
      <c r="Q8989" t="s">
        <v>6980</v>
      </c>
      <c r="R8989">
        <v>2</v>
      </c>
      <c r="S8989">
        <v>2</v>
      </c>
      <c r="T8989">
        <v>61</v>
      </c>
      <c r="U8989">
        <v>57</v>
      </c>
      <c r="V8989">
        <v>64</v>
      </c>
      <c r="W8989">
        <v>59</v>
      </c>
      <c r="X8989">
        <v>64</v>
      </c>
      <c r="Y8989">
        <v>70</v>
      </c>
      <c r="Z8989">
        <v>63</v>
      </c>
      <c r="AA8989">
        <v>33</v>
      </c>
      <c r="AB8989">
        <v>68</v>
      </c>
      <c r="AC8989">
        <v>53</v>
      </c>
      <c r="AD8989">
        <v>53</v>
      </c>
      <c r="AE8989">
        <v>52</v>
      </c>
      <c r="AF8989">
        <v>65</v>
      </c>
      <c r="AG8989">
        <v>59</v>
      </c>
      <c r="AH8989">
        <v>66</v>
      </c>
      <c r="AI8989">
        <v>70</v>
      </c>
      <c r="AJ8989">
        <v>80</v>
      </c>
      <c r="AK8989">
        <v>75</v>
      </c>
      <c r="AL8989">
        <v>55</v>
      </c>
      <c r="AM8989">
        <v>62</v>
      </c>
      <c r="AN8989">
        <v>72</v>
      </c>
      <c r="AO8989">
        <v>66</v>
      </c>
      <c r="AP8989">
        <v>66</v>
      </c>
      <c r="AQ8989">
        <v>31</v>
      </c>
      <c r="AR8989">
        <v>45</v>
      </c>
      <c r="AS8989">
        <v>37</v>
      </c>
      <c r="AT8989">
        <v>37</v>
      </c>
      <c r="AU8989">
        <v>48</v>
      </c>
      <c r="AV8989">
        <v>32</v>
      </c>
      <c r="AW8989">
        <v>9</v>
      </c>
      <c r="AX8989">
        <v>6</v>
      </c>
      <c r="AY8989">
        <v>11</v>
      </c>
      <c r="AZ8989">
        <v>10</v>
      </c>
      <c r="BA8989">
        <v>9</v>
      </c>
    </row>
    <row r="8990" spans="1:53" x14ac:dyDescent="0.25">
      <c r="A8990" t="s">
        <v>4821</v>
      </c>
      <c r="B8990" t="s">
        <v>7036</v>
      </c>
      <c r="E8990" t="s">
        <v>8502</v>
      </c>
      <c r="F8990" t="s">
        <v>7015</v>
      </c>
      <c r="G8990">
        <v>8</v>
      </c>
      <c r="H8990" s="2">
        <v>41800</v>
      </c>
      <c r="I8990">
        <v>2017</v>
      </c>
      <c r="J8990">
        <v>66</v>
      </c>
      <c r="K8990" t="s">
        <v>7097</v>
      </c>
      <c r="L8990" t="s">
        <v>6997</v>
      </c>
      <c r="M8990" t="s">
        <v>6971</v>
      </c>
      <c r="N8990" s="2">
        <v>33227</v>
      </c>
      <c r="O8990">
        <v>26</v>
      </c>
      <c r="P8990" t="s">
        <v>7262</v>
      </c>
      <c r="Q8990" t="s">
        <v>7056</v>
      </c>
      <c r="R8990">
        <v>3</v>
      </c>
      <c r="S8990">
        <v>2</v>
      </c>
      <c r="T8990">
        <v>55</v>
      </c>
      <c r="U8990">
        <v>39</v>
      </c>
      <c r="V8990">
        <v>62</v>
      </c>
      <c r="W8990">
        <v>61</v>
      </c>
      <c r="X8990">
        <v>64</v>
      </c>
      <c r="Y8990">
        <v>77</v>
      </c>
      <c r="Z8990">
        <v>62</v>
      </c>
      <c r="AA8990">
        <v>26</v>
      </c>
      <c r="AB8990">
        <v>64</v>
      </c>
      <c r="AC8990">
        <v>61</v>
      </c>
      <c r="AD8990">
        <v>52</v>
      </c>
      <c r="AE8990">
        <v>33</v>
      </c>
      <c r="AF8990">
        <v>63</v>
      </c>
      <c r="AG8990">
        <v>65</v>
      </c>
      <c r="AH8990">
        <v>63</v>
      </c>
      <c r="AI8990">
        <v>67</v>
      </c>
      <c r="AJ8990">
        <v>80</v>
      </c>
      <c r="AK8990">
        <v>75</v>
      </c>
      <c r="AL8990">
        <v>59</v>
      </c>
      <c r="AM8990">
        <v>68</v>
      </c>
      <c r="AN8990">
        <v>70</v>
      </c>
      <c r="AO8990">
        <v>58</v>
      </c>
      <c r="AP8990">
        <v>69</v>
      </c>
      <c r="AQ8990">
        <v>40</v>
      </c>
      <c r="AR8990">
        <v>65</v>
      </c>
      <c r="AS8990">
        <v>34</v>
      </c>
      <c r="AT8990">
        <v>31</v>
      </c>
      <c r="AU8990">
        <v>36</v>
      </c>
      <c r="AV8990">
        <v>32</v>
      </c>
      <c r="AW8990">
        <v>11</v>
      </c>
      <c r="AX8990">
        <v>10</v>
      </c>
      <c r="AY8990">
        <v>15</v>
      </c>
      <c r="AZ8990">
        <v>14</v>
      </c>
      <c r="BA8990">
        <v>8</v>
      </c>
    </row>
    <row r="8991" spans="1:53" x14ac:dyDescent="0.25">
      <c r="A8991" t="s">
        <v>4822</v>
      </c>
      <c r="B8991" t="s">
        <v>7083</v>
      </c>
      <c r="E8991" t="s">
        <v>9887</v>
      </c>
      <c r="F8991" t="s">
        <v>7079</v>
      </c>
      <c r="G8991">
        <v>8</v>
      </c>
      <c r="H8991" s="2">
        <v>42186</v>
      </c>
      <c r="I8991">
        <v>2019</v>
      </c>
      <c r="J8991">
        <v>66</v>
      </c>
      <c r="K8991" t="s">
        <v>7000</v>
      </c>
      <c r="L8991" t="s">
        <v>7096</v>
      </c>
      <c r="M8991" t="s">
        <v>6971</v>
      </c>
      <c r="N8991" s="2">
        <v>33095</v>
      </c>
      <c r="O8991">
        <v>26</v>
      </c>
      <c r="P8991" t="s">
        <v>7070</v>
      </c>
      <c r="Q8991" t="s">
        <v>7061</v>
      </c>
      <c r="R8991">
        <v>2</v>
      </c>
      <c r="S8991">
        <v>2</v>
      </c>
      <c r="T8991">
        <v>68</v>
      </c>
      <c r="U8991">
        <v>63</v>
      </c>
      <c r="V8991">
        <v>65</v>
      </c>
      <c r="W8991">
        <v>58</v>
      </c>
      <c r="X8991">
        <v>63</v>
      </c>
      <c r="Y8991">
        <v>53</v>
      </c>
      <c r="Z8991">
        <v>63</v>
      </c>
      <c r="AA8991">
        <v>32</v>
      </c>
      <c r="AB8991">
        <v>64</v>
      </c>
      <c r="AC8991">
        <v>62</v>
      </c>
      <c r="AD8991">
        <v>44</v>
      </c>
      <c r="AE8991">
        <v>31</v>
      </c>
      <c r="AF8991">
        <v>70</v>
      </c>
      <c r="AG8991">
        <v>70</v>
      </c>
      <c r="AH8991">
        <v>51</v>
      </c>
      <c r="AI8991">
        <v>55</v>
      </c>
      <c r="AJ8991">
        <v>78</v>
      </c>
      <c r="AK8991">
        <v>83</v>
      </c>
      <c r="AL8991">
        <v>56</v>
      </c>
      <c r="AM8991">
        <v>54</v>
      </c>
      <c r="AN8991">
        <v>64</v>
      </c>
      <c r="AO8991">
        <v>60</v>
      </c>
      <c r="AP8991">
        <v>70</v>
      </c>
      <c r="AQ8991">
        <v>46</v>
      </c>
      <c r="AR8991">
        <v>66</v>
      </c>
      <c r="AS8991">
        <v>70</v>
      </c>
      <c r="AT8991">
        <v>65</v>
      </c>
      <c r="AU8991">
        <v>45</v>
      </c>
      <c r="AV8991">
        <v>36</v>
      </c>
      <c r="AW8991">
        <v>14</v>
      </c>
      <c r="AX8991">
        <v>8</v>
      </c>
      <c r="AY8991">
        <v>7</v>
      </c>
      <c r="AZ8991">
        <v>6</v>
      </c>
      <c r="BA8991">
        <v>14</v>
      </c>
    </row>
    <row r="8992" spans="1:53" x14ac:dyDescent="0.25">
      <c r="A8992" t="s">
        <v>12130</v>
      </c>
      <c r="B8992" t="s">
        <v>6996</v>
      </c>
      <c r="E8992" t="s">
        <v>9902</v>
      </c>
      <c r="F8992" t="s">
        <v>7012</v>
      </c>
      <c r="G8992">
        <v>15</v>
      </c>
      <c r="H8992" s="2">
        <v>42031</v>
      </c>
      <c r="I8992">
        <v>2019</v>
      </c>
      <c r="J8992">
        <v>66</v>
      </c>
      <c r="K8992" t="s">
        <v>7150</v>
      </c>
      <c r="L8992" t="s">
        <v>7026</v>
      </c>
      <c r="M8992" t="s">
        <v>6971</v>
      </c>
      <c r="N8992" s="2">
        <v>32861</v>
      </c>
      <c r="O8992">
        <v>27</v>
      </c>
      <c r="P8992" t="s">
        <v>7129</v>
      </c>
      <c r="Q8992" t="s">
        <v>6980</v>
      </c>
      <c r="R8992">
        <v>4</v>
      </c>
      <c r="S8992">
        <v>3</v>
      </c>
      <c r="T8992">
        <v>66</v>
      </c>
      <c r="U8992">
        <v>63</v>
      </c>
      <c r="V8992">
        <v>41</v>
      </c>
      <c r="W8992">
        <v>45</v>
      </c>
      <c r="X8992">
        <v>33</v>
      </c>
      <c r="Y8992">
        <v>57</v>
      </c>
      <c r="Z8992">
        <v>59</v>
      </c>
      <c r="AA8992">
        <v>61</v>
      </c>
      <c r="AB8992">
        <v>32</v>
      </c>
      <c r="AC8992">
        <v>72</v>
      </c>
      <c r="AD8992">
        <v>55</v>
      </c>
      <c r="AE8992">
        <v>64</v>
      </c>
      <c r="AF8992">
        <v>66</v>
      </c>
      <c r="AG8992">
        <v>65</v>
      </c>
      <c r="AH8992">
        <v>66</v>
      </c>
      <c r="AI8992">
        <v>60</v>
      </c>
      <c r="AJ8992">
        <v>65</v>
      </c>
      <c r="AK8992">
        <v>65</v>
      </c>
      <c r="AL8992">
        <v>74</v>
      </c>
      <c r="AM8992">
        <v>69</v>
      </c>
      <c r="AN8992">
        <v>70</v>
      </c>
      <c r="AO8992">
        <v>64</v>
      </c>
      <c r="AP8992">
        <v>67</v>
      </c>
      <c r="AQ8992">
        <v>62</v>
      </c>
      <c r="AR8992">
        <v>64</v>
      </c>
      <c r="AS8992">
        <v>63</v>
      </c>
      <c r="AT8992">
        <v>62</v>
      </c>
      <c r="AU8992">
        <v>58</v>
      </c>
      <c r="AV8992">
        <v>53</v>
      </c>
      <c r="AW8992">
        <v>9</v>
      </c>
      <c r="AX8992">
        <v>15</v>
      </c>
      <c r="AY8992">
        <v>14</v>
      </c>
      <c r="AZ8992">
        <v>15</v>
      </c>
      <c r="BA8992">
        <v>15</v>
      </c>
    </row>
    <row r="8993" spans="1:53" x14ac:dyDescent="0.25">
      <c r="A8993" t="s">
        <v>4823</v>
      </c>
      <c r="B8993" t="s">
        <v>7002</v>
      </c>
      <c r="E8993" t="s">
        <v>8730</v>
      </c>
      <c r="F8993" t="s">
        <v>7037</v>
      </c>
      <c r="G8993">
        <v>5</v>
      </c>
      <c r="H8993" s="2">
        <v>41426</v>
      </c>
      <c r="I8993">
        <v>2017</v>
      </c>
      <c r="J8993">
        <v>66</v>
      </c>
      <c r="K8993" t="s">
        <v>7144</v>
      </c>
      <c r="L8993" t="s">
        <v>7055</v>
      </c>
      <c r="M8993" t="s">
        <v>6971</v>
      </c>
      <c r="N8993" s="2">
        <v>35108</v>
      </c>
      <c r="O8993">
        <v>21</v>
      </c>
      <c r="P8993" t="s">
        <v>7149</v>
      </c>
      <c r="Q8993" t="s">
        <v>7032</v>
      </c>
      <c r="R8993">
        <v>2</v>
      </c>
      <c r="S8993">
        <v>3</v>
      </c>
      <c r="T8993">
        <v>68</v>
      </c>
      <c r="U8993">
        <v>68</v>
      </c>
      <c r="V8993">
        <v>51</v>
      </c>
      <c r="W8993">
        <v>57</v>
      </c>
      <c r="X8993">
        <v>52</v>
      </c>
      <c r="Y8993">
        <v>84</v>
      </c>
      <c r="Z8993">
        <v>66</v>
      </c>
      <c r="AA8993">
        <v>67</v>
      </c>
      <c r="AB8993">
        <v>52</v>
      </c>
      <c r="AC8993">
        <v>68</v>
      </c>
      <c r="AD8993">
        <v>55</v>
      </c>
      <c r="AE8993">
        <v>49</v>
      </c>
      <c r="AF8993">
        <v>65</v>
      </c>
      <c r="AG8993">
        <v>63</v>
      </c>
      <c r="AH8993">
        <v>72</v>
      </c>
      <c r="AI8993">
        <v>64</v>
      </c>
      <c r="AJ8993">
        <v>81</v>
      </c>
      <c r="AK8993">
        <v>59</v>
      </c>
      <c r="AL8993">
        <v>79</v>
      </c>
      <c r="AM8993">
        <v>84</v>
      </c>
      <c r="AN8993">
        <v>70</v>
      </c>
      <c r="AO8993">
        <v>46</v>
      </c>
      <c r="AP8993">
        <v>60</v>
      </c>
      <c r="AQ8993">
        <v>45</v>
      </c>
      <c r="AR8993">
        <v>51</v>
      </c>
      <c r="AS8993">
        <v>62</v>
      </c>
      <c r="AT8993">
        <v>57</v>
      </c>
      <c r="AU8993">
        <v>55</v>
      </c>
      <c r="AV8993">
        <v>52</v>
      </c>
      <c r="AW8993">
        <v>10</v>
      </c>
      <c r="AX8993">
        <v>13</v>
      </c>
      <c r="AY8993">
        <v>9</v>
      </c>
      <c r="AZ8993">
        <v>9</v>
      </c>
      <c r="BA8993">
        <v>14</v>
      </c>
    </row>
    <row r="8994" spans="1:53" x14ac:dyDescent="0.25">
      <c r="A8994" t="s">
        <v>12131</v>
      </c>
      <c r="B8994" t="s">
        <v>7083</v>
      </c>
      <c r="E8994" t="s">
        <v>9606</v>
      </c>
      <c r="F8994" t="s">
        <v>7012</v>
      </c>
      <c r="G8994">
        <v>3</v>
      </c>
      <c r="H8994" s="2">
        <v>41456</v>
      </c>
      <c r="I8994">
        <v>2017</v>
      </c>
      <c r="J8994">
        <v>66</v>
      </c>
      <c r="K8994" t="s">
        <v>7029</v>
      </c>
      <c r="L8994" t="s">
        <v>7026</v>
      </c>
      <c r="M8994" t="s">
        <v>6971</v>
      </c>
      <c r="N8994" s="2">
        <v>32764</v>
      </c>
      <c r="O8994">
        <v>27</v>
      </c>
      <c r="P8994" t="s">
        <v>7753</v>
      </c>
      <c r="Q8994" t="s">
        <v>7056</v>
      </c>
      <c r="R8994">
        <v>3</v>
      </c>
      <c r="S8994">
        <v>2</v>
      </c>
      <c r="T8994">
        <v>53</v>
      </c>
      <c r="U8994">
        <v>46</v>
      </c>
      <c r="V8994">
        <v>65</v>
      </c>
      <c r="W8994">
        <v>69</v>
      </c>
      <c r="X8994">
        <v>69</v>
      </c>
      <c r="Y8994">
        <v>61</v>
      </c>
      <c r="Z8994">
        <v>62</v>
      </c>
      <c r="AA8994">
        <v>36</v>
      </c>
      <c r="AB8994">
        <v>71</v>
      </c>
      <c r="AC8994">
        <v>50</v>
      </c>
      <c r="AD8994">
        <v>52</v>
      </c>
      <c r="AE8994">
        <v>56</v>
      </c>
      <c r="AF8994">
        <v>64</v>
      </c>
      <c r="AG8994">
        <v>55</v>
      </c>
      <c r="AH8994">
        <v>59</v>
      </c>
      <c r="AI8994">
        <v>68</v>
      </c>
      <c r="AJ8994">
        <v>64</v>
      </c>
      <c r="AK8994">
        <v>73</v>
      </c>
      <c r="AL8994">
        <v>58</v>
      </c>
      <c r="AM8994">
        <v>44</v>
      </c>
      <c r="AN8994">
        <v>76</v>
      </c>
      <c r="AO8994">
        <v>67</v>
      </c>
      <c r="AP8994">
        <v>39</v>
      </c>
      <c r="AQ8994">
        <v>20</v>
      </c>
      <c r="AR8994">
        <v>23</v>
      </c>
      <c r="AS8994">
        <v>22</v>
      </c>
      <c r="AT8994">
        <v>27</v>
      </c>
      <c r="AU8994">
        <v>43</v>
      </c>
      <c r="AV8994">
        <v>23</v>
      </c>
      <c r="AW8994">
        <v>8</v>
      </c>
      <c r="AX8994">
        <v>16</v>
      </c>
      <c r="AY8994">
        <v>15</v>
      </c>
      <c r="AZ8994">
        <v>16</v>
      </c>
      <c r="BA8994">
        <v>10</v>
      </c>
    </row>
    <row r="8995" spans="1:53" x14ac:dyDescent="0.25">
      <c r="A8995" t="s">
        <v>4824</v>
      </c>
      <c r="B8995" t="s">
        <v>7036</v>
      </c>
      <c r="E8995" t="s">
        <v>8068</v>
      </c>
      <c r="F8995" t="s">
        <v>7053</v>
      </c>
      <c r="G8995">
        <v>8</v>
      </c>
      <c r="H8995" s="2">
        <v>42562</v>
      </c>
      <c r="I8995">
        <v>2018</v>
      </c>
      <c r="J8995">
        <v>66</v>
      </c>
      <c r="K8995" t="s">
        <v>7058</v>
      </c>
      <c r="L8995" t="s">
        <v>6988</v>
      </c>
      <c r="M8995" t="s">
        <v>6971</v>
      </c>
      <c r="N8995" s="2">
        <v>31591</v>
      </c>
      <c r="O8995">
        <v>30</v>
      </c>
      <c r="P8995" t="s">
        <v>7079</v>
      </c>
      <c r="Q8995" t="s">
        <v>7061</v>
      </c>
      <c r="R8995">
        <v>3</v>
      </c>
      <c r="S8995">
        <v>3</v>
      </c>
      <c r="T8995">
        <v>57</v>
      </c>
      <c r="U8995">
        <v>40</v>
      </c>
      <c r="V8995">
        <v>70</v>
      </c>
      <c r="W8995">
        <v>54</v>
      </c>
      <c r="X8995">
        <v>69</v>
      </c>
      <c r="Y8995">
        <v>75</v>
      </c>
      <c r="Z8995">
        <v>63</v>
      </c>
      <c r="AA8995">
        <v>42</v>
      </c>
      <c r="AB8995">
        <v>64</v>
      </c>
      <c r="AC8995">
        <v>50</v>
      </c>
      <c r="AD8995">
        <v>63</v>
      </c>
      <c r="AE8995">
        <v>48</v>
      </c>
      <c r="AF8995">
        <v>67</v>
      </c>
      <c r="AG8995">
        <v>58</v>
      </c>
      <c r="AH8995">
        <v>61</v>
      </c>
      <c r="AI8995">
        <v>55</v>
      </c>
      <c r="AJ8995">
        <v>78</v>
      </c>
      <c r="AK8995">
        <v>85</v>
      </c>
      <c r="AL8995">
        <v>63</v>
      </c>
      <c r="AM8995">
        <v>56</v>
      </c>
      <c r="AN8995">
        <v>57</v>
      </c>
      <c r="AO8995">
        <v>59</v>
      </c>
      <c r="AP8995">
        <v>81</v>
      </c>
      <c r="AQ8995">
        <v>49</v>
      </c>
      <c r="AR8995">
        <v>58</v>
      </c>
      <c r="AS8995">
        <v>40</v>
      </c>
      <c r="AT8995">
        <v>40</v>
      </c>
      <c r="AU8995">
        <v>40</v>
      </c>
      <c r="AV8995">
        <v>35</v>
      </c>
      <c r="AW8995">
        <v>13</v>
      </c>
      <c r="AX8995">
        <v>15</v>
      </c>
      <c r="AY8995">
        <v>16</v>
      </c>
      <c r="AZ8995">
        <v>9</v>
      </c>
      <c r="BA8995">
        <v>9</v>
      </c>
    </row>
    <row r="8996" spans="1:53" x14ac:dyDescent="0.25">
      <c r="A8996" t="s">
        <v>12132</v>
      </c>
      <c r="B8996" t="s">
        <v>6996</v>
      </c>
      <c r="E8996" t="s">
        <v>8809</v>
      </c>
      <c r="F8996" t="s">
        <v>7012</v>
      </c>
      <c r="G8996">
        <v>11</v>
      </c>
      <c r="H8996" s="2">
        <v>42050</v>
      </c>
      <c r="I8996">
        <v>2019</v>
      </c>
      <c r="J8996">
        <v>66</v>
      </c>
      <c r="K8996" t="s">
        <v>7150</v>
      </c>
      <c r="L8996" t="s">
        <v>7063</v>
      </c>
      <c r="M8996" t="s">
        <v>6979</v>
      </c>
      <c r="N8996" s="2">
        <v>33756</v>
      </c>
      <c r="O8996">
        <v>24</v>
      </c>
      <c r="P8996" t="s">
        <v>7048</v>
      </c>
      <c r="Q8996" t="s">
        <v>6984</v>
      </c>
      <c r="R8996">
        <v>2</v>
      </c>
      <c r="S8996">
        <v>2</v>
      </c>
      <c r="T8996">
        <v>65</v>
      </c>
      <c r="U8996">
        <v>69</v>
      </c>
      <c r="V8996">
        <v>38</v>
      </c>
      <c r="W8996">
        <v>36</v>
      </c>
      <c r="X8996">
        <v>34</v>
      </c>
      <c r="Y8996">
        <v>55</v>
      </c>
      <c r="Z8996">
        <v>54</v>
      </c>
      <c r="AA8996">
        <v>51</v>
      </c>
      <c r="AB8996">
        <v>40</v>
      </c>
      <c r="AC8996">
        <v>50</v>
      </c>
      <c r="AD8996">
        <v>51</v>
      </c>
      <c r="AE8996">
        <v>67</v>
      </c>
      <c r="AF8996">
        <v>62</v>
      </c>
      <c r="AG8996">
        <v>60</v>
      </c>
      <c r="AH8996">
        <v>91</v>
      </c>
      <c r="AI8996">
        <v>91</v>
      </c>
      <c r="AJ8996">
        <v>65</v>
      </c>
      <c r="AK8996">
        <v>42</v>
      </c>
      <c r="AL8996">
        <v>77</v>
      </c>
      <c r="AM8996">
        <v>87</v>
      </c>
      <c r="AN8996">
        <v>77</v>
      </c>
      <c r="AO8996">
        <v>50</v>
      </c>
      <c r="AP8996">
        <v>53</v>
      </c>
      <c r="AQ8996">
        <v>59</v>
      </c>
      <c r="AR8996">
        <v>50</v>
      </c>
      <c r="AS8996">
        <v>49</v>
      </c>
      <c r="AT8996">
        <v>43</v>
      </c>
      <c r="AU8996">
        <v>51</v>
      </c>
      <c r="AV8996">
        <v>55</v>
      </c>
      <c r="AW8996">
        <v>9</v>
      </c>
      <c r="AX8996">
        <v>14</v>
      </c>
      <c r="AY8996">
        <v>11</v>
      </c>
      <c r="AZ8996">
        <v>8</v>
      </c>
      <c r="BA8996">
        <v>13</v>
      </c>
    </row>
    <row r="8997" spans="1:53" x14ac:dyDescent="0.25">
      <c r="A8997" t="s">
        <v>12133</v>
      </c>
      <c r="B8997" t="s">
        <v>7083</v>
      </c>
      <c r="E8997" t="s">
        <v>8124</v>
      </c>
      <c r="F8997" t="s">
        <v>7012</v>
      </c>
      <c r="G8997">
        <v>20</v>
      </c>
      <c r="H8997" s="2">
        <v>41275</v>
      </c>
      <c r="I8997">
        <v>2017</v>
      </c>
      <c r="J8997">
        <v>66</v>
      </c>
      <c r="K8997" t="s">
        <v>7078</v>
      </c>
      <c r="L8997" t="s">
        <v>6970</v>
      </c>
      <c r="M8997" t="s">
        <v>6971</v>
      </c>
      <c r="N8997" s="2">
        <v>34512</v>
      </c>
      <c r="O8997">
        <v>22</v>
      </c>
      <c r="P8997" t="s">
        <v>7015</v>
      </c>
      <c r="Q8997" t="s">
        <v>7061</v>
      </c>
      <c r="R8997">
        <v>3</v>
      </c>
      <c r="S8997">
        <v>2</v>
      </c>
      <c r="T8997">
        <v>51</v>
      </c>
      <c r="U8997">
        <v>38</v>
      </c>
      <c r="V8997">
        <v>67</v>
      </c>
      <c r="W8997">
        <v>65</v>
      </c>
      <c r="X8997">
        <v>70</v>
      </c>
      <c r="Y8997">
        <v>65</v>
      </c>
      <c r="Z8997">
        <v>60</v>
      </c>
      <c r="AA8997">
        <v>25</v>
      </c>
      <c r="AB8997">
        <v>58</v>
      </c>
      <c r="AC8997">
        <v>52</v>
      </c>
      <c r="AD8997">
        <v>42</v>
      </c>
      <c r="AE8997">
        <v>47</v>
      </c>
      <c r="AF8997">
        <v>52</v>
      </c>
      <c r="AG8997">
        <v>48</v>
      </c>
      <c r="AH8997">
        <v>55</v>
      </c>
      <c r="AI8997">
        <v>61</v>
      </c>
      <c r="AJ8997">
        <v>60</v>
      </c>
      <c r="AK8997">
        <v>74</v>
      </c>
      <c r="AL8997">
        <v>57</v>
      </c>
      <c r="AM8997">
        <v>44</v>
      </c>
      <c r="AN8997">
        <v>66</v>
      </c>
      <c r="AO8997">
        <v>65</v>
      </c>
      <c r="AP8997">
        <v>58</v>
      </c>
      <c r="AQ8997">
        <v>29</v>
      </c>
      <c r="AR8997">
        <v>27</v>
      </c>
      <c r="AS8997">
        <v>30</v>
      </c>
      <c r="AT8997">
        <v>27</v>
      </c>
      <c r="AU8997">
        <v>40</v>
      </c>
      <c r="AV8997">
        <v>31</v>
      </c>
      <c r="AW8997">
        <v>15</v>
      </c>
      <c r="AX8997">
        <v>11</v>
      </c>
      <c r="AY8997">
        <v>8</v>
      </c>
      <c r="AZ8997">
        <v>9</v>
      </c>
      <c r="BA8997">
        <v>12</v>
      </c>
    </row>
    <row r="8998" spans="1:53" x14ac:dyDescent="0.25">
      <c r="A8998" t="s">
        <v>12134</v>
      </c>
      <c r="B8998" t="s">
        <v>6974</v>
      </c>
      <c r="E8998" t="s">
        <v>8195</v>
      </c>
      <c r="F8998" t="s">
        <v>7012</v>
      </c>
      <c r="G8998">
        <v>4</v>
      </c>
      <c r="H8998" s="2">
        <v>41275</v>
      </c>
      <c r="I8998">
        <v>2018</v>
      </c>
      <c r="J8998">
        <v>66</v>
      </c>
      <c r="K8998" t="s">
        <v>7150</v>
      </c>
      <c r="L8998" t="s">
        <v>7001</v>
      </c>
      <c r="M8998" t="s">
        <v>6971</v>
      </c>
      <c r="N8998" s="2">
        <v>34136</v>
      </c>
      <c r="O8998">
        <v>23</v>
      </c>
      <c r="P8998" t="s">
        <v>7062</v>
      </c>
      <c r="Q8998" t="s">
        <v>7056</v>
      </c>
      <c r="R8998">
        <v>2</v>
      </c>
      <c r="S8998">
        <v>2</v>
      </c>
      <c r="T8998">
        <v>53</v>
      </c>
      <c r="U8998">
        <v>63</v>
      </c>
      <c r="V8998">
        <v>65</v>
      </c>
      <c r="W8998">
        <v>65</v>
      </c>
      <c r="X8998">
        <v>63</v>
      </c>
      <c r="Y8998">
        <v>83</v>
      </c>
      <c r="Z8998">
        <v>62</v>
      </c>
      <c r="AA8998">
        <v>25</v>
      </c>
      <c r="AB8998">
        <v>63</v>
      </c>
      <c r="AC8998">
        <v>32</v>
      </c>
      <c r="AD8998">
        <v>42</v>
      </c>
      <c r="AE8998">
        <v>70</v>
      </c>
      <c r="AF8998">
        <v>45</v>
      </c>
      <c r="AG8998">
        <v>59</v>
      </c>
      <c r="AH8998">
        <v>74</v>
      </c>
      <c r="AI8998">
        <v>75</v>
      </c>
      <c r="AJ8998">
        <v>89</v>
      </c>
      <c r="AK8998">
        <v>64</v>
      </c>
      <c r="AL8998">
        <v>65</v>
      </c>
      <c r="AM8998">
        <v>72</v>
      </c>
      <c r="AN8998">
        <v>80</v>
      </c>
      <c r="AO8998">
        <v>52</v>
      </c>
      <c r="AP8998">
        <v>48</v>
      </c>
      <c r="AQ8998">
        <v>22</v>
      </c>
      <c r="AR8998">
        <v>24</v>
      </c>
      <c r="AS8998">
        <v>32</v>
      </c>
      <c r="AT8998">
        <v>36</v>
      </c>
      <c r="AU8998">
        <v>48</v>
      </c>
      <c r="AV8998">
        <v>32</v>
      </c>
      <c r="AW8998">
        <v>12</v>
      </c>
      <c r="AX8998">
        <v>12</v>
      </c>
      <c r="AY8998">
        <v>16</v>
      </c>
      <c r="AZ8998">
        <v>12</v>
      </c>
      <c r="BA8998">
        <v>15</v>
      </c>
    </row>
    <row r="8999" spans="1:53" x14ac:dyDescent="0.25">
      <c r="A8999" t="s">
        <v>12135</v>
      </c>
      <c r="B8999" t="s">
        <v>6974</v>
      </c>
      <c r="E8999" t="s">
        <v>8915</v>
      </c>
      <c r="F8999" t="s">
        <v>7012</v>
      </c>
      <c r="G8999">
        <v>16</v>
      </c>
      <c r="H8999" s="2">
        <v>41457</v>
      </c>
      <c r="I8999">
        <v>2018</v>
      </c>
      <c r="J8999">
        <v>66</v>
      </c>
      <c r="K8999" t="s">
        <v>7167</v>
      </c>
      <c r="L8999" t="s">
        <v>6978</v>
      </c>
      <c r="M8999" t="s">
        <v>6971</v>
      </c>
      <c r="N8999" s="2">
        <v>33333</v>
      </c>
      <c r="O8999">
        <v>25</v>
      </c>
      <c r="P8999" t="s">
        <v>7070</v>
      </c>
      <c r="Q8999" t="s">
        <v>7005</v>
      </c>
      <c r="R8999">
        <v>3</v>
      </c>
      <c r="S8999">
        <v>4</v>
      </c>
      <c r="T8999">
        <v>72</v>
      </c>
      <c r="U8999">
        <v>73</v>
      </c>
      <c r="V8999">
        <v>44</v>
      </c>
      <c r="W8999">
        <v>40</v>
      </c>
      <c r="X8999">
        <v>43</v>
      </c>
      <c r="Y8999">
        <v>46</v>
      </c>
      <c r="Z8999">
        <v>70</v>
      </c>
      <c r="AA8999">
        <v>67</v>
      </c>
      <c r="AB8999">
        <v>39</v>
      </c>
      <c r="AC8999">
        <v>69</v>
      </c>
      <c r="AD8999">
        <v>68</v>
      </c>
      <c r="AE8999">
        <v>59</v>
      </c>
      <c r="AF8999">
        <v>67</v>
      </c>
      <c r="AG8999">
        <v>64</v>
      </c>
      <c r="AH8999">
        <v>71</v>
      </c>
      <c r="AI8999">
        <v>73</v>
      </c>
      <c r="AJ8999">
        <v>64</v>
      </c>
      <c r="AK8999">
        <v>56</v>
      </c>
      <c r="AL8999">
        <v>79</v>
      </c>
      <c r="AM8999">
        <v>79</v>
      </c>
      <c r="AN8999">
        <v>56</v>
      </c>
      <c r="AO8999">
        <v>51</v>
      </c>
      <c r="AP8999">
        <v>61</v>
      </c>
      <c r="AQ8999">
        <v>64</v>
      </c>
      <c r="AR8999">
        <v>56</v>
      </c>
      <c r="AS8999">
        <v>59</v>
      </c>
      <c r="AT8999">
        <v>56</v>
      </c>
      <c r="AU8999">
        <v>59</v>
      </c>
      <c r="AV8999">
        <v>46</v>
      </c>
      <c r="AW8999">
        <v>8</v>
      </c>
      <c r="AX8999">
        <v>11</v>
      </c>
      <c r="AY8999">
        <v>12</v>
      </c>
      <c r="AZ8999">
        <v>14</v>
      </c>
      <c r="BA8999">
        <v>6</v>
      </c>
    </row>
    <row r="9000" spans="1:53" x14ac:dyDescent="0.25">
      <c r="A9000" t="s">
        <v>4825</v>
      </c>
      <c r="B9000" t="s">
        <v>6974</v>
      </c>
      <c r="E9000" t="s">
        <v>8195</v>
      </c>
      <c r="F9000" t="s">
        <v>7011</v>
      </c>
      <c r="G9000">
        <v>6</v>
      </c>
      <c r="H9000" s="2">
        <v>41843</v>
      </c>
      <c r="I9000">
        <v>2018</v>
      </c>
      <c r="J9000">
        <v>66</v>
      </c>
      <c r="K9000" t="s">
        <v>7078</v>
      </c>
      <c r="L9000" t="s">
        <v>7014</v>
      </c>
      <c r="M9000" t="s">
        <v>6971</v>
      </c>
      <c r="N9000" s="2">
        <v>33128</v>
      </c>
      <c r="O9000">
        <v>26</v>
      </c>
      <c r="P9000" t="s">
        <v>7015</v>
      </c>
      <c r="Q9000" t="s">
        <v>7056</v>
      </c>
      <c r="R9000">
        <v>2</v>
      </c>
      <c r="S9000">
        <v>2</v>
      </c>
      <c r="T9000">
        <v>38</v>
      </c>
      <c r="U9000">
        <v>30</v>
      </c>
      <c r="V9000">
        <v>74</v>
      </c>
      <c r="W9000">
        <v>53</v>
      </c>
      <c r="X9000">
        <v>63</v>
      </c>
      <c r="Y9000">
        <v>73</v>
      </c>
      <c r="Z9000">
        <v>63</v>
      </c>
      <c r="AA9000">
        <v>28</v>
      </c>
      <c r="AB9000">
        <v>64</v>
      </c>
      <c r="AC9000">
        <v>49</v>
      </c>
      <c r="AD9000">
        <v>49</v>
      </c>
      <c r="AE9000">
        <v>33</v>
      </c>
      <c r="AF9000">
        <v>42</v>
      </c>
      <c r="AG9000">
        <v>45</v>
      </c>
      <c r="AH9000">
        <v>34</v>
      </c>
      <c r="AI9000">
        <v>34</v>
      </c>
      <c r="AJ9000">
        <v>53</v>
      </c>
      <c r="AK9000">
        <v>90</v>
      </c>
      <c r="AL9000">
        <v>32</v>
      </c>
      <c r="AM9000">
        <v>33</v>
      </c>
      <c r="AN9000">
        <v>29</v>
      </c>
      <c r="AO9000">
        <v>79</v>
      </c>
      <c r="AP9000">
        <v>66</v>
      </c>
      <c r="AQ9000">
        <v>28</v>
      </c>
      <c r="AR9000">
        <v>21</v>
      </c>
      <c r="AS9000">
        <v>27</v>
      </c>
      <c r="AT9000">
        <v>35</v>
      </c>
      <c r="AU9000">
        <v>53</v>
      </c>
      <c r="AV9000">
        <v>35</v>
      </c>
      <c r="AW9000">
        <v>14</v>
      </c>
      <c r="AX9000">
        <v>11</v>
      </c>
      <c r="AY9000">
        <v>7</v>
      </c>
      <c r="AZ9000">
        <v>8</v>
      </c>
      <c r="BA9000">
        <v>9</v>
      </c>
    </row>
    <row r="9001" spans="1:53" x14ac:dyDescent="0.25">
      <c r="A9001" t="s">
        <v>4826</v>
      </c>
      <c r="B9001" t="s">
        <v>6974</v>
      </c>
      <c r="E9001" t="s">
        <v>9799</v>
      </c>
      <c r="F9001" t="s">
        <v>7011</v>
      </c>
      <c r="G9001">
        <v>20</v>
      </c>
      <c r="H9001" s="2">
        <v>42576</v>
      </c>
      <c r="I9001">
        <v>2022</v>
      </c>
      <c r="J9001">
        <v>66</v>
      </c>
      <c r="K9001" t="s">
        <v>7086</v>
      </c>
      <c r="L9001" t="s">
        <v>7054</v>
      </c>
      <c r="M9001" t="s">
        <v>6971</v>
      </c>
      <c r="N9001" s="2">
        <v>32404</v>
      </c>
      <c r="O9001">
        <v>28</v>
      </c>
      <c r="P9001" t="s">
        <v>7159</v>
      </c>
      <c r="Q9001" t="s">
        <v>6980</v>
      </c>
      <c r="R9001">
        <v>2</v>
      </c>
      <c r="S9001">
        <v>2</v>
      </c>
      <c r="T9001">
        <v>42</v>
      </c>
      <c r="U9001">
        <v>43</v>
      </c>
      <c r="V9001">
        <v>65</v>
      </c>
      <c r="W9001">
        <v>64</v>
      </c>
      <c r="X9001">
        <v>70</v>
      </c>
      <c r="Y9001">
        <v>61</v>
      </c>
      <c r="Z9001">
        <v>63</v>
      </c>
      <c r="AA9001">
        <v>36</v>
      </c>
      <c r="AB9001">
        <v>70</v>
      </c>
      <c r="AC9001">
        <v>23</v>
      </c>
      <c r="AD9001">
        <v>49</v>
      </c>
      <c r="AE9001">
        <v>51</v>
      </c>
      <c r="AF9001">
        <v>42</v>
      </c>
      <c r="AG9001">
        <v>31</v>
      </c>
      <c r="AH9001">
        <v>63</v>
      </c>
      <c r="AI9001">
        <v>64</v>
      </c>
      <c r="AJ9001">
        <v>58</v>
      </c>
      <c r="AK9001">
        <v>75</v>
      </c>
      <c r="AL9001">
        <v>67</v>
      </c>
      <c r="AM9001">
        <v>69</v>
      </c>
      <c r="AN9001">
        <v>72</v>
      </c>
      <c r="AO9001">
        <v>68</v>
      </c>
      <c r="AP9001">
        <v>57</v>
      </c>
      <c r="AQ9001">
        <v>30</v>
      </c>
      <c r="AR9001">
        <v>42</v>
      </c>
      <c r="AS9001">
        <v>44</v>
      </c>
      <c r="AT9001">
        <v>27</v>
      </c>
      <c r="AU9001">
        <v>48</v>
      </c>
      <c r="AV9001">
        <v>36</v>
      </c>
      <c r="AW9001">
        <v>15</v>
      </c>
      <c r="AX9001">
        <v>9</v>
      </c>
      <c r="AY9001">
        <v>10</v>
      </c>
      <c r="AZ9001">
        <v>16</v>
      </c>
      <c r="BA9001">
        <v>15</v>
      </c>
    </row>
    <row r="9002" spans="1:53" x14ac:dyDescent="0.25">
      <c r="A9002" t="s">
        <v>4827</v>
      </c>
      <c r="B9002" t="s">
        <v>7358</v>
      </c>
      <c r="E9002" t="s">
        <v>9595</v>
      </c>
      <c r="F9002" t="s">
        <v>7068</v>
      </c>
      <c r="G9002">
        <v>11</v>
      </c>
      <c r="H9002" s="2">
        <v>41395</v>
      </c>
      <c r="I9002">
        <v>2017</v>
      </c>
      <c r="J9002">
        <v>66</v>
      </c>
      <c r="K9002" t="s">
        <v>7167</v>
      </c>
      <c r="L9002" t="s">
        <v>7043</v>
      </c>
      <c r="M9002" t="s">
        <v>6971</v>
      </c>
      <c r="N9002" s="2">
        <v>35648</v>
      </c>
      <c r="O9002">
        <v>19</v>
      </c>
      <c r="P9002" t="s">
        <v>7209</v>
      </c>
      <c r="Q9002" t="s">
        <v>6984</v>
      </c>
      <c r="R9002">
        <v>4</v>
      </c>
      <c r="S9002">
        <v>3</v>
      </c>
      <c r="T9002">
        <v>67</v>
      </c>
      <c r="U9002">
        <v>68</v>
      </c>
      <c r="V9002">
        <v>30</v>
      </c>
      <c r="W9002">
        <v>32</v>
      </c>
      <c r="X9002">
        <v>34</v>
      </c>
      <c r="Y9002">
        <v>52</v>
      </c>
      <c r="Z9002">
        <v>64</v>
      </c>
      <c r="AA9002">
        <v>65</v>
      </c>
      <c r="AB9002">
        <v>26</v>
      </c>
      <c r="AC9002">
        <v>59</v>
      </c>
      <c r="AD9002">
        <v>66</v>
      </c>
      <c r="AE9002">
        <v>58</v>
      </c>
      <c r="AF9002">
        <v>65</v>
      </c>
      <c r="AG9002">
        <v>54</v>
      </c>
      <c r="AH9002">
        <v>77</v>
      </c>
      <c r="AI9002">
        <v>72</v>
      </c>
      <c r="AJ9002">
        <v>64</v>
      </c>
      <c r="AK9002">
        <v>50</v>
      </c>
      <c r="AL9002">
        <v>82</v>
      </c>
      <c r="AM9002">
        <v>72</v>
      </c>
      <c r="AN9002">
        <v>75</v>
      </c>
      <c r="AO9002">
        <v>64</v>
      </c>
      <c r="AP9002">
        <v>65</v>
      </c>
      <c r="AQ9002">
        <v>66</v>
      </c>
      <c r="AR9002">
        <v>65</v>
      </c>
      <c r="AS9002">
        <v>65</v>
      </c>
      <c r="AT9002">
        <v>55</v>
      </c>
      <c r="AU9002">
        <v>59</v>
      </c>
      <c r="AV9002">
        <v>64</v>
      </c>
      <c r="AW9002">
        <v>10</v>
      </c>
      <c r="AX9002">
        <v>6</v>
      </c>
      <c r="AY9002">
        <v>6</v>
      </c>
      <c r="AZ9002">
        <v>11</v>
      </c>
      <c r="BA9002">
        <v>12</v>
      </c>
    </row>
    <row r="9003" spans="1:53" x14ac:dyDescent="0.25">
      <c r="A9003" t="s">
        <v>4828</v>
      </c>
      <c r="B9003" t="s">
        <v>6974</v>
      </c>
      <c r="E9003" t="s">
        <v>8643</v>
      </c>
      <c r="F9003" t="s">
        <v>7100</v>
      </c>
      <c r="G9003">
        <v>26</v>
      </c>
      <c r="H9003" s="2">
        <v>41010</v>
      </c>
      <c r="I9003">
        <v>2022</v>
      </c>
      <c r="J9003">
        <v>66</v>
      </c>
      <c r="K9003" t="s">
        <v>7113</v>
      </c>
      <c r="L9003" t="s">
        <v>7021</v>
      </c>
      <c r="M9003" t="s">
        <v>6971</v>
      </c>
      <c r="N9003" s="2">
        <v>34161</v>
      </c>
      <c r="O9003">
        <v>23</v>
      </c>
      <c r="P9003" t="s">
        <v>7079</v>
      </c>
      <c r="Q9003" t="s">
        <v>6980</v>
      </c>
      <c r="R9003">
        <v>3</v>
      </c>
      <c r="S9003">
        <v>2</v>
      </c>
      <c r="T9003">
        <v>64</v>
      </c>
      <c r="U9003">
        <v>65</v>
      </c>
      <c r="V9003">
        <v>62</v>
      </c>
      <c r="W9003">
        <v>63</v>
      </c>
      <c r="X9003">
        <v>64</v>
      </c>
      <c r="Y9003">
        <v>63</v>
      </c>
      <c r="Z9003">
        <v>63</v>
      </c>
      <c r="AA9003">
        <v>64</v>
      </c>
      <c r="AB9003">
        <v>65</v>
      </c>
      <c r="AC9003">
        <v>67</v>
      </c>
      <c r="AD9003">
        <v>51</v>
      </c>
      <c r="AE9003">
        <v>63</v>
      </c>
      <c r="AF9003">
        <v>72</v>
      </c>
      <c r="AG9003">
        <v>69</v>
      </c>
      <c r="AH9003">
        <v>77</v>
      </c>
      <c r="AI9003">
        <v>75</v>
      </c>
      <c r="AJ9003">
        <v>75</v>
      </c>
      <c r="AK9003">
        <v>37</v>
      </c>
      <c r="AL9003">
        <v>91</v>
      </c>
      <c r="AM9003">
        <v>90</v>
      </c>
      <c r="AN9003">
        <v>76</v>
      </c>
      <c r="AO9003">
        <v>54</v>
      </c>
      <c r="AP9003">
        <v>50</v>
      </c>
      <c r="AQ9003">
        <v>35</v>
      </c>
      <c r="AR9003">
        <v>54</v>
      </c>
      <c r="AS9003">
        <v>52</v>
      </c>
      <c r="AT9003">
        <v>59</v>
      </c>
      <c r="AU9003">
        <v>54</v>
      </c>
      <c r="AV9003">
        <v>47</v>
      </c>
      <c r="AW9003">
        <v>10</v>
      </c>
      <c r="AX9003">
        <v>10</v>
      </c>
      <c r="AY9003">
        <v>14</v>
      </c>
      <c r="AZ9003">
        <v>8</v>
      </c>
      <c r="BA9003">
        <v>9</v>
      </c>
    </row>
    <row r="9004" spans="1:53" x14ac:dyDescent="0.25">
      <c r="A9004" t="s">
        <v>3403</v>
      </c>
      <c r="B9004" t="s">
        <v>6974</v>
      </c>
      <c r="E9004" t="s">
        <v>10214</v>
      </c>
      <c r="F9004" t="s">
        <v>7012</v>
      </c>
      <c r="G9004">
        <v>15</v>
      </c>
      <c r="H9004" s="2">
        <v>41848</v>
      </c>
      <c r="I9004">
        <v>2017</v>
      </c>
      <c r="J9004">
        <v>66</v>
      </c>
      <c r="K9004" t="s">
        <v>7150</v>
      </c>
      <c r="L9004" t="s">
        <v>7235</v>
      </c>
      <c r="M9004" t="s">
        <v>6971</v>
      </c>
      <c r="N9004" s="2">
        <v>29671</v>
      </c>
      <c r="O9004">
        <v>36</v>
      </c>
      <c r="P9004" t="s">
        <v>7062</v>
      </c>
      <c r="Q9004" t="s">
        <v>7056</v>
      </c>
      <c r="R9004">
        <v>4</v>
      </c>
      <c r="S9004">
        <v>2</v>
      </c>
      <c r="T9004">
        <v>61</v>
      </c>
      <c r="U9004">
        <v>60</v>
      </c>
      <c r="V9004">
        <v>64</v>
      </c>
      <c r="W9004">
        <v>67</v>
      </c>
      <c r="X9004">
        <v>67</v>
      </c>
      <c r="Y9004">
        <v>82</v>
      </c>
      <c r="Z9004">
        <v>67</v>
      </c>
      <c r="AA9004">
        <v>66</v>
      </c>
      <c r="AB9004">
        <v>63</v>
      </c>
      <c r="AC9004">
        <v>63</v>
      </c>
      <c r="AD9004">
        <v>65</v>
      </c>
      <c r="AE9004">
        <v>69</v>
      </c>
      <c r="AF9004">
        <v>68</v>
      </c>
      <c r="AG9004">
        <v>64</v>
      </c>
      <c r="AH9004">
        <v>67</v>
      </c>
      <c r="AI9004">
        <v>53</v>
      </c>
      <c r="AJ9004">
        <v>68</v>
      </c>
      <c r="AK9004">
        <v>71</v>
      </c>
      <c r="AL9004">
        <v>68</v>
      </c>
      <c r="AM9004">
        <v>74</v>
      </c>
      <c r="AN9004">
        <v>60</v>
      </c>
      <c r="AO9004">
        <v>59</v>
      </c>
      <c r="AP9004">
        <v>67</v>
      </c>
      <c r="AQ9004">
        <v>54</v>
      </c>
      <c r="AR9004">
        <v>65</v>
      </c>
      <c r="AS9004">
        <v>70</v>
      </c>
      <c r="AT9004">
        <v>66</v>
      </c>
      <c r="AU9004">
        <v>70</v>
      </c>
      <c r="AV9004">
        <v>45</v>
      </c>
      <c r="AW9004">
        <v>10</v>
      </c>
      <c r="AX9004">
        <v>14</v>
      </c>
      <c r="AY9004">
        <v>6</v>
      </c>
      <c r="AZ9004">
        <v>10</v>
      </c>
      <c r="BA9004">
        <v>8</v>
      </c>
    </row>
    <row r="9005" spans="1:53" x14ac:dyDescent="0.25">
      <c r="A9005" t="s">
        <v>4829</v>
      </c>
      <c r="B9005" t="s">
        <v>8993</v>
      </c>
      <c r="E9005" t="s">
        <v>7206</v>
      </c>
      <c r="F9005" t="s">
        <v>7020</v>
      </c>
      <c r="G9005">
        <v>31</v>
      </c>
      <c r="H9005" s="2">
        <v>42718</v>
      </c>
      <c r="I9005">
        <v>2022</v>
      </c>
      <c r="J9005">
        <v>66</v>
      </c>
      <c r="K9005" t="s">
        <v>7025</v>
      </c>
      <c r="L9005" t="s">
        <v>6983</v>
      </c>
      <c r="M9005" t="s">
        <v>6971</v>
      </c>
      <c r="N9005" s="2">
        <v>32107</v>
      </c>
      <c r="O9005">
        <v>29</v>
      </c>
      <c r="P9005" t="s">
        <v>7149</v>
      </c>
      <c r="Q9005" t="s">
        <v>6984</v>
      </c>
      <c r="R9005">
        <v>3</v>
      </c>
      <c r="S9005">
        <v>4</v>
      </c>
      <c r="T9005">
        <v>66</v>
      </c>
      <c r="U9005">
        <v>69</v>
      </c>
      <c r="V9005">
        <v>60</v>
      </c>
      <c r="W9005">
        <v>61</v>
      </c>
      <c r="X9005">
        <v>62</v>
      </c>
      <c r="Y9005">
        <v>66</v>
      </c>
      <c r="Z9005">
        <v>69</v>
      </c>
      <c r="AA9005">
        <v>58</v>
      </c>
      <c r="AB9005">
        <v>55</v>
      </c>
      <c r="AC9005">
        <v>67</v>
      </c>
      <c r="AD9005">
        <v>71</v>
      </c>
      <c r="AE9005">
        <v>61</v>
      </c>
      <c r="AF9005">
        <v>65</v>
      </c>
      <c r="AG9005">
        <v>65</v>
      </c>
      <c r="AH9005">
        <v>77</v>
      </c>
      <c r="AI9005">
        <v>79</v>
      </c>
      <c r="AJ9005">
        <v>79</v>
      </c>
      <c r="AK9005">
        <v>55</v>
      </c>
      <c r="AL9005">
        <v>83</v>
      </c>
      <c r="AM9005">
        <v>78</v>
      </c>
      <c r="AN9005">
        <v>62</v>
      </c>
      <c r="AO9005">
        <v>47</v>
      </c>
      <c r="AP9005">
        <v>58</v>
      </c>
      <c r="AQ9005">
        <v>56</v>
      </c>
      <c r="AR9005">
        <v>39</v>
      </c>
      <c r="AS9005">
        <v>65</v>
      </c>
      <c r="AT9005">
        <v>64</v>
      </c>
      <c r="AU9005">
        <v>60</v>
      </c>
      <c r="AV9005">
        <v>56</v>
      </c>
      <c r="AW9005">
        <v>7</v>
      </c>
      <c r="AX9005">
        <v>8</v>
      </c>
      <c r="AY9005">
        <v>15</v>
      </c>
      <c r="AZ9005">
        <v>6</v>
      </c>
      <c r="BA9005">
        <v>10</v>
      </c>
    </row>
    <row r="9006" spans="1:53" x14ac:dyDescent="0.25">
      <c r="A9006" t="s">
        <v>12136</v>
      </c>
      <c r="B9006" t="s">
        <v>7049</v>
      </c>
      <c r="E9006" t="s">
        <v>8852</v>
      </c>
      <c r="F9006" t="s">
        <v>7012</v>
      </c>
      <c r="G9006">
        <v>10</v>
      </c>
      <c r="H9006" s="2">
        <v>41275</v>
      </c>
      <c r="I9006">
        <v>2022</v>
      </c>
      <c r="J9006">
        <v>66</v>
      </c>
      <c r="K9006" t="s">
        <v>7069</v>
      </c>
      <c r="L9006" t="s">
        <v>6978</v>
      </c>
      <c r="M9006" t="s">
        <v>6971</v>
      </c>
      <c r="N9006" s="2">
        <v>29509</v>
      </c>
      <c r="O9006">
        <v>36</v>
      </c>
      <c r="P9006" t="s">
        <v>6986</v>
      </c>
      <c r="Q9006" t="s">
        <v>7005</v>
      </c>
      <c r="R9006">
        <v>3</v>
      </c>
      <c r="S9006">
        <v>3</v>
      </c>
      <c r="T9006">
        <v>65</v>
      </c>
      <c r="U9006">
        <v>66</v>
      </c>
      <c r="V9006">
        <v>18</v>
      </c>
      <c r="W9006">
        <v>14</v>
      </c>
      <c r="X9006">
        <v>13</v>
      </c>
      <c r="Y9006">
        <v>33</v>
      </c>
      <c r="Z9006">
        <v>57</v>
      </c>
      <c r="AA9006">
        <v>71</v>
      </c>
      <c r="AB9006">
        <v>13</v>
      </c>
      <c r="AC9006">
        <v>55</v>
      </c>
      <c r="AD9006">
        <v>58</v>
      </c>
      <c r="AE9006">
        <v>35</v>
      </c>
      <c r="AF9006">
        <v>69</v>
      </c>
      <c r="AG9006">
        <v>58</v>
      </c>
      <c r="AH9006">
        <v>62</v>
      </c>
      <c r="AI9006">
        <v>61</v>
      </c>
      <c r="AJ9006">
        <v>50</v>
      </c>
      <c r="AK9006">
        <v>59</v>
      </c>
      <c r="AL9006">
        <v>70</v>
      </c>
      <c r="AM9006">
        <v>55</v>
      </c>
      <c r="AN9006">
        <v>58</v>
      </c>
      <c r="AO9006">
        <v>58</v>
      </c>
      <c r="AP9006">
        <v>66</v>
      </c>
      <c r="AQ9006">
        <v>70</v>
      </c>
      <c r="AR9006">
        <v>65</v>
      </c>
      <c r="AS9006">
        <v>65</v>
      </c>
      <c r="AT9006">
        <v>61</v>
      </c>
      <c r="AU9006">
        <v>70</v>
      </c>
      <c r="AV9006">
        <v>70</v>
      </c>
      <c r="AW9006">
        <v>8</v>
      </c>
      <c r="AX9006">
        <v>12</v>
      </c>
      <c r="AY9006">
        <v>8</v>
      </c>
      <c r="AZ9006">
        <v>11</v>
      </c>
      <c r="BA9006">
        <v>14</v>
      </c>
    </row>
    <row r="9007" spans="1:53" x14ac:dyDescent="0.25">
      <c r="A9007" t="s">
        <v>12137</v>
      </c>
      <c r="B9007" t="s">
        <v>6974</v>
      </c>
      <c r="E9007" t="s">
        <v>8330</v>
      </c>
      <c r="F9007" t="s">
        <v>7012</v>
      </c>
      <c r="G9007">
        <v>25</v>
      </c>
      <c r="H9007" s="2">
        <v>41091</v>
      </c>
      <c r="I9007">
        <v>2022</v>
      </c>
      <c r="J9007">
        <v>66</v>
      </c>
      <c r="K9007" t="s">
        <v>7058</v>
      </c>
      <c r="L9007" t="s">
        <v>6997</v>
      </c>
      <c r="M9007" t="s">
        <v>6971</v>
      </c>
      <c r="N9007" s="2">
        <v>33111</v>
      </c>
      <c r="O9007">
        <v>26</v>
      </c>
      <c r="P9007" t="s">
        <v>18</v>
      </c>
      <c r="Q9007" t="s">
        <v>6980</v>
      </c>
      <c r="R9007">
        <v>2</v>
      </c>
      <c r="S9007">
        <v>1</v>
      </c>
      <c r="T9007">
        <v>25</v>
      </c>
      <c r="U9007">
        <v>21</v>
      </c>
      <c r="V9007">
        <v>18</v>
      </c>
      <c r="W9007">
        <v>15</v>
      </c>
      <c r="X9007">
        <v>13</v>
      </c>
      <c r="Y9007">
        <v>19</v>
      </c>
      <c r="Z9007">
        <v>56</v>
      </c>
      <c r="AA9007">
        <v>14</v>
      </c>
      <c r="AB9007">
        <v>27</v>
      </c>
      <c r="AC9007">
        <v>20</v>
      </c>
      <c r="AD9007">
        <v>31</v>
      </c>
      <c r="AE9007">
        <v>19</v>
      </c>
      <c r="AF9007">
        <v>24</v>
      </c>
      <c r="AG9007">
        <v>24</v>
      </c>
      <c r="AH9007">
        <v>49</v>
      </c>
      <c r="AI9007">
        <v>44</v>
      </c>
      <c r="AJ9007">
        <v>36</v>
      </c>
      <c r="AK9007">
        <v>67</v>
      </c>
      <c r="AL9007">
        <v>50</v>
      </c>
      <c r="AM9007">
        <v>36</v>
      </c>
      <c r="AN9007">
        <v>59</v>
      </c>
      <c r="AO9007">
        <v>12</v>
      </c>
      <c r="AP9007">
        <v>20</v>
      </c>
      <c r="AQ9007">
        <v>20</v>
      </c>
      <c r="AR9007">
        <v>17</v>
      </c>
      <c r="AS9007">
        <v>20</v>
      </c>
      <c r="AT9007">
        <v>19</v>
      </c>
      <c r="AU9007">
        <v>22</v>
      </c>
      <c r="AV9007">
        <v>21</v>
      </c>
      <c r="AW9007">
        <v>65</v>
      </c>
      <c r="AX9007">
        <v>65</v>
      </c>
      <c r="AY9007">
        <v>64</v>
      </c>
      <c r="AZ9007">
        <v>66</v>
      </c>
      <c r="BA9007">
        <v>70</v>
      </c>
    </row>
    <row r="9008" spans="1:53" x14ac:dyDescent="0.25">
      <c r="A9008" t="s">
        <v>4830</v>
      </c>
      <c r="B9008" t="s">
        <v>7049</v>
      </c>
      <c r="E9008" t="s">
        <v>8852</v>
      </c>
      <c r="F9008" t="s">
        <v>7091</v>
      </c>
      <c r="G9008">
        <v>14</v>
      </c>
      <c r="H9008" s="2">
        <v>39814</v>
      </c>
      <c r="I9008">
        <v>2018</v>
      </c>
      <c r="J9008">
        <v>66</v>
      </c>
      <c r="K9008" t="s">
        <v>7167</v>
      </c>
      <c r="L9008" t="s">
        <v>7179</v>
      </c>
      <c r="M9008" t="s">
        <v>6979</v>
      </c>
      <c r="N9008" s="2">
        <v>33436</v>
      </c>
      <c r="O9008">
        <v>25</v>
      </c>
      <c r="P9008" t="s">
        <v>7092</v>
      </c>
      <c r="Q9008" t="s">
        <v>6984</v>
      </c>
      <c r="R9008">
        <v>3</v>
      </c>
      <c r="S9008">
        <v>3</v>
      </c>
      <c r="T9008">
        <v>65</v>
      </c>
      <c r="U9008">
        <v>72</v>
      </c>
      <c r="V9008">
        <v>62</v>
      </c>
      <c r="W9008">
        <v>61</v>
      </c>
      <c r="X9008">
        <v>68</v>
      </c>
      <c r="Y9008">
        <v>53</v>
      </c>
      <c r="Z9008">
        <v>60</v>
      </c>
      <c r="AA9008">
        <v>66</v>
      </c>
      <c r="AB9008">
        <v>59</v>
      </c>
      <c r="AC9008">
        <v>54</v>
      </c>
      <c r="AD9008">
        <v>49</v>
      </c>
      <c r="AE9008">
        <v>65</v>
      </c>
      <c r="AF9008">
        <v>66</v>
      </c>
      <c r="AG9008">
        <v>64</v>
      </c>
      <c r="AH9008">
        <v>79</v>
      </c>
      <c r="AI9008">
        <v>79</v>
      </c>
      <c r="AJ9008">
        <v>71</v>
      </c>
      <c r="AK9008">
        <v>58</v>
      </c>
      <c r="AL9008">
        <v>76</v>
      </c>
      <c r="AM9008">
        <v>82</v>
      </c>
      <c r="AN9008">
        <v>57</v>
      </c>
      <c r="AO9008">
        <v>49</v>
      </c>
      <c r="AP9008">
        <v>50</v>
      </c>
      <c r="AQ9008">
        <v>55</v>
      </c>
      <c r="AR9008">
        <v>59</v>
      </c>
      <c r="AS9008">
        <v>48</v>
      </c>
      <c r="AT9008">
        <v>31</v>
      </c>
      <c r="AU9008">
        <v>40</v>
      </c>
      <c r="AV9008">
        <v>36</v>
      </c>
      <c r="AW9008">
        <v>7</v>
      </c>
      <c r="AX9008">
        <v>12</v>
      </c>
      <c r="AY9008">
        <v>12</v>
      </c>
      <c r="AZ9008">
        <v>9</v>
      </c>
      <c r="BA9008">
        <v>10</v>
      </c>
    </row>
    <row r="9009" spans="1:53" x14ac:dyDescent="0.25">
      <c r="A9009" t="s">
        <v>4831</v>
      </c>
      <c r="B9009" t="s">
        <v>7049</v>
      </c>
      <c r="E9009" t="s">
        <v>9826</v>
      </c>
      <c r="F9009" t="s">
        <v>7100</v>
      </c>
      <c r="G9009">
        <v>23</v>
      </c>
      <c r="H9009" s="2">
        <v>41456</v>
      </c>
      <c r="I9009">
        <v>2022</v>
      </c>
      <c r="J9009">
        <v>66</v>
      </c>
      <c r="K9009" t="s">
        <v>7167</v>
      </c>
      <c r="L9009" t="s">
        <v>7105</v>
      </c>
      <c r="M9009" t="s">
        <v>6979</v>
      </c>
      <c r="N9009" s="2">
        <v>30647</v>
      </c>
      <c r="O9009">
        <v>33</v>
      </c>
      <c r="P9009" t="s">
        <v>7022</v>
      </c>
      <c r="Q9009" t="s">
        <v>6984</v>
      </c>
      <c r="R9009">
        <v>4</v>
      </c>
      <c r="S9009">
        <v>3</v>
      </c>
      <c r="T9009">
        <v>66</v>
      </c>
      <c r="U9009">
        <v>68</v>
      </c>
      <c r="V9009">
        <v>53</v>
      </c>
      <c r="W9009">
        <v>51</v>
      </c>
      <c r="X9009">
        <v>59</v>
      </c>
      <c r="Y9009">
        <v>61</v>
      </c>
      <c r="Z9009">
        <v>62</v>
      </c>
      <c r="AA9009">
        <v>66</v>
      </c>
      <c r="AB9009">
        <v>57</v>
      </c>
      <c r="AC9009">
        <v>67</v>
      </c>
      <c r="AD9009">
        <v>52</v>
      </c>
      <c r="AE9009">
        <v>66</v>
      </c>
      <c r="AF9009">
        <v>69</v>
      </c>
      <c r="AG9009">
        <v>64</v>
      </c>
      <c r="AH9009">
        <v>65</v>
      </c>
      <c r="AI9009">
        <v>63</v>
      </c>
      <c r="AJ9009">
        <v>67</v>
      </c>
      <c r="AK9009">
        <v>59</v>
      </c>
      <c r="AL9009">
        <v>76</v>
      </c>
      <c r="AM9009">
        <v>70</v>
      </c>
      <c r="AN9009">
        <v>68</v>
      </c>
      <c r="AO9009">
        <v>48</v>
      </c>
      <c r="AP9009">
        <v>57</v>
      </c>
      <c r="AQ9009">
        <v>56</v>
      </c>
      <c r="AR9009">
        <v>54</v>
      </c>
      <c r="AS9009">
        <v>59</v>
      </c>
      <c r="AT9009">
        <v>68</v>
      </c>
      <c r="AU9009">
        <v>66</v>
      </c>
      <c r="AV9009">
        <v>62</v>
      </c>
      <c r="AW9009">
        <v>8</v>
      </c>
      <c r="AX9009">
        <v>7</v>
      </c>
      <c r="AY9009">
        <v>11</v>
      </c>
      <c r="AZ9009">
        <v>13</v>
      </c>
      <c r="BA9009">
        <v>12</v>
      </c>
    </row>
    <row r="9010" spans="1:53" x14ac:dyDescent="0.25">
      <c r="A9010" t="s">
        <v>4832</v>
      </c>
      <c r="B9010" t="s">
        <v>6974</v>
      </c>
      <c r="E9010" t="s">
        <v>10791</v>
      </c>
      <c r="F9010" t="s">
        <v>7068</v>
      </c>
      <c r="G9010">
        <v>7</v>
      </c>
      <c r="H9010" s="2">
        <v>41119</v>
      </c>
      <c r="I9010">
        <v>2017</v>
      </c>
      <c r="J9010">
        <v>66</v>
      </c>
      <c r="K9010" t="s">
        <v>7086</v>
      </c>
      <c r="L9010" t="s">
        <v>7105</v>
      </c>
      <c r="M9010" t="s">
        <v>6971</v>
      </c>
      <c r="N9010" s="2">
        <v>34231</v>
      </c>
      <c r="O9010">
        <v>23</v>
      </c>
      <c r="P9010" t="s">
        <v>6968</v>
      </c>
      <c r="Q9010" t="s">
        <v>7005</v>
      </c>
      <c r="R9010">
        <v>2</v>
      </c>
      <c r="S9010">
        <v>3</v>
      </c>
      <c r="T9010">
        <v>71</v>
      </c>
      <c r="U9010">
        <v>70</v>
      </c>
      <c r="V9010">
        <v>14</v>
      </c>
      <c r="W9010">
        <v>23</v>
      </c>
      <c r="X9010">
        <v>24</v>
      </c>
      <c r="Y9010">
        <v>33</v>
      </c>
      <c r="Z9010">
        <v>63</v>
      </c>
      <c r="AA9010">
        <v>62</v>
      </c>
      <c r="AB9010">
        <v>25</v>
      </c>
      <c r="AC9010">
        <v>67</v>
      </c>
      <c r="AD9010">
        <v>70</v>
      </c>
      <c r="AE9010">
        <v>51</v>
      </c>
      <c r="AF9010">
        <v>63</v>
      </c>
      <c r="AG9010">
        <v>67</v>
      </c>
      <c r="AH9010">
        <v>79</v>
      </c>
      <c r="AI9010">
        <v>77</v>
      </c>
      <c r="AJ9010">
        <v>67</v>
      </c>
      <c r="AK9010">
        <v>70</v>
      </c>
      <c r="AL9010">
        <v>74</v>
      </c>
      <c r="AM9010">
        <v>81</v>
      </c>
      <c r="AN9010">
        <v>61</v>
      </c>
      <c r="AO9010">
        <v>52</v>
      </c>
      <c r="AP9010">
        <v>68</v>
      </c>
      <c r="AQ9010">
        <v>59</v>
      </c>
      <c r="AR9010">
        <v>65</v>
      </c>
      <c r="AS9010">
        <v>68</v>
      </c>
      <c r="AT9010">
        <v>49</v>
      </c>
      <c r="AU9010">
        <v>60</v>
      </c>
      <c r="AV9010">
        <v>44</v>
      </c>
      <c r="AW9010">
        <v>9</v>
      </c>
      <c r="AX9010">
        <v>7</v>
      </c>
      <c r="AY9010">
        <v>10</v>
      </c>
      <c r="AZ9010">
        <v>11</v>
      </c>
      <c r="BA9010">
        <v>11</v>
      </c>
    </row>
    <row r="9011" spans="1:53" x14ac:dyDescent="0.25">
      <c r="A9011" t="s">
        <v>12138</v>
      </c>
      <c r="B9011" t="s">
        <v>7049</v>
      </c>
      <c r="E9011" t="s">
        <v>8986</v>
      </c>
      <c r="F9011" t="s">
        <v>7012</v>
      </c>
      <c r="G9011">
        <v>22</v>
      </c>
      <c r="H9011" s="2">
        <v>42173</v>
      </c>
      <c r="I9011">
        <v>2022</v>
      </c>
      <c r="J9011">
        <v>66</v>
      </c>
      <c r="K9011" t="s">
        <v>7167</v>
      </c>
      <c r="L9011" t="s">
        <v>7055</v>
      </c>
      <c r="M9011" t="s">
        <v>6971</v>
      </c>
      <c r="N9011" s="2">
        <v>30093</v>
      </c>
      <c r="O9011">
        <v>34</v>
      </c>
      <c r="P9011" t="s">
        <v>7062</v>
      </c>
      <c r="Q9011" t="s">
        <v>6980</v>
      </c>
      <c r="R9011">
        <v>3</v>
      </c>
      <c r="S9011">
        <v>3</v>
      </c>
      <c r="T9011">
        <v>61</v>
      </c>
      <c r="U9011">
        <v>61</v>
      </c>
      <c r="V9011">
        <v>68</v>
      </c>
      <c r="W9011">
        <v>68</v>
      </c>
      <c r="X9011">
        <v>65</v>
      </c>
      <c r="Y9011">
        <v>62</v>
      </c>
      <c r="Z9011">
        <v>70</v>
      </c>
      <c r="AA9011">
        <v>52</v>
      </c>
      <c r="AB9011">
        <v>56</v>
      </c>
      <c r="AC9011">
        <v>38</v>
      </c>
      <c r="AD9011">
        <v>47</v>
      </c>
      <c r="AE9011">
        <v>66</v>
      </c>
      <c r="AF9011">
        <v>62</v>
      </c>
      <c r="AG9011">
        <v>56</v>
      </c>
      <c r="AH9011">
        <v>65</v>
      </c>
      <c r="AI9011">
        <v>65</v>
      </c>
      <c r="AJ9011">
        <v>66</v>
      </c>
      <c r="AK9011">
        <v>70</v>
      </c>
      <c r="AL9011">
        <v>68</v>
      </c>
      <c r="AM9011">
        <v>66</v>
      </c>
      <c r="AN9011">
        <v>68</v>
      </c>
      <c r="AO9011">
        <v>61</v>
      </c>
      <c r="AP9011">
        <v>59</v>
      </c>
      <c r="AQ9011">
        <v>30</v>
      </c>
      <c r="AR9011">
        <v>46</v>
      </c>
      <c r="AS9011">
        <v>56</v>
      </c>
      <c r="AT9011">
        <v>55</v>
      </c>
      <c r="AU9011">
        <v>48</v>
      </c>
      <c r="AV9011">
        <v>29</v>
      </c>
      <c r="AW9011">
        <v>11</v>
      </c>
      <c r="AX9011">
        <v>12</v>
      </c>
      <c r="AY9011">
        <v>12</v>
      </c>
      <c r="AZ9011">
        <v>7</v>
      </c>
      <c r="BA9011">
        <v>12</v>
      </c>
    </row>
    <row r="9012" spans="1:53" x14ac:dyDescent="0.25">
      <c r="A9012" t="s">
        <v>12139</v>
      </c>
      <c r="B9012" t="s">
        <v>7049</v>
      </c>
      <c r="E9012" t="s">
        <v>9482</v>
      </c>
      <c r="F9012" t="s">
        <v>7190</v>
      </c>
      <c r="G9012">
        <v>9</v>
      </c>
      <c r="H9012" s="2">
        <v>42533</v>
      </c>
      <c r="I9012">
        <v>2022</v>
      </c>
      <c r="J9012">
        <v>66</v>
      </c>
      <c r="K9012" t="s">
        <v>6969</v>
      </c>
      <c r="L9012" t="s">
        <v>7116</v>
      </c>
      <c r="M9012" t="s">
        <v>6971</v>
      </c>
      <c r="N9012" s="2">
        <v>31601</v>
      </c>
      <c r="O9012">
        <v>30</v>
      </c>
      <c r="P9012" t="s">
        <v>6986</v>
      </c>
      <c r="Q9012" t="s">
        <v>6980</v>
      </c>
      <c r="R9012">
        <v>3</v>
      </c>
      <c r="S9012">
        <v>3</v>
      </c>
      <c r="T9012">
        <v>60</v>
      </c>
      <c r="U9012">
        <v>61</v>
      </c>
      <c r="V9012">
        <v>24</v>
      </c>
      <c r="W9012">
        <v>22</v>
      </c>
      <c r="X9012">
        <v>20</v>
      </c>
      <c r="Y9012">
        <v>55</v>
      </c>
      <c r="Z9012">
        <v>55</v>
      </c>
      <c r="AA9012">
        <v>69</v>
      </c>
      <c r="AB9012">
        <v>18</v>
      </c>
      <c r="AC9012">
        <v>44</v>
      </c>
      <c r="AD9012">
        <v>55</v>
      </c>
      <c r="AE9012">
        <v>29</v>
      </c>
      <c r="AF9012">
        <v>53</v>
      </c>
      <c r="AG9012">
        <v>29</v>
      </c>
      <c r="AH9012">
        <v>54</v>
      </c>
      <c r="AI9012">
        <v>55</v>
      </c>
      <c r="AJ9012">
        <v>60</v>
      </c>
      <c r="AK9012">
        <v>90</v>
      </c>
      <c r="AL9012">
        <v>53</v>
      </c>
      <c r="AM9012">
        <v>62</v>
      </c>
      <c r="AN9012">
        <v>72</v>
      </c>
      <c r="AO9012">
        <v>73</v>
      </c>
      <c r="AP9012">
        <v>68</v>
      </c>
      <c r="AQ9012">
        <v>68</v>
      </c>
      <c r="AR9012">
        <v>58</v>
      </c>
      <c r="AS9012">
        <v>54</v>
      </c>
      <c r="AT9012">
        <v>29</v>
      </c>
      <c r="AU9012">
        <v>60</v>
      </c>
      <c r="AV9012">
        <v>66</v>
      </c>
      <c r="AW9012">
        <v>10</v>
      </c>
      <c r="AX9012">
        <v>12</v>
      </c>
      <c r="AY9012">
        <v>10</v>
      </c>
      <c r="AZ9012">
        <v>8</v>
      </c>
      <c r="BA9012">
        <v>8</v>
      </c>
    </row>
    <row r="9013" spans="1:53" x14ac:dyDescent="0.25">
      <c r="A9013" t="s">
        <v>12140</v>
      </c>
      <c r="B9013" t="s">
        <v>6974</v>
      </c>
      <c r="E9013" t="s">
        <v>9383</v>
      </c>
      <c r="F9013" t="s">
        <v>7012</v>
      </c>
      <c r="G9013">
        <v>18</v>
      </c>
      <c r="H9013" s="2">
        <v>42753</v>
      </c>
      <c r="I9013">
        <v>2017</v>
      </c>
      <c r="J9013">
        <v>66</v>
      </c>
      <c r="K9013" t="s">
        <v>7109</v>
      </c>
      <c r="L9013" t="s">
        <v>7035</v>
      </c>
      <c r="M9013" t="s">
        <v>6971</v>
      </c>
      <c r="N9013" s="2">
        <v>33667</v>
      </c>
      <c r="O9013">
        <v>25</v>
      </c>
      <c r="P9013" t="s">
        <v>7023</v>
      </c>
      <c r="Q9013" t="s">
        <v>7005</v>
      </c>
      <c r="R9013">
        <v>3</v>
      </c>
      <c r="S9013">
        <v>3</v>
      </c>
      <c r="T9013">
        <v>70</v>
      </c>
      <c r="U9013">
        <v>65</v>
      </c>
      <c r="V9013">
        <v>29</v>
      </c>
      <c r="W9013">
        <v>27</v>
      </c>
      <c r="X9013">
        <v>25</v>
      </c>
      <c r="Y9013">
        <v>25</v>
      </c>
      <c r="Z9013">
        <v>56</v>
      </c>
      <c r="AA9013">
        <v>59</v>
      </c>
      <c r="AB9013">
        <v>27</v>
      </c>
      <c r="AC9013">
        <v>60</v>
      </c>
      <c r="AD9013">
        <v>58</v>
      </c>
      <c r="AE9013">
        <v>66</v>
      </c>
      <c r="AF9013">
        <v>72</v>
      </c>
      <c r="AG9013">
        <v>68</v>
      </c>
      <c r="AH9013">
        <v>63</v>
      </c>
      <c r="AI9013">
        <v>62</v>
      </c>
      <c r="AJ9013">
        <v>64</v>
      </c>
      <c r="AK9013">
        <v>63</v>
      </c>
      <c r="AL9013">
        <v>69</v>
      </c>
      <c r="AM9013">
        <v>76</v>
      </c>
      <c r="AN9013">
        <v>34</v>
      </c>
      <c r="AO9013">
        <v>35</v>
      </c>
      <c r="AP9013">
        <v>59</v>
      </c>
      <c r="AQ9013">
        <v>59</v>
      </c>
      <c r="AR9013">
        <v>62</v>
      </c>
      <c r="AS9013">
        <v>65</v>
      </c>
      <c r="AT9013">
        <v>67</v>
      </c>
      <c r="AU9013">
        <v>59</v>
      </c>
      <c r="AV9013">
        <v>50</v>
      </c>
      <c r="AW9013">
        <v>11</v>
      </c>
      <c r="AX9013">
        <v>6</v>
      </c>
      <c r="AY9013">
        <v>7</v>
      </c>
      <c r="AZ9013">
        <v>7</v>
      </c>
      <c r="BA9013">
        <v>10</v>
      </c>
    </row>
    <row r="9014" spans="1:53" x14ac:dyDescent="0.25">
      <c r="A9014" t="s">
        <v>4833</v>
      </c>
      <c r="B9014" t="s">
        <v>6974</v>
      </c>
      <c r="E9014" t="s">
        <v>9172</v>
      </c>
      <c r="F9014" t="s">
        <v>7272</v>
      </c>
      <c r="G9014">
        <v>4</v>
      </c>
      <c r="H9014" s="2">
        <v>41824</v>
      </c>
      <c r="I9014">
        <v>2022</v>
      </c>
      <c r="J9014">
        <v>66</v>
      </c>
      <c r="K9014" t="s">
        <v>7150</v>
      </c>
      <c r="L9014" t="s">
        <v>7033</v>
      </c>
      <c r="M9014" t="s">
        <v>6971</v>
      </c>
      <c r="N9014" s="2">
        <v>31290</v>
      </c>
      <c r="O9014">
        <v>31</v>
      </c>
      <c r="P9014" t="s">
        <v>7214</v>
      </c>
      <c r="Q9014" t="s">
        <v>7056</v>
      </c>
      <c r="R9014">
        <v>3</v>
      </c>
      <c r="S9014">
        <v>2</v>
      </c>
      <c r="T9014">
        <v>57</v>
      </c>
      <c r="U9014">
        <v>41</v>
      </c>
      <c r="V9014">
        <v>67</v>
      </c>
      <c r="W9014">
        <v>72</v>
      </c>
      <c r="X9014">
        <v>74</v>
      </c>
      <c r="Y9014">
        <v>68</v>
      </c>
      <c r="Z9014">
        <v>72</v>
      </c>
      <c r="AA9014">
        <v>36</v>
      </c>
      <c r="AB9014">
        <v>61</v>
      </c>
      <c r="AC9014">
        <v>39</v>
      </c>
      <c r="AD9014">
        <v>56</v>
      </c>
      <c r="AE9014">
        <v>45</v>
      </c>
      <c r="AF9014">
        <v>46</v>
      </c>
      <c r="AG9014">
        <v>44</v>
      </c>
      <c r="AH9014">
        <v>72</v>
      </c>
      <c r="AI9014">
        <v>73</v>
      </c>
      <c r="AJ9014">
        <v>72</v>
      </c>
      <c r="AK9014">
        <v>70</v>
      </c>
      <c r="AL9014">
        <v>60</v>
      </c>
      <c r="AM9014">
        <v>63</v>
      </c>
      <c r="AN9014">
        <v>72</v>
      </c>
      <c r="AO9014">
        <v>62</v>
      </c>
      <c r="AP9014">
        <v>46</v>
      </c>
      <c r="AQ9014">
        <v>34</v>
      </c>
      <c r="AR9014">
        <v>36</v>
      </c>
      <c r="AS9014">
        <v>37</v>
      </c>
      <c r="AT9014">
        <v>35</v>
      </c>
      <c r="AU9014">
        <v>45</v>
      </c>
      <c r="AV9014">
        <v>31</v>
      </c>
      <c r="AW9014">
        <v>16</v>
      </c>
      <c r="AX9014">
        <v>10</v>
      </c>
      <c r="AY9014">
        <v>15</v>
      </c>
      <c r="AZ9014">
        <v>7</v>
      </c>
      <c r="BA9014">
        <v>13</v>
      </c>
    </row>
    <row r="9015" spans="1:53" x14ac:dyDescent="0.25">
      <c r="A9015" t="s">
        <v>12141</v>
      </c>
      <c r="B9015" t="s">
        <v>6974</v>
      </c>
      <c r="E9015" t="s">
        <v>8647</v>
      </c>
      <c r="F9015" t="s">
        <v>7190</v>
      </c>
      <c r="G9015">
        <v>11</v>
      </c>
      <c r="H9015" s="2">
        <v>41474</v>
      </c>
      <c r="I9015">
        <v>2022</v>
      </c>
      <c r="J9015">
        <v>66</v>
      </c>
      <c r="K9015" t="s">
        <v>7042</v>
      </c>
      <c r="L9015" t="s">
        <v>6978</v>
      </c>
      <c r="M9015" t="s">
        <v>6971</v>
      </c>
      <c r="N9015" s="2">
        <v>34480</v>
      </c>
      <c r="O9015">
        <v>22</v>
      </c>
      <c r="P9015" t="s">
        <v>7070</v>
      </c>
      <c r="Q9015" t="s">
        <v>6980</v>
      </c>
      <c r="R9015">
        <v>3</v>
      </c>
      <c r="S9015">
        <v>2</v>
      </c>
      <c r="T9015">
        <v>68</v>
      </c>
      <c r="U9015">
        <v>68</v>
      </c>
      <c r="V9015">
        <v>56</v>
      </c>
      <c r="W9015">
        <v>58</v>
      </c>
      <c r="X9015">
        <v>63</v>
      </c>
      <c r="Y9015">
        <v>53</v>
      </c>
      <c r="Z9015">
        <v>63</v>
      </c>
      <c r="AA9015">
        <v>62</v>
      </c>
      <c r="AB9015">
        <v>55</v>
      </c>
      <c r="AC9015">
        <v>64</v>
      </c>
      <c r="AD9015">
        <v>67</v>
      </c>
      <c r="AE9015">
        <v>50</v>
      </c>
      <c r="AF9015">
        <v>64</v>
      </c>
      <c r="AG9015">
        <v>66</v>
      </c>
      <c r="AH9015">
        <v>82</v>
      </c>
      <c r="AI9015">
        <v>78</v>
      </c>
      <c r="AJ9015">
        <v>80</v>
      </c>
      <c r="AK9015">
        <v>58</v>
      </c>
      <c r="AL9015">
        <v>73</v>
      </c>
      <c r="AM9015">
        <v>70</v>
      </c>
      <c r="AN9015">
        <v>76</v>
      </c>
      <c r="AO9015">
        <v>53</v>
      </c>
      <c r="AP9015">
        <v>68</v>
      </c>
      <c r="AQ9015">
        <v>55</v>
      </c>
      <c r="AR9015">
        <v>68</v>
      </c>
      <c r="AS9015">
        <v>67</v>
      </c>
      <c r="AT9015">
        <v>54</v>
      </c>
      <c r="AU9015">
        <v>53</v>
      </c>
      <c r="AV9015">
        <v>55</v>
      </c>
      <c r="AW9015">
        <v>9</v>
      </c>
      <c r="AX9015">
        <v>13</v>
      </c>
      <c r="AY9015">
        <v>14</v>
      </c>
      <c r="AZ9015">
        <v>14</v>
      </c>
      <c r="BA9015">
        <v>15</v>
      </c>
    </row>
    <row r="9016" spans="1:53" x14ac:dyDescent="0.25">
      <c r="A9016" t="s">
        <v>12142</v>
      </c>
      <c r="B9016" t="s">
        <v>6974</v>
      </c>
      <c r="E9016" t="s">
        <v>7685</v>
      </c>
      <c r="F9016" t="s">
        <v>7012</v>
      </c>
      <c r="G9016">
        <v>12</v>
      </c>
      <c r="H9016" s="2">
        <v>40756</v>
      </c>
      <c r="I9016">
        <v>2022</v>
      </c>
      <c r="J9016">
        <v>66</v>
      </c>
      <c r="K9016" t="s">
        <v>7038</v>
      </c>
      <c r="L9016" t="s">
        <v>7132</v>
      </c>
      <c r="M9016" t="s">
        <v>6971</v>
      </c>
      <c r="N9016" s="2">
        <v>34024</v>
      </c>
      <c r="O9016">
        <v>24</v>
      </c>
      <c r="P9016" t="s">
        <v>18</v>
      </c>
      <c r="Q9016" t="s">
        <v>6980</v>
      </c>
      <c r="R9016">
        <v>2</v>
      </c>
      <c r="S9016">
        <v>1</v>
      </c>
      <c r="T9016">
        <v>17</v>
      </c>
      <c r="U9016">
        <v>20</v>
      </c>
      <c r="V9016">
        <v>16</v>
      </c>
      <c r="W9016">
        <v>14</v>
      </c>
      <c r="X9016">
        <v>15</v>
      </c>
      <c r="Y9016">
        <v>27</v>
      </c>
      <c r="Z9016">
        <v>62</v>
      </c>
      <c r="AA9016">
        <v>20</v>
      </c>
      <c r="AB9016">
        <v>19</v>
      </c>
      <c r="AC9016">
        <v>20</v>
      </c>
      <c r="AD9016">
        <v>39</v>
      </c>
      <c r="AE9016">
        <v>18</v>
      </c>
      <c r="AF9016">
        <v>25</v>
      </c>
      <c r="AG9016">
        <v>25</v>
      </c>
      <c r="AH9016">
        <v>51</v>
      </c>
      <c r="AI9016">
        <v>53</v>
      </c>
      <c r="AJ9016">
        <v>24</v>
      </c>
      <c r="AK9016">
        <v>66</v>
      </c>
      <c r="AL9016">
        <v>35</v>
      </c>
      <c r="AM9016">
        <v>44</v>
      </c>
      <c r="AN9016">
        <v>57</v>
      </c>
      <c r="AO9016">
        <v>13</v>
      </c>
      <c r="AP9016">
        <v>16</v>
      </c>
      <c r="AQ9016">
        <v>20</v>
      </c>
      <c r="AR9016">
        <v>14</v>
      </c>
      <c r="AS9016">
        <v>13</v>
      </c>
      <c r="AT9016">
        <v>18</v>
      </c>
      <c r="AU9016">
        <v>25</v>
      </c>
      <c r="AV9016">
        <v>14</v>
      </c>
      <c r="AW9016">
        <v>62</v>
      </c>
      <c r="AX9016">
        <v>66</v>
      </c>
      <c r="AY9016">
        <v>60</v>
      </c>
      <c r="AZ9016">
        <v>62</v>
      </c>
      <c r="BA9016">
        <v>71</v>
      </c>
    </row>
    <row r="9017" spans="1:53" x14ac:dyDescent="0.25">
      <c r="A9017" t="s">
        <v>4834</v>
      </c>
      <c r="B9017" t="s">
        <v>7049</v>
      </c>
      <c r="E9017" t="s">
        <v>8644</v>
      </c>
      <c r="F9017" t="s">
        <v>7091</v>
      </c>
      <c r="G9017">
        <v>19</v>
      </c>
      <c r="H9017" s="2">
        <v>42148</v>
      </c>
      <c r="I9017">
        <v>2017</v>
      </c>
      <c r="J9017">
        <v>66</v>
      </c>
      <c r="K9017" t="s">
        <v>7109</v>
      </c>
      <c r="L9017" t="s">
        <v>7033</v>
      </c>
      <c r="M9017" t="s">
        <v>6979</v>
      </c>
      <c r="N9017" s="2">
        <v>33263</v>
      </c>
      <c r="O9017">
        <v>26</v>
      </c>
      <c r="P9017" t="s">
        <v>7091</v>
      </c>
      <c r="Q9017" t="s">
        <v>7032</v>
      </c>
      <c r="R9017">
        <v>2</v>
      </c>
      <c r="S9017">
        <v>3</v>
      </c>
      <c r="T9017">
        <v>65</v>
      </c>
      <c r="U9017">
        <v>59</v>
      </c>
      <c r="V9017">
        <v>69</v>
      </c>
      <c r="W9017">
        <v>71</v>
      </c>
      <c r="X9017">
        <v>65</v>
      </c>
      <c r="Y9017">
        <v>68</v>
      </c>
      <c r="Z9017">
        <v>63</v>
      </c>
      <c r="AA9017">
        <v>59</v>
      </c>
      <c r="AB9017">
        <v>64</v>
      </c>
      <c r="AC9017">
        <v>52</v>
      </c>
      <c r="AD9017">
        <v>68</v>
      </c>
      <c r="AE9017">
        <v>65</v>
      </c>
      <c r="AF9017">
        <v>60</v>
      </c>
      <c r="AG9017">
        <v>62</v>
      </c>
      <c r="AH9017">
        <v>62</v>
      </c>
      <c r="AI9017">
        <v>67</v>
      </c>
      <c r="AJ9017">
        <v>70</v>
      </c>
      <c r="AK9017">
        <v>65</v>
      </c>
      <c r="AL9017">
        <v>87</v>
      </c>
      <c r="AM9017">
        <v>61</v>
      </c>
      <c r="AN9017">
        <v>63</v>
      </c>
      <c r="AO9017">
        <v>37</v>
      </c>
      <c r="AP9017">
        <v>48</v>
      </c>
      <c r="AQ9017">
        <v>39</v>
      </c>
      <c r="AR9017">
        <v>46</v>
      </c>
      <c r="AS9017">
        <v>67</v>
      </c>
      <c r="AT9017">
        <v>38</v>
      </c>
      <c r="AU9017">
        <v>42</v>
      </c>
      <c r="AV9017">
        <v>38</v>
      </c>
      <c r="AW9017">
        <v>11</v>
      </c>
      <c r="AX9017">
        <v>14</v>
      </c>
      <c r="AY9017">
        <v>11</v>
      </c>
      <c r="AZ9017">
        <v>10</v>
      </c>
      <c r="BA9017">
        <v>15</v>
      </c>
    </row>
    <row r="9018" spans="1:53" x14ac:dyDescent="0.25">
      <c r="A9018" t="s">
        <v>12143</v>
      </c>
      <c r="B9018" t="s">
        <v>7049</v>
      </c>
      <c r="E9018" t="s">
        <v>8963</v>
      </c>
      <c r="F9018" t="s">
        <v>7012</v>
      </c>
      <c r="G9018">
        <v>11</v>
      </c>
      <c r="H9018" s="2">
        <v>41456</v>
      </c>
      <c r="I9018">
        <v>2017</v>
      </c>
      <c r="J9018">
        <v>66</v>
      </c>
      <c r="K9018" t="s">
        <v>7150</v>
      </c>
      <c r="L9018" t="s">
        <v>6978</v>
      </c>
      <c r="M9018" t="s">
        <v>6971</v>
      </c>
      <c r="N9018" s="2">
        <v>31982</v>
      </c>
      <c r="O9018">
        <v>29</v>
      </c>
      <c r="P9018" t="s">
        <v>6972</v>
      </c>
      <c r="Q9018" t="s">
        <v>6973</v>
      </c>
      <c r="R9018">
        <v>2</v>
      </c>
      <c r="S9018">
        <v>3</v>
      </c>
      <c r="T9018">
        <v>68</v>
      </c>
      <c r="U9018">
        <v>71</v>
      </c>
      <c r="V9018">
        <v>33</v>
      </c>
      <c r="W9018">
        <v>25</v>
      </c>
      <c r="X9018">
        <v>39</v>
      </c>
      <c r="Y9018">
        <v>51</v>
      </c>
      <c r="Z9018">
        <v>62</v>
      </c>
      <c r="AA9018">
        <v>67</v>
      </c>
      <c r="AB9018">
        <v>47</v>
      </c>
      <c r="AC9018">
        <v>59</v>
      </c>
      <c r="AD9018">
        <v>67</v>
      </c>
      <c r="AE9018">
        <v>58</v>
      </c>
      <c r="AF9018">
        <v>55</v>
      </c>
      <c r="AG9018">
        <v>48</v>
      </c>
      <c r="AH9018">
        <v>77</v>
      </c>
      <c r="AI9018">
        <v>78</v>
      </c>
      <c r="AJ9018">
        <v>67</v>
      </c>
      <c r="AK9018">
        <v>72</v>
      </c>
      <c r="AL9018">
        <v>69</v>
      </c>
      <c r="AM9018">
        <v>78</v>
      </c>
      <c r="AN9018">
        <v>74</v>
      </c>
      <c r="AO9018">
        <v>52</v>
      </c>
      <c r="AP9018">
        <v>60</v>
      </c>
      <c r="AQ9018">
        <v>65</v>
      </c>
      <c r="AR9018">
        <v>61</v>
      </c>
      <c r="AS9018">
        <v>52</v>
      </c>
      <c r="AT9018">
        <v>47</v>
      </c>
      <c r="AU9018">
        <v>61</v>
      </c>
      <c r="AV9018">
        <v>41</v>
      </c>
      <c r="AW9018">
        <v>8</v>
      </c>
      <c r="AX9018">
        <v>13</v>
      </c>
      <c r="AY9018">
        <v>10</v>
      </c>
      <c r="AZ9018">
        <v>16</v>
      </c>
      <c r="BA9018">
        <v>14</v>
      </c>
    </row>
    <row r="9019" spans="1:53" x14ac:dyDescent="0.25">
      <c r="A9019" t="s">
        <v>12144</v>
      </c>
      <c r="B9019" t="s">
        <v>7049</v>
      </c>
      <c r="E9019" t="s">
        <v>9380</v>
      </c>
      <c r="F9019" t="s">
        <v>7012</v>
      </c>
      <c r="G9019">
        <v>10</v>
      </c>
      <c r="H9019" s="2">
        <v>42585</v>
      </c>
      <c r="I9019">
        <v>2017</v>
      </c>
      <c r="J9019">
        <v>66</v>
      </c>
      <c r="K9019" t="s">
        <v>7109</v>
      </c>
      <c r="L9019" t="s">
        <v>7001</v>
      </c>
      <c r="M9019" t="s">
        <v>6971</v>
      </c>
      <c r="N9019" s="2">
        <v>31513</v>
      </c>
      <c r="O9019">
        <v>30</v>
      </c>
      <c r="P9019" t="s">
        <v>7099</v>
      </c>
      <c r="Q9019" t="s">
        <v>6980</v>
      </c>
      <c r="R9019">
        <v>3</v>
      </c>
      <c r="S9019">
        <v>2</v>
      </c>
      <c r="T9019">
        <v>67</v>
      </c>
      <c r="U9019">
        <v>65</v>
      </c>
      <c r="V9019">
        <v>66</v>
      </c>
      <c r="W9019">
        <v>61</v>
      </c>
      <c r="X9019">
        <v>63</v>
      </c>
      <c r="Y9019">
        <v>59</v>
      </c>
      <c r="Z9019">
        <v>58</v>
      </c>
      <c r="AA9019">
        <v>41</v>
      </c>
      <c r="AB9019">
        <v>61</v>
      </c>
      <c r="AC9019">
        <v>66</v>
      </c>
      <c r="AD9019">
        <v>44</v>
      </c>
      <c r="AE9019">
        <v>56</v>
      </c>
      <c r="AF9019">
        <v>67</v>
      </c>
      <c r="AG9019">
        <v>69</v>
      </c>
      <c r="AH9019">
        <v>63</v>
      </c>
      <c r="AI9019">
        <v>63</v>
      </c>
      <c r="AJ9019">
        <v>69</v>
      </c>
      <c r="AK9019">
        <v>73</v>
      </c>
      <c r="AL9019">
        <v>66</v>
      </c>
      <c r="AM9019">
        <v>59</v>
      </c>
      <c r="AN9019">
        <v>68</v>
      </c>
      <c r="AO9019">
        <v>55</v>
      </c>
      <c r="AP9019">
        <v>52</v>
      </c>
      <c r="AQ9019">
        <v>35</v>
      </c>
      <c r="AR9019">
        <v>45</v>
      </c>
      <c r="AS9019">
        <v>39</v>
      </c>
      <c r="AT9019">
        <v>57</v>
      </c>
      <c r="AU9019">
        <v>41</v>
      </c>
      <c r="AV9019">
        <v>27</v>
      </c>
      <c r="AW9019">
        <v>12</v>
      </c>
      <c r="AX9019">
        <v>13</v>
      </c>
      <c r="AY9019">
        <v>16</v>
      </c>
      <c r="AZ9019">
        <v>15</v>
      </c>
      <c r="BA9019">
        <v>11</v>
      </c>
    </row>
    <row r="9020" spans="1:53" x14ac:dyDescent="0.25">
      <c r="A9020" t="s">
        <v>4835</v>
      </c>
      <c r="B9020" t="s">
        <v>7049</v>
      </c>
      <c r="E9020" t="s">
        <v>9199</v>
      </c>
      <c r="F9020" t="s">
        <v>7037</v>
      </c>
      <c r="G9020">
        <v>16</v>
      </c>
      <c r="H9020" s="2">
        <v>42528</v>
      </c>
      <c r="I9020">
        <v>2017</v>
      </c>
      <c r="J9020">
        <v>66</v>
      </c>
      <c r="K9020" t="s">
        <v>6977</v>
      </c>
      <c r="L9020" t="s">
        <v>6983</v>
      </c>
      <c r="M9020" t="s">
        <v>6971</v>
      </c>
      <c r="N9020" s="2">
        <v>30754</v>
      </c>
      <c r="O9020">
        <v>33</v>
      </c>
      <c r="P9020" t="s">
        <v>7099</v>
      </c>
      <c r="Q9020" t="s">
        <v>7056</v>
      </c>
      <c r="R9020">
        <v>3</v>
      </c>
      <c r="S9020">
        <v>2</v>
      </c>
      <c r="T9020">
        <v>66</v>
      </c>
      <c r="U9020">
        <v>65</v>
      </c>
      <c r="V9020">
        <v>60</v>
      </c>
      <c r="W9020">
        <v>53</v>
      </c>
      <c r="X9020">
        <v>50</v>
      </c>
      <c r="Y9020">
        <v>65</v>
      </c>
      <c r="Z9020">
        <v>72</v>
      </c>
      <c r="AA9020">
        <v>32</v>
      </c>
      <c r="AB9020">
        <v>78</v>
      </c>
      <c r="AC9020">
        <v>51</v>
      </c>
      <c r="AD9020">
        <v>67</v>
      </c>
      <c r="AE9020">
        <v>39</v>
      </c>
      <c r="AF9020">
        <v>67</v>
      </c>
      <c r="AG9020">
        <v>69</v>
      </c>
      <c r="AH9020">
        <v>51</v>
      </c>
      <c r="AI9020">
        <v>53</v>
      </c>
      <c r="AJ9020">
        <v>78</v>
      </c>
      <c r="AK9020">
        <v>58</v>
      </c>
      <c r="AL9020">
        <v>77</v>
      </c>
      <c r="AM9020">
        <v>61</v>
      </c>
      <c r="AN9020">
        <v>86</v>
      </c>
      <c r="AO9020">
        <v>51</v>
      </c>
      <c r="AP9020">
        <v>44</v>
      </c>
      <c r="AQ9020">
        <v>40</v>
      </c>
      <c r="AR9020">
        <v>47</v>
      </c>
      <c r="AS9020">
        <v>41</v>
      </c>
      <c r="AT9020">
        <v>45</v>
      </c>
      <c r="AU9020">
        <v>49</v>
      </c>
      <c r="AV9020">
        <v>29</v>
      </c>
      <c r="AW9020">
        <v>14</v>
      </c>
      <c r="AX9020">
        <v>12</v>
      </c>
      <c r="AY9020">
        <v>13</v>
      </c>
      <c r="AZ9020">
        <v>14</v>
      </c>
      <c r="BA9020">
        <v>6</v>
      </c>
    </row>
    <row r="9021" spans="1:53" x14ac:dyDescent="0.25">
      <c r="A9021" t="s">
        <v>4836</v>
      </c>
      <c r="B9021" t="s">
        <v>7049</v>
      </c>
      <c r="E9021" t="s">
        <v>9482</v>
      </c>
      <c r="F9021" t="s">
        <v>7062</v>
      </c>
      <c r="G9021">
        <v>3</v>
      </c>
      <c r="H9021" s="2">
        <v>42522</v>
      </c>
      <c r="I9021">
        <v>2017</v>
      </c>
      <c r="J9021">
        <v>66</v>
      </c>
      <c r="K9021" t="s">
        <v>7086</v>
      </c>
      <c r="L9021" t="s">
        <v>7055</v>
      </c>
      <c r="M9021" t="s">
        <v>6971</v>
      </c>
      <c r="N9021" s="2">
        <v>33623</v>
      </c>
      <c r="O9021">
        <v>25</v>
      </c>
      <c r="P9021" t="s">
        <v>7015</v>
      </c>
      <c r="Q9021" t="s">
        <v>6980</v>
      </c>
      <c r="R9021">
        <v>2</v>
      </c>
      <c r="S9021">
        <v>2</v>
      </c>
      <c r="T9021">
        <v>52</v>
      </c>
      <c r="U9021">
        <v>45</v>
      </c>
      <c r="V9021">
        <v>59</v>
      </c>
      <c r="W9021">
        <v>66</v>
      </c>
      <c r="X9021">
        <v>74</v>
      </c>
      <c r="Y9021">
        <v>70</v>
      </c>
      <c r="Z9021">
        <v>57</v>
      </c>
      <c r="AA9021">
        <v>35</v>
      </c>
      <c r="AB9021">
        <v>59</v>
      </c>
      <c r="AC9021">
        <v>43</v>
      </c>
      <c r="AD9021">
        <v>57</v>
      </c>
      <c r="AE9021">
        <v>50</v>
      </c>
      <c r="AF9021">
        <v>58</v>
      </c>
      <c r="AG9021">
        <v>48</v>
      </c>
      <c r="AH9021">
        <v>62</v>
      </c>
      <c r="AI9021">
        <v>68</v>
      </c>
      <c r="AJ9021">
        <v>64</v>
      </c>
      <c r="AK9021">
        <v>67</v>
      </c>
      <c r="AL9021">
        <v>64</v>
      </c>
      <c r="AM9021">
        <v>56</v>
      </c>
      <c r="AN9021">
        <v>70</v>
      </c>
      <c r="AO9021">
        <v>69</v>
      </c>
      <c r="AP9021">
        <v>57</v>
      </c>
      <c r="AQ9021">
        <v>34</v>
      </c>
      <c r="AR9021">
        <v>39</v>
      </c>
      <c r="AS9021">
        <v>33</v>
      </c>
      <c r="AT9021">
        <v>38</v>
      </c>
      <c r="AU9021">
        <v>42</v>
      </c>
      <c r="AV9021">
        <v>42</v>
      </c>
      <c r="AW9021">
        <v>10</v>
      </c>
      <c r="AX9021">
        <v>9</v>
      </c>
      <c r="AY9021">
        <v>11</v>
      </c>
      <c r="AZ9021">
        <v>11</v>
      </c>
      <c r="BA9021">
        <v>11</v>
      </c>
    </row>
    <row r="9022" spans="1:53" x14ac:dyDescent="0.25">
      <c r="A9022" t="s">
        <v>4837</v>
      </c>
      <c r="B9022" t="s">
        <v>7074</v>
      </c>
      <c r="E9022" t="s">
        <v>10559</v>
      </c>
      <c r="F9022" t="s">
        <v>7068</v>
      </c>
      <c r="G9022">
        <v>10</v>
      </c>
      <c r="H9022" s="2">
        <v>42745</v>
      </c>
      <c r="I9022">
        <v>2022</v>
      </c>
      <c r="J9022">
        <v>66</v>
      </c>
      <c r="K9022" t="s">
        <v>7017</v>
      </c>
      <c r="L9022" t="s">
        <v>6983</v>
      </c>
      <c r="M9022" t="s">
        <v>6971</v>
      </c>
      <c r="N9022" s="2">
        <v>32677</v>
      </c>
      <c r="O9022">
        <v>27</v>
      </c>
      <c r="P9022" t="s">
        <v>7048</v>
      </c>
      <c r="Q9022" t="s">
        <v>6984</v>
      </c>
      <c r="R9022">
        <v>3</v>
      </c>
      <c r="S9022">
        <v>3</v>
      </c>
      <c r="T9022">
        <v>68</v>
      </c>
      <c r="U9022">
        <v>67</v>
      </c>
      <c r="V9022">
        <v>20</v>
      </c>
      <c r="W9022">
        <v>19</v>
      </c>
      <c r="X9022">
        <v>18</v>
      </c>
      <c r="Y9022">
        <v>54</v>
      </c>
      <c r="Z9022">
        <v>66</v>
      </c>
      <c r="AA9022">
        <v>64</v>
      </c>
      <c r="AB9022">
        <v>12</v>
      </c>
      <c r="AC9022">
        <v>57</v>
      </c>
      <c r="AD9022">
        <v>51</v>
      </c>
      <c r="AE9022">
        <v>39</v>
      </c>
      <c r="AF9022">
        <v>57</v>
      </c>
      <c r="AG9022">
        <v>47</v>
      </c>
      <c r="AH9022">
        <v>87</v>
      </c>
      <c r="AI9022">
        <v>88</v>
      </c>
      <c r="AJ9022">
        <v>80</v>
      </c>
      <c r="AK9022">
        <v>56</v>
      </c>
      <c r="AL9022">
        <v>71</v>
      </c>
      <c r="AM9022">
        <v>79</v>
      </c>
      <c r="AN9022">
        <v>75</v>
      </c>
      <c r="AO9022">
        <v>57</v>
      </c>
      <c r="AP9022">
        <v>65</v>
      </c>
      <c r="AQ9022">
        <v>67</v>
      </c>
      <c r="AR9022">
        <v>52</v>
      </c>
      <c r="AS9022">
        <v>54</v>
      </c>
      <c r="AT9022">
        <v>28</v>
      </c>
      <c r="AU9022">
        <v>64</v>
      </c>
      <c r="AV9022">
        <v>48</v>
      </c>
      <c r="AW9022">
        <v>14</v>
      </c>
      <c r="AX9022">
        <v>10</v>
      </c>
      <c r="AY9022">
        <v>7</v>
      </c>
      <c r="AZ9022">
        <v>14</v>
      </c>
      <c r="BA9022">
        <v>14</v>
      </c>
    </row>
    <row r="9023" spans="1:53" x14ac:dyDescent="0.25">
      <c r="A9023" t="s">
        <v>4838</v>
      </c>
      <c r="B9023" t="s">
        <v>7074</v>
      </c>
      <c r="E9023" t="s">
        <v>8959</v>
      </c>
      <c r="F9023" t="s">
        <v>7068</v>
      </c>
      <c r="G9023">
        <v>11</v>
      </c>
      <c r="H9023" s="2">
        <v>42552</v>
      </c>
      <c r="I9023">
        <v>2022</v>
      </c>
      <c r="J9023">
        <v>66</v>
      </c>
      <c r="K9023" t="s">
        <v>7109</v>
      </c>
      <c r="L9023" t="s">
        <v>6983</v>
      </c>
      <c r="M9023" t="s">
        <v>6979</v>
      </c>
      <c r="N9023" s="2">
        <v>32653</v>
      </c>
      <c r="O9023">
        <v>27</v>
      </c>
      <c r="P9023" t="s">
        <v>7864</v>
      </c>
      <c r="Q9023" t="s">
        <v>6984</v>
      </c>
      <c r="R9023">
        <v>3</v>
      </c>
      <c r="S9023">
        <v>3</v>
      </c>
      <c r="T9023">
        <v>65</v>
      </c>
      <c r="U9023">
        <v>56</v>
      </c>
      <c r="V9023">
        <v>65</v>
      </c>
      <c r="W9023">
        <v>62</v>
      </c>
      <c r="X9023">
        <v>67</v>
      </c>
      <c r="Y9023">
        <v>66</v>
      </c>
      <c r="Z9023">
        <v>68</v>
      </c>
      <c r="AA9023">
        <v>67</v>
      </c>
      <c r="AB9023">
        <v>58</v>
      </c>
      <c r="AC9023">
        <v>62</v>
      </c>
      <c r="AD9023">
        <v>52</v>
      </c>
      <c r="AE9023">
        <v>68</v>
      </c>
      <c r="AF9023">
        <v>66</v>
      </c>
      <c r="AG9023">
        <v>58</v>
      </c>
      <c r="AH9023">
        <v>70</v>
      </c>
      <c r="AI9023">
        <v>72</v>
      </c>
      <c r="AJ9023">
        <v>75</v>
      </c>
      <c r="AK9023">
        <v>57</v>
      </c>
      <c r="AL9023">
        <v>70</v>
      </c>
      <c r="AM9023">
        <v>68</v>
      </c>
      <c r="AN9023">
        <v>69</v>
      </c>
      <c r="AO9023">
        <v>60</v>
      </c>
      <c r="AP9023">
        <v>67</v>
      </c>
      <c r="AQ9023">
        <v>57</v>
      </c>
      <c r="AR9023">
        <v>68</v>
      </c>
      <c r="AS9023">
        <v>75</v>
      </c>
      <c r="AT9023">
        <v>74</v>
      </c>
      <c r="AU9023">
        <v>66</v>
      </c>
      <c r="AV9023">
        <v>47</v>
      </c>
      <c r="AW9023">
        <v>12</v>
      </c>
      <c r="AX9023">
        <v>10</v>
      </c>
      <c r="AY9023">
        <v>15</v>
      </c>
      <c r="AZ9023">
        <v>13</v>
      </c>
      <c r="BA9023">
        <v>14</v>
      </c>
    </row>
    <row r="9024" spans="1:53" x14ac:dyDescent="0.25">
      <c r="A9024" t="s">
        <v>12145</v>
      </c>
      <c r="B9024" t="s">
        <v>7074</v>
      </c>
      <c r="E9024" t="s">
        <v>9131</v>
      </c>
      <c r="F9024" t="s">
        <v>7012</v>
      </c>
      <c r="G9024">
        <v>15</v>
      </c>
      <c r="H9024" s="2">
        <v>42035</v>
      </c>
      <c r="I9024">
        <v>2022</v>
      </c>
      <c r="J9024">
        <v>66</v>
      </c>
      <c r="K9024" t="s">
        <v>6982</v>
      </c>
      <c r="L9024" t="s">
        <v>7035</v>
      </c>
      <c r="M9024" t="s">
        <v>6971</v>
      </c>
      <c r="N9024" s="2">
        <v>29713</v>
      </c>
      <c r="O9024">
        <v>35</v>
      </c>
      <c r="P9024" t="s">
        <v>7079</v>
      </c>
      <c r="Q9024" t="s">
        <v>6980</v>
      </c>
      <c r="R9024">
        <v>3</v>
      </c>
      <c r="S9024">
        <v>2</v>
      </c>
      <c r="T9024">
        <v>64</v>
      </c>
      <c r="U9024">
        <v>67</v>
      </c>
      <c r="V9024">
        <v>68</v>
      </c>
      <c r="W9024">
        <v>60</v>
      </c>
      <c r="X9024">
        <v>66</v>
      </c>
      <c r="Y9024">
        <v>61</v>
      </c>
      <c r="Z9024">
        <v>68</v>
      </c>
      <c r="AA9024">
        <v>65</v>
      </c>
      <c r="AB9024">
        <v>63</v>
      </c>
      <c r="AC9024">
        <v>59</v>
      </c>
      <c r="AD9024">
        <v>61</v>
      </c>
      <c r="AE9024">
        <v>56</v>
      </c>
      <c r="AF9024">
        <v>71</v>
      </c>
      <c r="AG9024">
        <v>66</v>
      </c>
      <c r="AH9024">
        <v>55</v>
      </c>
      <c r="AI9024">
        <v>54</v>
      </c>
      <c r="AJ9024">
        <v>61</v>
      </c>
      <c r="AK9024">
        <v>71</v>
      </c>
      <c r="AL9024">
        <v>75</v>
      </c>
      <c r="AM9024">
        <v>76</v>
      </c>
      <c r="AN9024">
        <v>70</v>
      </c>
      <c r="AO9024">
        <v>49</v>
      </c>
      <c r="AP9024">
        <v>47</v>
      </c>
      <c r="AQ9024">
        <v>40</v>
      </c>
      <c r="AR9024">
        <v>52</v>
      </c>
      <c r="AS9024">
        <v>58</v>
      </c>
      <c r="AT9024">
        <v>45</v>
      </c>
      <c r="AU9024">
        <v>51</v>
      </c>
      <c r="AV9024">
        <v>40</v>
      </c>
      <c r="AW9024">
        <v>6</v>
      </c>
      <c r="AX9024">
        <v>11</v>
      </c>
      <c r="AY9024">
        <v>6</v>
      </c>
      <c r="AZ9024">
        <v>11</v>
      </c>
      <c r="BA9024">
        <v>9</v>
      </c>
    </row>
    <row r="9025" spans="1:53" x14ac:dyDescent="0.25">
      <c r="A9025" t="s">
        <v>12146</v>
      </c>
      <c r="B9025" t="s">
        <v>7074</v>
      </c>
      <c r="E9025" t="s">
        <v>10814</v>
      </c>
      <c r="F9025" t="s">
        <v>7012</v>
      </c>
      <c r="G9025">
        <v>26</v>
      </c>
      <c r="H9025" s="2">
        <v>42552</v>
      </c>
      <c r="I9025">
        <v>2022</v>
      </c>
      <c r="J9025">
        <v>66</v>
      </c>
      <c r="K9025" t="s">
        <v>7042</v>
      </c>
      <c r="L9025" t="s">
        <v>7132</v>
      </c>
      <c r="M9025" t="s">
        <v>6971</v>
      </c>
      <c r="N9025" s="2">
        <v>33644</v>
      </c>
      <c r="O9025">
        <v>25</v>
      </c>
      <c r="P9025" t="s">
        <v>6986</v>
      </c>
      <c r="Q9025" t="s">
        <v>6980</v>
      </c>
      <c r="R9025">
        <v>3</v>
      </c>
      <c r="S9025">
        <v>3</v>
      </c>
      <c r="T9025">
        <v>66</v>
      </c>
      <c r="U9025">
        <v>65</v>
      </c>
      <c r="V9025">
        <v>38</v>
      </c>
      <c r="W9025">
        <v>35</v>
      </c>
      <c r="X9025">
        <v>37</v>
      </c>
      <c r="Y9025">
        <v>50</v>
      </c>
      <c r="Z9025">
        <v>64</v>
      </c>
      <c r="AA9025">
        <v>68</v>
      </c>
      <c r="AB9025">
        <v>23</v>
      </c>
      <c r="AC9025">
        <v>67</v>
      </c>
      <c r="AD9025">
        <v>66</v>
      </c>
      <c r="AE9025">
        <v>33</v>
      </c>
      <c r="AF9025">
        <v>66</v>
      </c>
      <c r="AG9025">
        <v>57</v>
      </c>
      <c r="AH9025">
        <v>78</v>
      </c>
      <c r="AI9025">
        <v>78</v>
      </c>
      <c r="AJ9025">
        <v>75</v>
      </c>
      <c r="AK9025">
        <v>72</v>
      </c>
      <c r="AL9025">
        <v>73</v>
      </c>
      <c r="AM9025">
        <v>76</v>
      </c>
      <c r="AN9025">
        <v>63</v>
      </c>
      <c r="AO9025">
        <v>51</v>
      </c>
      <c r="AP9025">
        <v>63</v>
      </c>
      <c r="AQ9025">
        <v>65</v>
      </c>
      <c r="AR9025">
        <v>50</v>
      </c>
      <c r="AS9025">
        <v>46</v>
      </c>
      <c r="AT9025">
        <v>43</v>
      </c>
      <c r="AU9025">
        <v>52</v>
      </c>
      <c r="AV9025">
        <v>55</v>
      </c>
      <c r="AW9025">
        <v>12</v>
      </c>
      <c r="AX9025">
        <v>15</v>
      </c>
      <c r="AY9025">
        <v>11</v>
      </c>
      <c r="AZ9025">
        <v>9</v>
      </c>
      <c r="BA9025">
        <v>12</v>
      </c>
    </row>
    <row r="9026" spans="1:53" x14ac:dyDescent="0.25">
      <c r="A9026" t="s">
        <v>4839</v>
      </c>
      <c r="B9026" t="s">
        <v>7049</v>
      </c>
      <c r="E9026" t="s">
        <v>8778</v>
      </c>
      <c r="F9026" t="s">
        <v>18</v>
      </c>
      <c r="G9026">
        <v>1</v>
      </c>
      <c r="H9026" s="2">
        <v>40544</v>
      </c>
      <c r="I9026">
        <v>2020</v>
      </c>
      <c r="J9026">
        <v>66</v>
      </c>
      <c r="K9026" t="s">
        <v>7144</v>
      </c>
      <c r="L9026" t="s">
        <v>7026</v>
      </c>
      <c r="M9026" t="s">
        <v>6971</v>
      </c>
      <c r="N9026" s="2">
        <v>34417</v>
      </c>
      <c r="O9026">
        <v>23</v>
      </c>
      <c r="P9026" t="s">
        <v>18</v>
      </c>
      <c r="Q9026" t="s">
        <v>6980</v>
      </c>
      <c r="R9026">
        <v>2</v>
      </c>
      <c r="S9026">
        <v>1</v>
      </c>
      <c r="T9026">
        <v>22</v>
      </c>
      <c r="U9026">
        <v>20</v>
      </c>
      <c r="V9026">
        <v>21</v>
      </c>
      <c r="W9026">
        <v>7</v>
      </c>
      <c r="X9026">
        <v>24</v>
      </c>
      <c r="Y9026">
        <v>36</v>
      </c>
      <c r="Z9026">
        <v>67</v>
      </c>
      <c r="AA9026">
        <v>7</v>
      </c>
      <c r="AB9026">
        <v>24</v>
      </c>
      <c r="AC9026">
        <v>56</v>
      </c>
      <c r="AD9026">
        <v>68</v>
      </c>
      <c r="AE9026">
        <v>21</v>
      </c>
      <c r="AF9026">
        <v>46</v>
      </c>
      <c r="AG9026">
        <v>34</v>
      </c>
      <c r="AH9026">
        <v>49</v>
      </c>
      <c r="AI9026">
        <v>48</v>
      </c>
      <c r="AJ9026">
        <v>27</v>
      </c>
      <c r="AK9026">
        <v>49</v>
      </c>
      <c r="AL9026">
        <v>32</v>
      </c>
      <c r="AM9026">
        <v>39</v>
      </c>
      <c r="AN9026">
        <v>53</v>
      </c>
      <c r="AO9026">
        <v>7</v>
      </c>
      <c r="AP9026">
        <v>23</v>
      </c>
      <c r="AQ9026">
        <v>12</v>
      </c>
      <c r="AR9026">
        <v>19</v>
      </c>
      <c r="AS9026">
        <v>16</v>
      </c>
      <c r="AT9026">
        <v>17</v>
      </c>
      <c r="AU9026">
        <v>19</v>
      </c>
      <c r="AV9026">
        <v>22</v>
      </c>
      <c r="AW9026">
        <v>58</v>
      </c>
      <c r="AX9026">
        <v>64</v>
      </c>
      <c r="AY9026">
        <v>60</v>
      </c>
      <c r="AZ9026">
        <v>68</v>
      </c>
      <c r="BA9026">
        <v>71</v>
      </c>
    </row>
    <row r="9027" spans="1:53" x14ac:dyDescent="0.25">
      <c r="A9027" t="s">
        <v>4840</v>
      </c>
      <c r="B9027" t="s">
        <v>7049</v>
      </c>
      <c r="E9027" t="s">
        <v>8778</v>
      </c>
      <c r="F9027" t="s">
        <v>7053</v>
      </c>
      <c r="G9027">
        <v>17</v>
      </c>
      <c r="H9027" s="2">
        <v>41275</v>
      </c>
      <c r="I9027">
        <v>2022</v>
      </c>
      <c r="J9027">
        <v>66</v>
      </c>
      <c r="K9027" t="s">
        <v>7167</v>
      </c>
      <c r="L9027" t="s">
        <v>7043</v>
      </c>
      <c r="M9027" t="s">
        <v>6971</v>
      </c>
      <c r="N9027" s="2">
        <v>32464</v>
      </c>
      <c r="O9027">
        <v>28</v>
      </c>
      <c r="P9027" t="s">
        <v>7064</v>
      </c>
      <c r="Q9027" t="s">
        <v>6980</v>
      </c>
      <c r="R9027">
        <v>3</v>
      </c>
      <c r="S9027">
        <v>3</v>
      </c>
      <c r="T9027">
        <v>64</v>
      </c>
      <c r="U9027">
        <v>68</v>
      </c>
      <c r="V9027">
        <v>58</v>
      </c>
      <c r="W9027">
        <v>62</v>
      </c>
      <c r="X9027">
        <v>59</v>
      </c>
      <c r="Y9027">
        <v>62</v>
      </c>
      <c r="Z9027">
        <v>59</v>
      </c>
      <c r="AA9027">
        <v>60</v>
      </c>
      <c r="AB9027">
        <v>55</v>
      </c>
      <c r="AC9027">
        <v>54</v>
      </c>
      <c r="AD9027">
        <v>60</v>
      </c>
      <c r="AE9027">
        <v>74</v>
      </c>
      <c r="AF9027">
        <v>69</v>
      </c>
      <c r="AG9027">
        <v>67</v>
      </c>
      <c r="AH9027">
        <v>82</v>
      </c>
      <c r="AI9027">
        <v>80</v>
      </c>
      <c r="AJ9027">
        <v>77</v>
      </c>
      <c r="AK9027">
        <v>51</v>
      </c>
      <c r="AL9027">
        <v>76</v>
      </c>
      <c r="AM9027">
        <v>71</v>
      </c>
      <c r="AN9027">
        <v>33</v>
      </c>
      <c r="AO9027">
        <v>48</v>
      </c>
      <c r="AP9027">
        <v>55</v>
      </c>
      <c r="AQ9027">
        <v>48</v>
      </c>
      <c r="AR9027">
        <v>52</v>
      </c>
      <c r="AS9027">
        <v>49</v>
      </c>
      <c r="AT9027">
        <v>51</v>
      </c>
      <c r="AU9027">
        <v>52</v>
      </c>
      <c r="AV9027">
        <v>46</v>
      </c>
      <c r="AW9027">
        <v>13</v>
      </c>
      <c r="AX9027">
        <v>13</v>
      </c>
      <c r="AY9027">
        <v>7</v>
      </c>
      <c r="AZ9027">
        <v>14</v>
      </c>
      <c r="BA9027">
        <v>10</v>
      </c>
    </row>
    <row r="9028" spans="1:53" x14ac:dyDescent="0.25">
      <c r="A9028" t="s">
        <v>4841</v>
      </c>
      <c r="B9028" t="s">
        <v>7074</v>
      </c>
      <c r="E9028" t="s">
        <v>8646</v>
      </c>
      <c r="F9028" t="s">
        <v>7011</v>
      </c>
      <c r="G9028">
        <v>25</v>
      </c>
      <c r="H9028" s="2">
        <v>42755</v>
      </c>
      <c r="I9028">
        <v>2022</v>
      </c>
      <c r="J9028">
        <v>66</v>
      </c>
      <c r="K9028" t="s">
        <v>7097</v>
      </c>
      <c r="L9028" t="s">
        <v>7065</v>
      </c>
      <c r="M9028" t="s">
        <v>6971</v>
      </c>
      <c r="N9028" s="2">
        <v>29533</v>
      </c>
      <c r="O9028">
        <v>36</v>
      </c>
      <c r="P9028" t="s">
        <v>7015</v>
      </c>
      <c r="Q9028" t="s">
        <v>7056</v>
      </c>
      <c r="R9028">
        <v>3</v>
      </c>
      <c r="S9028">
        <v>2</v>
      </c>
      <c r="T9028">
        <v>50</v>
      </c>
      <c r="U9028">
        <v>38</v>
      </c>
      <c r="V9028">
        <v>72</v>
      </c>
      <c r="W9028">
        <v>58</v>
      </c>
      <c r="X9028">
        <v>66</v>
      </c>
      <c r="Y9028">
        <v>66</v>
      </c>
      <c r="Z9028">
        <v>74</v>
      </c>
      <c r="AA9028">
        <v>33</v>
      </c>
      <c r="AB9028">
        <v>60</v>
      </c>
      <c r="AC9028">
        <v>30</v>
      </c>
      <c r="AD9028">
        <v>63</v>
      </c>
      <c r="AE9028">
        <v>24</v>
      </c>
      <c r="AF9028">
        <v>44</v>
      </c>
      <c r="AG9028">
        <v>60</v>
      </c>
      <c r="AH9028">
        <v>33</v>
      </c>
      <c r="AI9028">
        <v>49</v>
      </c>
      <c r="AJ9028">
        <v>32</v>
      </c>
      <c r="AK9028">
        <v>84</v>
      </c>
      <c r="AL9028">
        <v>43</v>
      </c>
      <c r="AM9028">
        <v>44</v>
      </c>
      <c r="AN9028">
        <v>48</v>
      </c>
      <c r="AO9028">
        <v>70</v>
      </c>
      <c r="AP9028">
        <v>36</v>
      </c>
      <c r="AQ9028">
        <v>41</v>
      </c>
      <c r="AR9028">
        <v>17</v>
      </c>
      <c r="AS9028">
        <v>28</v>
      </c>
      <c r="AT9028">
        <v>21</v>
      </c>
      <c r="AU9028">
        <v>34</v>
      </c>
      <c r="AV9028">
        <v>25</v>
      </c>
      <c r="AW9028">
        <v>15</v>
      </c>
      <c r="AX9028">
        <v>14</v>
      </c>
      <c r="AY9028">
        <v>15</v>
      </c>
      <c r="AZ9028">
        <v>15</v>
      </c>
      <c r="BA9028">
        <v>8</v>
      </c>
    </row>
    <row r="9029" spans="1:53" x14ac:dyDescent="0.25">
      <c r="A9029" t="s">
        <v>12147</v>
      </c>
      <c r="B9029" t="s">
        <v>7074</v>
      </c>
      <c r="E9029" t="s">
        <v>8506</v>
      </c>
      <c r="F9029" t="s">
        <v>7012</v>
      </c>
      <c r="G9029">
        <v>24</v>
      </c>
      <c r="H9029" s="2">
        <v>42005</v>
      </c>
      <c r="I9029">
        <v>2022</v>
      </c>
      <c r="J9029">
        <v>66</v>
      </c>
      <c r="K9029" t="s">
        <v>7086</v>
      </c>
      <c r="L9029" t="s">
        <v>7033</v>
      </c>
      <c r="M9029" t="s">
        <v>6979</v>
      </c>
      <c r="N9029" s="2">
        <v>31867</v>
      </c>
      <c r="O9029">
        <v>29</v>
      </c>
      <c r="P9029" t="s">
        <v>7091</v>
      </c>
      <c r="Q9029" t="s">
        <v>6980</v>
      </c>
      <c r="R9029">
        <v>3</v>
      </c>
      <c r="S9029">
        <v>2</v>
      </c>
      <c r="T9029">
        <v>58</v>
      </c>
      <c r="U9029">
        <v>62</v>
      </c>
      <c r="V9029">
        <v>65</v>
      </c>
      <c r="W9029">
        <v>65</v>
      </c>
      <c r="X9029">
        <v>63</v>
      </c>
      <c r="Y9029">
        <v>64</v>
      </c>
      <c r="Z9029">
        <v>69</v>
      </c>
      <c r="AA9029">
        <v>69</v>
      </c>
      <c r="AB9029">
        <v>54</v>
      </c>
      <c r="AC9029">
        <v>67</v>
      </c>
      <c r="AD9029">
        <v>71</v>
      </c>
      <c r="AE9029">
        <v>65</v>
      </c>
      <c r="AF9029">
        <v>61</v>
      </c>
      <c r="AG9029">
        <v>61</v>
      </c>
      <c r="AH9029">
        <v>64</v>
      </c>
      <c r="AI9029">
        <v>76</v>
      </c>
      <c r="AJ9029">
        <v>79</v>
      </c>
      <c r="AK9029">
        <v>70</v>
      </c>
      <c r="AL9029">
        <v>64</v>
      </c>
      <c r="AM9029">
        <v>68</v>
      </c>
      <c r="AN9029">
        <v>61</v>
      </c>
      <c r="AO9029">
        <v>60</v>
      </c>
      <c r="AP9029">
        <v>73</v>
      </c>
      <c r="AQ9029">
        <v>39</v>
      </c>
      <c r="AR9029">
        <v>65</v>
      </c>
      <c r="AS9029">
        <v>76</v>
      </c>
      <c r="AT9029">
        <v>72</v>
      </c>
      <c r="AU9029">
        <v>66</v>
      </c>
      <c r="AV9029">
        <v>55</v>
      </c>
      <c r="AW9029">
        <v>9</v>
      </c>
      <c r="AX9029">
        <v>10</v>
      </c>
      <c r="AY9029">
        <v>7</v>
      </c>
      <c r="AZ9029">
        <v>8</v>
      </c>
      <c r="BA9029">
        <v>15</v>
      </c>
    </row>
    <row r="9030" spans="1:53" x14ac:dyDescent="0.25">
      <c r="A9030" t="s">
        <v>4842</v>
      </c>
      <c r="B9030" t="s">
        <v>7074</v>
      </c>
      <c r="E9030" t="s">
        <v>8652</v>
      </c>
      <c r="F9030" t="s">
        <v>7037</v>
      </c>
      <c r="G9030">
        <v>17</v>
      </c>
      <c r="H9030" s="2">
        <v>42724</v>
      </c>
      <c r="I9030">
        <v>2018</v>
      </c>
      <c r="J9030">
        <v>66</v>
      </c>
      <c r="K9030" t="s">
        <v>7086</v>
      </c>
      <c r="L9030" t="s">
        <v>7001</v>
      </c>
      <c r="M9030" t="s">
        <v>6979</v>
      </c>
      <c r="N9030" s="2">
        <v>31985</v>
      </c>
      <c r="O9030">
        <v>29</v>
      </c>
      <c r="P9030" t="s">
        <v>7201</v>
      </c>
      <c r="Q9030" t="s">
        <v>6984</v>
      </c>
      <c r="R9030">
        <v>3</v>
      </c>
      <c r="S9030">
        <v>3</v>
      </c>
      <c r="T9030">
        <v>68</v>
      </c>
      <c r="U9030">
        <v>68</v>
      </c>
      <c r="V9030">
        <v>40</v>
      </c>
      <c r="W9030">
        <v>55</v>
      </c>
      <c r="X9030">
        <v>60</v>
      </c>
      <c r="Y9030">
        <v>47</v>
      </c>
      <c r="Z9030">
        <v>65</v>
      </c>
      <c r="AA9030">
        <v>63</v>
      </c>
      <c r="AB9030">
        <v>40</v>
      </c>
      <c r="AC9030">
        <v>68</v>
      </c>
      <c r="AD9030">
        <v>68</v>
      </c>
      <c r="AE9030">
        <v>65</v>
      </c>
      <c r="AF9030">
        <v>70</v>
      </c>
      <c r="AG9030">
        <v>60</v>
      </c>
      <c r="AH9030">
        <v>72</v>
      </c>
      <c r="AI9030">
        <v>66</v>
      </c>
      <c r="AJ9030">
        <v>65</v>
      </c>
      <c r="AK9030">
        <v>65</v>
      </c>
      <c r="AL9030">
        <v>71</v>
      </c>
      <c r="AM9030">
        <v>71</v>
      </c>
      <c r="AN9030">
        <v>63</v>
      </c>
      <c r="AO9030">
        <v>48</v>
      </c>
      <c r="AP9030">
        <v>68</v>
      </c>
      <c r="AQ9030">
        <v>56</v>
      </c>
      <c r="AR9030">
        <v>68</v>
      </c>
      <c r="AS9030">
        <v>67</v>
      </c>
      <c r="AT9030">
        <v>66</v>
      </c>
      <c r="AU9030">
        <v>53</v>
      </c>
      <c r="AV9030">
        <v>64</v>
      </c>
      <c r="AW9030">
        <v>11</v>
      </c>
      <c r="AX9030">
        <v>16</v>
      </c>
      <c r="AY9030">
        <v>12</v>
      </c>
      <c r="AZ9030">
        <v>13</v>
      </c>
      <c r="BA9030">
        <v>12</v>
      </c>
    </row>
    <row r="9031" spans="1:53" x14ac:dyDescent="0.25">
      <c r="A9031" t="s">
        <v>12148</v>
      </c>
      <c r="B9031" t="s">
        <v>7074</v>
      </c>
      <c r="E9031" t="s">
        <v>8654</v>
      </c>
      <c r="F9031" t="s">
        <v>7012</v>
      </c>
      <c r="G9031">
        <v>5</v>
      </c>
      <c r="H9031" s="2">
        <v>41275</v>
      </c>
      <c r="I9031">
        <v>2022</v>
      </c>
      <c r="J9031">
        <v>66</v>
      </c>
      <c r="K9031" t="s">
        <v>6969</v>
      </c>
      <c r="L9031" t="s">
        <v>7033</v>
      </c>
      <c r="M9031" t="s">
        <v>6971</v>
      </c>
      <c r="N9031" s="2">
        <v>33389</v>
      </c>
      <c r="O9031">
        <v>25</v>
      </c>
      <c r="P9031" t="s">
        <v>7015</v>
      </c>
      <c r="Q9031" t="s">
        <v>6980</v>
      </c>
      <c r="R9031">
        <v>3</v>
      </c>
      <c r="S9031">
        <v>2</v>
      </c>
      <c r="T9031">
        <v>37</v>
      </c>
      <c r="U9031">
        <v>28</v>
      </c>
      <c r="V9031">
        <v>63</v>
      </c>
      <c r="W9031">
        <v>60</v>
      </c>
      <c r="X9031">
        <v>64</v>
      </c>
      <c r="Y9031">
        <v>67</v>
      </c>
      <c r="Z9031">
        <v>60</v>
      </c>
      <c r="AA9031">
        <v>29</v>
      </c>
      <c r="AB9031">
        <v>79</v>
      </c>
      <c r="AC9031">
        <v>35</v>
      </c>
      <c r="AD9031">
        <v>30</v>
      </c>
      <c r="AE9031">
        <v>29</v>
      </c>
      <c r="AF9031">
        <v>49</v>
      </c>
      <c r="AG9031">
        <v>42</v>
      </c>
      <c r="AH9031">
        <v>54</v>
      </c>
      <c r="AI9031">
        <v>58</v>
      </c>
      <c r="AJ9031">
        <v>60</v>
      </c>
      <c r="AK9031">
        <v>74</v>
      </c>
      <c r="AL9031">
        <v>60</v>
      </c>
      <c r="AM9031">
        <v>59</v>
      </c>
      <c r="AN9031">
        <v>71</v>
      </c>
      <c r="AO9031">
        <v>70</v>
      </c>
      <c r="AP9031">
        <v>32</v>
      </c>
      <c r="AQ9031">
        <v>24</v>
      </c>
      <c r="AR9031">
        <v>23</v>
      </c>
      <c r="AS9031">
        <v>29</v>
      </c>
      <c r="AT9031">
        <v>30</v>
      </c>
      <c r="AU9031">
        <v>35</v>
      </c>
      <c r="AV9031">
        <v>23</v>
      </c>
      <c r="AW9031">
        <v>12</v>
      </c>
      <c r="AX9031">
        <v>15</v>
      </c>
      <c r="AY9031">
        <v>15</v>
      </c>
      <c r="AZ9031">
        <v>13</v>
      </c>
      <c r="BA9031">
        <v>15</v>
      </c>
    </row>
    <row r="9032" spans="1:53" x14ac:dyDescent="0.25">
      <c r="A9032" t="s">
        <v>4843</v>
      </c>
      <c r="B9032" t="s">
        <v>7049</v>
      </c>
      <c r="E9032" t="s">
        <v>9383</v>
      </c>
      <c r="F9032" t="s">
        <v>7091</v>
      </c>
      <c r="G9032">
        <v>28</v>
      </c>
      <c r="H9032" s="2">
        <v>41480</v>
      </c>
      <c r="I9032">
        <v>2022</v>
      </c>
      <c r="J9032">
        <v>66</v>
      </c>
      <c r="K9032" t="s">
        <v>6977</v>
      </c>
      <c r="L9032" t="s">
        <v>7055</v>
      </c>
      <c r="M9032" t="s">
        <v>6971</v>
      </c>
      <c r="N9032" s="2">
        <v>35272</v>
      </c>
      <c r="O9032">
        <v>20</v>
      </c>
      <c r="P9032" t="s">
        <v>7091</v>
      </c>
      <c r="Q9032" t="s">
        <v>6980</v>
      </c>
      <c r="R9032">
        <v>4</v>
      </c>
      <c r="S9032">
        <v>2</v>
      </c>
      <c r="T9032">
        <v>59</v>
      </c>
      <c r="U9032">
        <v>60</v>
      </c>
      <c r="V9032">
        <v>64</v>
      </c>
      <c r="W9032">
        <v>66</v>
      </c>
      <c r="X9032">
        <v>67</v>
      </c>
      <c r="Y9032">
        <v>45</v>
      </c>
      <c r="Z9032">
        <v>59</v>
      </c>
      <c r="AA9032">
        <v>56</v>
      </c>
      <c r="AB9032">
        <v>59</v>
      </c>
      <c r="AC9032">
        <v>47</v>
      </c>
      <c r="AD9032">
        <v>60</v>
      </c>
      <c r="AE9032">
        <v>64</v>
      </c>
      <c r="AF9032">
        <v>62</v>
      </c>
      <c r="AG9032">
        <v>60</v>
      </c>
      <c r="AH9032">
        <v>72</v>
      </c>
      <c r="AI9032">
        <v>75</v>
      </c>
      <c r="AJ9032">
        <v>77</v>
      </c>
      <c r="AK9032">
        <v>64</v>
      </c>
      <c r="AL9032">
        <v>73</v>
      </c>
      <c r="AM9032">
        <v>68</v>
      </c>
      <c r="AN9032">
        <v>62</v>
      </c>
      <c r="AO9032">
        <v>45</v>
      </c>
      <c r="AP9032">
        <v>59</v>
      </c>
      <c r="AQ9032">
        <v>34</v>
      </c>
      <c r="AR9032">
        <v>55</v>
      </c>
      <c r="AS9032">
        <v>48</v>
      </c>
      <c r="AT9032">
        <v>44</v>
      </c>
      <c r="AU9032">
        <v>38</v>
      </c>
      <c r="AV9032">
        <v>35</v>
      </c>
      <c r="AW9032">
        <v>13</v>
      </c>
      <c r="AX9032">
        <v>6</v>
      </c>
      <c r="AY9032">
        <v>13</v>
      </c>
      <c r="AZ9032">
        <v>13</v>
      </c>
      <c r="BA9032">
        <v>15</v>
      </c>
    </row>
    <row r="9033" spans="1:53" x14ac:dyDescent="0.25">
      <c r="A9033" t="s">
        <v>12149</v>
      </c>
      <c r="B9033" t="s">
        <v>7049</v>
      </c>
      <c r="E9033" t="s">
        <v>9383</v>
      </c>
      <c r="F9033" t="s">
        <v>7012</v>
      </c>
      <c r="G9033">
        <v>29</v>
      </c>
      <c r="H9033" s="2">
        <v>41480</v>
      </c>
      <c r="I9033">
        <v>2022</v>
      </c>
      <c r="J9033">
        <v>66</v>
      </c>
      <c r="K9033" t="s">
        <v>6977</v>
      </c>
      <c r="L9033" t="s">
        <v>7063</v>
      </c>
      <c r="M9033" t="s">
        <v>6971</v>
      </c>
      <c r="N9033" s="2">
        <v>34762</v>
      </c>
      <c r="O9033">
        <v>22</v>
      </c>
      <c r="P9033" t="s">
        <v>7391</v>
      </c>
      <c r="Q9033" t="s">
        <v>6980</v>
      </c>
      <c r="R9033">
        <v>3</v>
      </c>
      <c r="S9033">
        <v>2</v>
      </c>
      <c r="T9033">
        <v>65</v>
      </c>
      <c r="U9033">
        <v>63</v>
      </c>
      <c r="V9033">
        <v>67</v>
      </c>
      <c r="W9033">
        <v>64</v>
      </c>
      <c r="X9033">
        <v>66</v>
      </c>
      <c r="Y9033">
        <v>63</v>
      </c>
      <c r="Z9033">
        <v>59</v>
      </c>
      <c r="AA9033">
        <v>58</v>
      </c>
      <c r="AB9033">
        <v>64</v>
      </c>
      <c r="AC9033">
        <v>56</v>
      </c>
      <c r="AD9033">
        <v>62</v>
      </c>
      <c r="AE9033">
        <v>65</v>
      </c>
      <c r="AF9033">
        <v>64</v>
      </c>
      <c r="AG9033">
        <v>64</v>
      </c>
      <c r="AH9033">
        <v>68</v>
      </c>
      <c r="AI9033">
        <v>70</v>
      </c>
      <c r="AJ9033">
        <v>76</v>
      </c>
      <c r="AK9033">
        <v>72</v>
      </c>
      <c r="AL9033">
        <v>67</v>
      </c>
      <c r="AM9033">
        <v>70</v>
      </c>
      <c r="AN9033">
        <v>64</v>
      </c>
      <c r="AO9033">
        <v>54</v>
      </c>
      <c r="AP9033">
        <v>45</v>
      </c>
      <c r="AQ9033">
        <v>32</v>
      </c>
      <c r="AR9033">
        <v>48</v>
      </c>
      <c r="AS9033">
        <v>58</v>
      </c>
      <c r="AT9033">
        <v>34</v>
      </c>
      <c r="AU9033">
        <v>36</v>
      </c>
      <c r="AV9033">
        <v>32</v>
      </c>
      <c r="AW9033">
        <v>8</v>
      </c>
      <c r="AX9033">
        <v>14</v>
      </c>
      <c r="AY9033">
        <v>14</v>
      </c>
      <c r="AZ9033">
        <v>11</v>
      </c>
      <c r="BA9033">
        <v>16</v>
      </c>
    </row>
    <row r="9034" spans="1:53" x14ac:dyDescent="0.25">
      <c r="A9034" t="s">
        <v>4844</v>
      </c>
      <c r="B9034" t="s">
        <v>7049</v>
      </c>
      <c r="E9034" t="s">
        <v>9380</v>
      </c>
      <c r="F9034" t="s">
        <v>6986</v>
      </c>
      <c r="G9034">
        <v>9</v>
      </c>
      <c r="H9034" s="2">
        <v>42158</v>
      </c>
      <c r="I9034">
        <v>2017</v>
      </c>
      <c r="J9034">
        <v>66</v>
      </c>
      <c r="K9034" t="s">
        <v>7000</v>
      </c>
      <c r="L9034" t="s">
        <v>7033</v>
      </c>
      <c r="M9034" t="s">
        <v>6971</v>
      </c>
      <c r="N9034" s="2">
        <v>32866</v>
      </c>
      <c r="O9034">
        <v>27</v>
      </c>
      <c r="P9034" t="s">
        <v>6986</v>
      </c>
      <c r="Q9034" t="s">
        <v>6980</v>
      </c>
      <c r="R9034">
        <v>3</v>
      </c>
      <c r="S9034">
        <v>3</v>
      </c>
      <c r="T9034">
        <v>64</v>
      </c>
      <c r="U9034">
        <v>57</v>
      </c>
      <c r="V9034">
        <v>20</v>
      </c>
      <c r="W9034">
        <v>20</v>
      </c>
      <c r="X9034">
        <v>23</v>
      </c>
      <c r="Y9034">
        <v>50</v>
      </c>
      <c r="Z9034">
        <v>62</v>
      </c>
      <c r="AA9034">
        <v>67</v>
      </c>
      <c r="AB9034">
        <v>28</v>
      </c>
      <c r="AC9034">
        <v>43</v>
      </c>
      <c r="AD9034">
        <v>61</v>
      </c>
      <c r="AE9034">
        <v>29</v>
      </c>
      <c r="AF9034">
        <v>59</v>
      </c>
      <c r="AG9034">
        <v>58</v>
      </c>
      <c r="AH9034">
        <v>67</v>
      </c>
      <c r="AI9034">
        <v>64</v>
      </c>
      <c r="AJ9034">
        <v>85</v>
      </c>
      <c r="AK9034">
        <v>74</v>
      </c>
      <c r="AL9034">
        <v>55</v>
      </c>
      <c r="AM9034">
        <v>63</v>
      </c>
      <c r="AN9034">
        <v>87</v>
      </c>
      <c r="AO9034">
        <v>72</v>
      </c>
      <c r="AP9034">
        <v>64</v>
      </c>
      <c r="AQ9034">
        <v>67</v>
      </c>
      <c r="AR9034">
        <v>58</v>
      </c>
      <c r="AS9034">
        <v>58</v>
      </c>
      <c r="AT9034">
        <v>59</v>
      </c>
      <c r="AU9034">
        <v>63</v>
      </c>
      <c r="AV9034">
        <v>63</v>
      </c>
      <c r="AW9034">
        <v>16</v>
      </c>
      <c r="AX9034">
        <v>13</v>
      </c>
      <c r="AY9034">
        <v>15</v>
      </c>
      <c r="AZ9034">
        <v>15</v>
      </c>
      <c r="BA9034">
        <v>14</v>
      </c>
    </row>
    <row r="9035" spans="1:53" x14ac:dyDescent="0.25">
      <c r="A9035" t="s">
        <v>12150</v>
      </c>
      <c r="B9035" t="s">
        <v>7074</v>
      </c>
      <c r="E9035" t="s">
        <v>10814</v>
      </c>
      <c r="F9035" t="s">
        <v>7012</v>
      </c>
      <c r="G9035">
        <v>13</v>
      </c>
      <c r="H9035" s="2">
        <v>42755</v>
      </c>
      <c r="I9035">
        <v>2017</v>
      </c>
      <c r="J9035">
        <v>66</v>
      </c>
      <c r="K9035" t="s">
        <v>7042</v>
      </c>
      <c r="L9035" t="s">
        <v>7043</v>
      </c>
      <c r="M9035" t="s">
        <v>6971</v>
      </c>
      <c r="N9035" s="2">
        <v>34135</v>
      </c>
      <c r="O9035">
        <v>23</v>
      </c>
      <c r="P9035" t="s">
        <v>7062</v>
      </c>
      <c r="Q9035" t="s">
        <v>6973</v>
      </c>
      <c r="R9035">
        <v>3</v>
      </c>
      <c r="S9035">
        <v>2</v>
      </c>
      <c r="T9035">
        <v>54</v>
      </c>
      <c r="U9035">
        <v>49</v>
      </c>
      <c r="V9035">
        <v>60</v>
      </c>
      <c r="W9035">
        <v>66</v>
      </c>
      <c r="X9035">
        <v>61</v>
      </c>
      <c r="Y9035">
        <v>61</v>
      </c>
      <c r="Z9035">
        <v>61</v>
      </c>
      <c r="AA9035">
        <v>46</v>
      </c>
      <c r="AB9035">
        <v>65</v>
      </c>
      <c r="AC9035">
        <v>34</v>
      </c>
      <c r="AD9035">
        <v>53</v>
      </c>
      <c r="AE9035">
        <v>64</v>
      </c>
      <c r="AF9035">
        <v>64</v>
      </c>
      <c r="AG9035">
        <v>55</v>
      </c>
      <c r="AH9035">
        <v>75</v>
      </c>
      <c r="AI9035">
        <v>82</v>
      </c>
      <c r="AJ9035">
        <v>80</v>
      </c>
      <c r="AK9035">
        <v>48</v>
      </c>
      <c r="AL9035">
        <v>80</v>
      </c>
      <c r="AM9035">
        <v>71</v>
      </c>
      <c r="AN9035">
        <v>78</v>
      </c>
      <c r="AO9035">
        <v>53</v>
      </c>
      <c r="AP9035">
        <v>52</v>
      </c>
      <c r="AQ9035">
        <v>23</v>
      </c>
      <c r="AR9035">
        <v>30</v>
      </c>
      <c r="AS9035">
        <v>30</v>
      </c>
      <c r="AT9035">
        <v>30</v>
      </c>
      <c r="AU9035">
        <v>38</v>
      </c>
      <c r="AV9035">
        <v>26</v>
      </c>
      <c r="AW9035">
        <v>12</v>
      </c>
      <c r="AX9035">
        <v>15</v>
      </c>
      <c r="AY9035">
        <v>9</v>
      </c>
      <c r="AZ9035">
        <v>6</v>
      </c>
      <c r="BA9035">
        <v>12</v>
      </c>
    </row>
    <row r="9036" spans="1:53" x14ac:dyDescent="0.25">
      <c r="A9036" t="s">
        <v>12151</v>
      </c>
      <c r="B9036" t="s">
        <v>7074</v>
      </c>
      <c r="E9036" t="s">
        <v>10814</v>
      </c>
      <c r="F9036" t="s">
        <v>7012</v>
      </c>
      <c r="G9036">
        <v>15</v>
      </c>
      <c r="H9036" s="2">
        <v>41275</v>
      </c>
      <c r="I9036">
        <v>2022</v>
      </c>
      <c r="J9036">
        <v>66</v>
      </c>
      <c r="K9036" t="s">
        <v>6982</v>
      </c>
      <c r="L9036" t="s">
        <v>7001</v>
      </c>
      <c r="M9036" t="s">
        <v>6971</v>
      </c>
      <c r="N9036" s="2">
        <v>32301</v>
      </c>
      <c r="O9036">
        <v>28</v>
      </c>
      <c r="P9036" t="s">
        <v>7079</v>
      </c>
      <c r="Q9036" t="s">
        <v>7061</v>
      </c>
      <c r="R9036">
        <v>3</v>
      </c>
      <c r="S9036">
        <v>2</v>
      </c>
      <c r="T9036">
        <v>61</v>
      </c>
      <c r="U9036">
        <v>54</v>
      </c>
      <c r="V9036">
        <v>65</v>
      </c>
      <c r="W9036">
        <v>63</v>
      </c>
      <c r="X9036">
        <v>67</v>
      </c>
      <c r="Y9036">
        <v>71</v>
      </c>
      <c r="Z9036">
        <v>68</v>
      </c>
      <c r="AA9036">
        <v>64</v>
      </c>
      <c r="AB9036">
        <v>63</v>
      </c>
      <c r="AC9036">
        <v>64</v>
      </c>
      <c r="AD9036">
        <v>38</v>
      </c>
      <c r="AE9036">
        <v>50</v>
      </c>
      <c r="AF9036">
        <v>68</v>
      </c>
      <c r="AG9036">
        <v>64</v>
      </c>
      <c r="AH9036">
        <v>68</v>
      </c>
      <c r="AI9036">
        <v>63</v>
      </c>
      <c r="AJ9036">
        <v>69</v>
      </c>
      <c r="AK9036">
        <v>60</v>
      </c>
      <c r="AL9036">
        <v>81</v>
      </c>
      <c r="AM9036">
        <v>70</v>
      </c>
      <c r="AN9036">
        <v>76</v>
      </c>
      <c r="AO9036">
        <v>55</v>
      </c>
      <c r="AP9036">
        <v>68</v>
      </c>
      <c r="AQ9036">
        <v>49</v>
      </c>
      <c r="AR9036">
        <v>57</v>
      </c>
      <c r="AS9036">
        <v>56</v>
      </c>
      <c r="AT9036">
        <v>60</v>
      </c>
      <c r="AU9036">
        <v>41</v>
      </c>
      <c r="AV9036">
        <v>54</v>
      </c>
      <c r="AW9036">
        <v>6</v>
      </c>
      <c r="AX9036">
        <v>7</v>
      </c>
      <c r="AY9036">
        <v>12</v>
      </c>
      <c r="AZ9036">
        <v>8</v>
      </c>
      <c r="BA9036">
        <v>16</v>
      </c>
    </row>
    <row r="9037" spans="1:53" x14ac:dyDescent="0.25">
      <c r="A9037" t="s">
        <v>12152</v>
      </c>
      <c r="B9037" t="s">
        <v>6985</v>
      </c>
      <c r="E9037" t="s">
        <v>8544</v>
      </c>
      <c r="F9037" t="s">
        <v>7012</v>
      </c>
      <c r="G9037">
        <v>20</v>
      </c>
      <c r="H9037" s="2">
        <v>42370</v>
      </c>
      <c r="I9037">
        <v>2022</v>
      </c>
      <c r="J9037">
        <v>66</v>
      </c>
      <c r="K9037" t="s">
        <v>7097</v>
      </c>
      <c r="L9037" t="s">
        <v>6997</v>
      </c>
      <c r="M9037" t="s">
        <v>6971</v>
      </c>
      <c r="N9037" s="2">
        <v>31075</v>
      </c>
      <c r="O9037">
        <v>32</v>
      </c>
      <c r="P9037" t="s">
        <v>6986</v>
      </c>
      <c r="Q9037" t="s">
        <v>6980</v>
      </c>
      <c r="R9037">
        <v>2</v>
      </c>
      <c r="S9037">
        <v>3</v>
      </c>
      <c r="T9037">
        <v>57</v>
      </c>
      <c r="U9037">
        <v>53</v>
      </c>
      <c r="V9037">
        <v>12</v>
      </c>
      <c r="W9037">
        <v>15</v>
      </c>
      <c r="X9037">
        <v>15</v>
      </c>
      <c r="Y9037">
        <v>61</v>
      </c>
      <c r="Z9037">
        <v>65</v>
      </c>
      <c r="AA9037">
        <v>68</v>
      </c>
      <c r="AB9037">
        <v>28</v>
      </c>
      <c r="AC9037">
        <v>58</v>
      </c>
      <c r="AD9037">
        <v>60</v>
      </c>
      <c r="AE9037">
        <v>48</v>
      </c>
      <c r="AF9037">
        <v>54</v>
      </c>
      <c r="AG9037">
        <v>45</v>
      </c>
      <c r="AH9037">
        <v>48</v>
      </c>
      <c r="AI9037">
        <v>54</v>
      </c>
      <c r="AJ9037">
        <v>51</v>
      </c>
      <c r="AK9037">
        <v>80</v>
      </c>
      <c r="AL9037">
        <v>51</v>
      </c>
      <c r="AM9037">
        <v>55</v>
      </c>
      <c r="AN9037">
        <v>78</v>
      </c>
      <c r="AO9037">
        <v>72</v>
      </c>
      <c r="AP9037">
        <v>70</v>
      </c>
      <c r="AQ9037">
        <v>72</v>
      </c>
      <c r="AR9037">
        <v>63</v>
      </c>
      <c r="AS9037">
        <v>45</v>
      </c>
      <c r="AT9037">
        <v>27</v>
      </c>
      <c r="AU9037">
        <v>64</v>
      </c>
      <c r="AV9037">
        <v>62</v>
      </c>
      <c r="AW9037">
        <v>14</v>
      </c>
      <c r="AX9037">
        <v>11</v>
      </c>
      <c r="AY9037">
        <v>12</v>
      </c>
      <c r="AZ9037">
        <v>9</v>
      </c>
      <c r="BA9037">
        <v>12</v>
      </c>
    </row>
    <row r="9038" spans="1:53" x14ac:dyDescent="0.25">
      <c r="A9038" t="s">
        <v>4845</v>
      </c>
      <c r="B9038" t="s">
        <v>7074</v>
      </c>
      <c r="E9038" t="s">
        <v>10559</v>
      </c>
      <c r="F9038" t="s">
        <v>7100</v>
      </c>
      <c r="G9038">
        <v>8</v>
      </c>
      <c r="H9038" s="2">
        <v>42728</v>
      </c>
      <c r="I9038">
        <v>2017</v>
      </c>
      <c r="J9038">
        <v>66</v>
      </c>
      <c r="K9038" t="s">
        <v>7025</v>
      </c>
      <c r="L9038" t="s">
        <v>6997</v>
      </c>
      <c r="M9038" t="s">
        <v>6971</v>
      </c>
      <c r="N9038" s="2">
        <v>29176</v>
      </c>
      <c r="O9038">
        <v>37</v>
      </c>
      <c r="P9038" t="s">
        <v>7079</v>
      </c>
      <c r="Q9038" t="s">
        <v>6980</v>
      </c>
      <c r="R9038">
        <v>3</v>
      </c>
      <c r="S9038">
        <v>2</v>
      </c>
      <c r="T9038">
        <v>63</v>
      </c>
      <c r="U9038">
        <v>53</v>
      </c>
      <c r="V9038">
        <v>75</v>
      </c>
      <c r="W9038">
        <v>62</v>
      </c>
      <c r="X9038">
        <v>63</v>
      </c>
      <c r="Y9038">
        <v>65</v>
      </c>
      <c r="Z9038">
        <v>75</v>
      </c>
      <c r="AA9038">
        <v>56</v>
      </c>
      <c r="AB9038">
        <v>65</v>
      </c>
      <c r="AC9038">
        <v>53</v>
      </c>
      <c r="AD9038">
        <v>63</v>
      </c>
      <c r="AE9038">
        <v>48</v>
      </c>
      <c r="AF9038">
        <v>63</v>
      </c>
      <c r="AG9038">
        <v>58</v>
      </c>
      <c r="AH9038">
        <v>37</v>
      </c>
      <c r="AI9038">
        <v>43</v>
      </c>
      <c r="AJ9038">
        <v>55</v>
      </c>
      <c r="AK9038">
        <v>82</v>
      </c>
      <c r="AL9038">
        <v>61</v>
      </c>
      <c r="AM9038">
        <v>57</v>
      </c>
      <c r="AN9038">
        <v>49</v>
      </c>
      <c r="AO9038">
        <v>44</v>
      </c>
      <c r="AP9038">
        <v>65</v>
      </c>
      <c r="AQ9038">
        <v>53</v>
      </c>
      <c r="AR9038">
        <v>65</v>
      </c>
      <c r="AS9038">
        <v>54</v>
      </c>
      <c r="AT9038">
        <v>59</v>
      </c>
      <c r="AU9038">
        <v>59</v>
      </c>
      <c r="AV9038">
        <v>47</v>
      </c>
      <c r="AW9038">
        <v>12</v>
      </c>
      <c r="AX9038">
        <v>11</v>
      </c>
      <c r="AY9038">
        <v>14</v>
      </c>
      <c r="AZ9038">
        <v>8</v>
      </c>
      <c r="BA9038">
        <v>10</v>
      </c>
    </row>
    <row r="9039" spans="1:53" x14ac:dyDescent="0.25">
      <c r="A9039" t="s">
        <v>4846</v>
      </c>
      <c r="B9039" t="s">
        <v>7074</v>
      </c>
      <c r="E9039" t="s">
        <v>8588</v>
      </c>
      <c r="F9039" t="s">
        <v>7062</v>
      </c>
      <c r="G9039">
        <v>22</v>
      </c>
      <c r="H9039" s="2">
        <v>42009</v>
      </c>
      <c r="I9039">
        <v>2017</v>
      </c>
      <c r="J9039">
        <v>66</v>
      </c>
      <c r="K9039" t="s">
        <v>7025</v>
      </c>
      <c r="L9039" t="s">
        <v>7033</v>
      </c>
      <c r="M9039" t="s">
        <v>6971</v>
      </c>
      <c r="N9039" s="2">
        <v>31804</v>
      </c>
      <c r="O9039">
        <v>30</v>
      </c>
      <c r="P9039" t="s">
        <v>7062</v>
      </c>
      <c r="Q9039" t="s">
        <v>6980</v>
      </c>
      <c r="R9039">
        <v>2</v>
      </c>
      <c r="S9039">
        <v>2</v>
      </c>
      <c r="T9039">
        <v>71</v>
      </c>
      <c r="U9039">
        <v>68</v>
      </c>
      <c r="V9039">
        <v>55</v>
      </c>
      <c r="W9039">
        <v>60</v>
      </c>
      <c r="X9039">
        <v>58</v>
      </c>
      <c r="Y9039">
        <v>73</v>
      </c>
      <c r="Z9039">
        <v>59</v>
      </c>
      <c r="AA9039">
        <v>59</v>
      </c>
      <c r="AB9039">
        <v>57</v>
      </c>
      <c r="AC9039">
        <v>63</v>
      </c>
      <c r="AD9039">
        <v>65</v>
      </c>
      <c r="AE9039">
        <v>75</v>
      </c>
      <c r="AF9039">
        <v>72</v>
      </c>
      <c r="AG9039">
        <v>65</v>
      </c>
      <c r="AH9039">
        <v>74</v>
      </c>
      <c r="AI9039">
        <v>76</v>
      </c>
      <c r="AJ9039">
        <v>78</v>
      </c>
      <c r="AK9039">
        <v>70</v>
      </c>
      <c r="AL9039">
        <v>68</v>
      </c>
      <c r="AM9039">
        <v>65</v>
      </c>
      <c r="AN9039">
        <v>70</v>
      </c>
      <c r="AO9039">
        <v>61</v>
      </c>
      <c r="AP9039">
        <v>74</v>
      </c>
      <c r="AQ9039">
        <v>47</v>
      </c>
      <c r="AR9039">
        <v>67</v>
      </c>
      <c r="AS9039">
        <v>79</v>
      </c>
      <c r="AT9039">
        <v>77</v>
      </c>
      <c r="AU9039">
        <v>61</v>
      </c>
      <c r="AV9039">
        <v>48</v>
      </c>
      <c r="AW9039">
        <v>9</v>
      </c>
      <c r="AX9039">
        <v>7</v>
      </c>
      <c r="AY9039">
        <v>8</v>
      </c>
      <c r="AZ9039">
        <v>9</v>
      </c>
      <c r="BA9039">
        <v>11</v>
      </c>
    </row>
    <row r="9040" spans="1:53" x14ac:dyDescent="0.25">
      <c r="A9040" t="s">
        <v>4847</v>
      </c>
      <c r="B9040" t="s">
        <v>7074</v>
      </c>
      <c r="E9040" t="s">
        <v>8651</v>
      </c>
      <c r="F9040" t="s">
        <v>7011</v>
      </c>
      <c r="G9040">
        <v>16</v>
      </c>
      <c r="H9040" s="2">
        <v>41275</v>
      </c>
      <c r="I9040">
        <v>2022</v>
      </c>
      <c r="J9040">
        <v>66</v>
      </c>
      <c r="K9040" t="s">
        <v>7078</v>
      </c>
      <c r="L9040" t="s">
        <v>6988</v>
      </c>
      <c r="M9040" t="s">
        <v>6979</v>
      </c>
      <c r="N9040" s="2">
        <v>34374</v>
      </c>
      <c r="O9040">
        <v>23</v>
      </c>
      <c r="P9040" t="s">
        <v>7015</v>
      </c>
      <c r="Q9040" t="s">
        <v>6980</v>
      </c>
      <c r="R9040">
        <v>4</v>
      </c>
      <c r="S9040">
        <v>2</v>
      </c>
      <c r="T9040">
        <v>53</v>
      </c>
      <c r="U9040">
        <v>38</v>
      </c>
      <c r="V9040">
        <v>67</v>
      </c>
      <c r="W9040">
        <v>61</v>
      </c>
      <c r="X9040">
        <v>69</v>
      </c>
      <c r="Y9040">
        <v>60</v>
      </c>
      <c r="Z9040">
        <v>58</v>
      </c>
      <c r="AA9040">
        <v>23</v>
      </c>
      <c r="AB9040">
        <v>63</v>
      </c>
      <c r="AC9040">
        <v>26</v>
      </c>
      <c r="AD9040">
        <v>63</v>
      </c>
      <c r="AE9040">
        <v>23</v>
      </c>
      <c r="AF9040">
        <v>35</v>
      </c>
      <c r="AG9040">
        <v>45</v>
      </c>
      <c r="AH9040">
        <v>42</v>
      </c>
      <c r="AI9040">
        <v>50</v>
      </c>
      <c r="AJ9040">
        <v>52</v>
      </c>
      <c r="AK9040">
        <v>90</v>
      </c>
      <c r="AL9040">
        <v>32</v>
      </c>
      <c r="AM9040">
        <v>34</v>
      </c>
      <c r="AN9040">
        <v>34</v>
      </c>
      <c r="AO9040">
        <v>79</v>
      </c>
      <c r="AP9040">
        <v>71</v>
      </c>
      <c r="AQ9040">
        <v>32</v>
      </c>
      <c r="AR9040">
        <v>45</v>
      </c>
      <c r="AS9040">
        <v>39</v>
      </c>
      <c r="AT9040">
        <v>61</v>
      </c>
      <c r="AU9040">
        <v>38</v>
      </c>
      <c r="AV9040">
        <v>22</v>
      </c>
      <c r="AW9040">
        <v>9</v>
      </c>
      <c r="AX9040">
        <v>13</v>
      </c>
      <c r="AY9040">
        <v>8</v>
      </c>
      <c r="AZ9040">
        <v>9</v>
      </c>
      <c r="BA9040">
        <v>7</v>
      </c>
    </row>
    <row r="9041" spans="1:53" x14ac:dyDescent="0.25">
      <c r="A9041" t="s">
        <v>12153</v>
      </c>
      <c r="B9041" t="s">
        <v>7074</v>
      </c>
      <c r="E9041" t="s">
        <v>8646</v>
      </c>
      <c r="F9041" t="s">
        <v>7012</v>
      </c>
      <c r="G9041">
        <v>11</v>
      </c>
      <c r="H9041" s="2">
        <v>41275</v>
      </c>
      <c r="I9041">
        <v>2022</v>
      </c>
      <c r="J9041">
        <v>66</v>
      </c>
      <c r="K9041" t="s">
        <v>7113</v>
      </c>
      <c r="L9041" t="s">
        <v>7043</v>
      </c>
      <c r="M9041" t="s">
        <v>6979</v>
      </c>
      <c r="N9041" s="2">
        <v>34017</v>
      </c>
      <c r="O9041">
        <v>24</v>
      </c>
      <c r="P9041" t="s">
        <v>7023</v>
      </c>
      <c r="Q9041" t="s">
        <v>7005</v>
      </c>
      <c r="R9041">
        <v>3</v>
      </c>
      <c r="S9041">
        <v>4</v>
      </c>
      <c r="T9041">
        <v>62</v>
      </c>
      <c r="U9041">
        <v>65</v>
      </c>
      <c r="V9041">
        <v>19</v>
      </c>
      <c r="W9041">
        <v>21</v>
      </c>
      <c r="X9041">
        <v>30</v>
      </c>
      <c r="Y9041">
        <v>38</v>
      </c>
      <c r="Z9041">
        <v>56</v>
      </c>
      <c r="AA9041">
        <v>54</v>
      </c>
      <c r="AB9041">
        <v>30</v>
      </c>
      <c r="AC9041">
        <v>65</v>
      </c>
      <c r="AD9041">
        <v>64</v>
      </c>
      <c r="AE9041">
        <v>61</v>
      </c>
      <c r="AF9041">
        <v>70</v>
      </c>
      <c r="AG9041">
        <v>63</v>
      </c>
      <c r="AH9041">
        <v>88</v>
      </c>
      <c r="AI9041">
        <v>86</v>
      </c>
      <c r="AJ9041">
        <v>74</v>
      </c>
      <c r="AK9041">
        <v>56</v>
      </c>
      <c r="AL9041">
        <v>86</v>
      </c>
      <c r="AM9041">
        <v>91</v>
      </c>
      <c r="AN9041">
        <v>91</v>
      </c>
      <c r="AO9041">
        <v>42</v>
      </c>
      <c r="AP9041">
        <v>65</v>
      </c>
      <c r="AQ9041">
        <v>56</v>
      </c>
      <c r="AR9041">
        <v>60</v>
      </c>
      <c r="AS9041">
        <v>69</v>
      </c>
      <c r="AT9041">
        <v>65</v>
      </c>
      <c r="AU9041">
        <v>62</v>
      </c>
      <c r="AV9041">
        <v>56</v>
      </c>
      <c r="AW9041">
        <v>14</v>
      </c>
      <c r="AX9041">
        <v>13</v>
      </c>
      <c r="AY9041">
        <v>13</v>
      </c>
      <c r="AZ9041">
        <v>15</v>
      </c>
      <c r="BA9041">
        <v>11</v>
      </c>
    </row>
    <row r="9042" spans="1:53" x14ac:dyDescent="0.25">
      <c r="A9042" t="s">
        <v>12154</v>
      </c>
      <c r="B9042" t="s">
        <v>8355</v>
      </c>
      <c r="E9042" t="s">
        <v>8540</v>
      </c>
      <c r="F9042" t="s">
        <v>7012</v>
      </c>
      <c r="G9042">
        <v>90</v>
      </c>
      <c r="H9042" s="2">
        <v>42149</v>
      </c>
      <c r="I9042">
        <v>2019</v>
      </c>
      <c r="J9042">
        <v>66</v>
      </c>
      <c r="K9042" t="s">
        <v>7167</v>
      </c>
      <c r="L9042" t="s">
        <v>7063</v>
      </c>
      <c r="M9042" t="s">
        <v>6971</v>
      </c>
      <c r="N9042" s="2">
        <v>34009</v>
      </c>
      <c r="O9042">
        <v>24</v>
      </c>
      <c r="P9042" t="s">
        <v>7046</v>
      </c>
      <c r="Q9042" t="s">
        <v>7005</v>
      </c>
      <c r="R9042">
        <v>3</v>
      </c>
      <c r="S9042">
        <v>3</v>
      </c>
      <c r="T9042">
        <v>62</v>
      </c>
      <c r="U9042">
        <v>67</v>
      </c>
      <c r="V9042">
        <v>31</v>
      </c>
      <c r="W9042">
        <v>19</v>
      </c>
      <c r="X9042">
        <v>21</v>
      </c>
      <c r="Y9042">
        <v>66</v>
      </c>
      <c r="Z9042">
        <v>63</v>
      </c>
      <c r="AA9042">
        <v>64</v>
      </c>
      <c r="AB9042">
        <v>26</v>
      </c>
      <c r="AC9042">
        <v>66</v>
      </c>
      <c r="AD9042">
        <v>60</v>
      </c>
      <c r="AE9042">
        <v>65</v>
      </c>
      <c r="AF9042">
        <v>68</v>
      </c>
      <c r="AG9042">
        <v>66</v>
      </c>
      <c r="AH9042">
        <v>60</v>
      </c>
      <c r="AI9042">
        <v>72</v>
      </c>
      <c r="AJ9042">
        <v>76</v>
      </c>
      <c r="AK9042">
        <v>63</v>
      </c>
      <c r="AL9042">
        <v>79</v>
      </c>
      <c r="AM9042">
        <v>65</v>
      </c>
      <c r="AN9042">
        <v>59</v>
      </c>
      <c r="AO9042">
        <v>51</v>
      </c>
      <c r="AP9042">
        <v>67</v>
      </c>
      <c r="AQ9042">
        <v>55</v>
      </c>
      <c r="AR9042">
        <v>68</v>
      </c>
      <c r="AS9042">
        <v>50</v>
      </c>
      <c r="AT9042">
        <v>53</v>
      </c>
      <c r="AU9042">
        <v>63</v>
      </c>
      <c r="AV9042">
        <v>63</v>
      </c>
      <c r="AW9042">
        <v>15</v>
      </c>
      <c r="AX9042">
        <v>7</v>
      </c>
      <c r="AY9042">
        <v>11</v>
      </c>
      <c r="AZ9042">
        <v>15</v>
      </c>
      <c r="BA9042">
        <v>15</v>
      </c>
    </row>
    <row r="9043" spans="1:53" x14ac:dyDescent="0.25">
      <c r="A9043" t="s">
        <v>12155</v>
      </c>
      <c r="B9043" t="s">
        <v>7074</v>
      </c>
      <c r="E9043" t="s">
        <v>7693</v>
      </c>
      <c r="F9043" t="s">
        <v>7190</v>
      </c>
      <c r="G9043">
        <v>27</v>
      </c>
      <c r="H9043" s="2">
        <v>42178</v>
      </c>
      <c r="I9043">
        <v>2022</v>
      </c>
      <c r="J9043">
        <v>66</v>
      </c>
      <c r="K9043" t="s">
        <v>7109</v>
      </c>
      <c r="L9043" t="s">
        <v>6978</v>
      </c>
      <c r="M9043" t="s">
        <v>6971</v>
      </c>
      <c r="N9043" s="2">
        <v>34263</v>
      </c>
      <c r="O9043">
        <v>23</v>
      </c>
      <c r="P9043" t="s">
        <v>7062</v>
      </c>
      <c r="Q9043" t="s">
        <v>7056</v>
      </c>
      <c r="R9043">
        <v>2</v>
      </c>
      <c r="S9043">
        <v>2</v>
      </c>
      <c r="T9043">
        <v>64</v>
      </c>
      <c r="U9043">
        <v>59</v>
      </c>
      <c r="V9043">
        <v>62</v>
      </c>
      <c r="W9043">
        <v>68</v>
      </c>
      <c r="X9043">
        <v>69</v>
      </c>
      <c r="Y9043">
        <v>58</v>
      </c>
      <c r="Z9043">
        <v>55</v>
      </c>
      <c r="AA9043">
        <v>48</v>
      </c>
      <c r="AB9043">
        <v>52</v>
      </c>
      <c r="AC9043">
        <v>55</v>
      </c>
      <c r="AD9043">
        <v>34</v>
      </c>
      <c r="AE9043">
        <v>62</v>
      </c>
      <c r="AF9043">
        <v>59</v>
      </c>
      <c r="AG9043">
        <v>62</v>
      </c>
      <c r="AH9043">
        <v>88</v>
      </c>
      <c r="AI9043">
        <v>83</v>
      </c>
      <c r="AJ9043">
        <v>77</v>
      </c>
      <c r="AK9043">
        <v>65</v>
      </c>
      <c r="AL9043">
        <v>75</v>
      </c>
      <c r="AM9043">
        <v>70</v>
      </c>
      <c r="AN9043">
        <v>73</v>
      </c>
      <c r="AO9043">
        <v>54</v>
      </c>
      <c r="AP9043">
        <v>43</v>
      </c>
      <c r="AQ9043">
        <v>22</v>
      </c>
      <c r="AR9043">
        <v>24</v>
      </c>
      <c r="AS9043">
        <v>30</v>
      </c>
      <c r="AT9043">
        <v>35</v>
      </c>
      <c r="AU9043">
        <v>31</v>
      </c>
      <c r="AV9043">
        <v>24</v>
      </c>
      <c r="AW9043">
        <v>11</v>
      </c>
      <c r="AX9043">
        <v>7</v>
      </c>
      <c r="AY9043">
        <v>11</v>
      </c>
      <c r="AZ9043">
        <v>9</v>
      </c>
      <c r="BA9043">
        <v>11</v>
      </c>
    </row>
    <row r="9044" spans="1:53" x14ac:dyDescent="0.25">
      <c r="A9044" t="s">
        <v>4848</v>
      </c>
      <c r="B9044" t="s">
        <v>7307</v>
      </c>
      <c r="E9044" t="s">
        <v>8198</v>
      </c>
      <c r="F9044" t="s">
        <v>18</v>
      </c>
      <c r="G9044">
        <v>1</v>
      </c>
      <c r="H9044" s="2">
        <v>42401</v>
      </c>
      <c r="I9044">
        <v>2019</v>
      </c>
      <c r="J9044">
        <v>66</v>
      </c>
      <c r="K9044" t="s">
        <v>7072</v>
      </c>
      <c r="L9044" t="s">
        <v>6995</v>
      </c>
      <c r="M9044" t="s">
        <v>6971</v>
      </c>
      <c r="N9044" s="2">
        <v>35103</v>
      </c>
      <c r="O9044">
        <v>21</v>
      </c>
      <c r="P9044" t="s">
        <v>18</v>
      </c>
      <c r="Q9044" t="s">
        <v>6980</v>
      </c>
      <c r="R9044">
        <v>3</v>
      </c>
      <c r="S9044">
        <v>1</v>
      </c>
      <c r="T9044">
        <v>19</v>
      </c>
      <c r="U9044">
        <v>20</v>
      </c>
      <c r="V9044">
        <v>18</v>
      </c>
      <c r="W9044">
        <v>19</v>
      </c>
      <c r="X9044">
        <v>16</v>
      </c>
      <c r="Y9044">
        <v>33</v>
      </c>
      <c r="Z9044">
        <v>60</v>
      </c>
      <c r="AA9044">
        <v>13</v>
      </c>
      <c r="AB9044">
        <v>16</v>
      </c>
      <c r="AC9044">
        <v>41</v>
      </c>
      <c r="AD9044">
        <v>26</v>
      </c>
      <c r="AE9044">
        <v>11</v>
      </c>
      <c r="AF9044">
        <v>27</v>
      </c>
      <c r="AG9044">
        <v>22</v>
      </c>
      <c r="AH9044">
        <v>30</v>
      </c>
      <c r="AI9044">
        <v>41</v>
      </c>
      <c r="AJ9044">
        <v>25</v>
      </c>
      <c r="AK9044">
        <v>68</v>
      </c>
      <c r="AL9044">
        <v>51</v>
      </c>
      <c r="AM9044">
        <v>31</v>
      </c>
      <c r="AN9044">
        <v>60</v>
      </c>
      <c r="AO9044">
        <v>14</v>
      </c>
      <c r="AP9044">
        <v>23</v>
      </c>
      <c r="AQ9044">
        <v>17</v>
      </c>
      <c r="AR9044">
        <v>14</v>
      </c>
      <c r="AS9044">
        <v>17</v>
      </c>
      <c r="AT9044">
        <v>15</v>
      </c>
      <c r="AU9044">
        <v>23</v>
      </c>
      <c r="AV9044">
        <v>16</v>
      </c>
      <c r="AW9044">
        <v>64</v>
      </c>
      <c r="AX9044">
        <v>70</v>
      </c>
      <c r="AY9044">
        <v>64</v>
      </c>
      <c r="AZ9044">
        <v>60</v>
      </c>
      <c r="BA9044">
        <v>67</v>
      </c>
    </row>
    <row r="9045" spans="1:53" x14ac:dyDescent="0.25">
      <c r="A9045" t="s">
        <v>4849</v>
      </c>
      <c r="B9045" t="s">
        <v>7123</v>
      </c>
      <c r="E9045" t="s">
        <v>9593</v>
      </c>
      <c r="F9045" t="s">
        <v>6986</v>
      </c>
      <c r="G9045">
        <v>17</v>
      </c>
      <c r="H9045" s="2">
        <v>42555</v>
      </c>
      <c r="I9045">
        <v>2019</v>
      </c>
      <c r="J9045">
        <v>66</v>
      </c>
      <c r="K9045" t="s">
        <v>7058</v>
      </c>
      <c r="L9045" t="s">
        <v>6988</v>
      </c>
      <c r="M9045" t="s">
        <v>6971</v>
      </c>
      <c r="N9045" s="2">
        <v>34607</v>
      </c>
      <c r="O9045">
        <v>22</v>
      </c>
      <c r="P9045" t="s">
        <v>6986</v>
      </c>
      <c r="Q9045" t="s">
        <v>6984</v>
      </c>
      <c r="R9045">
        <v>3</v>
      </c>
      <c r="S9045">
        <v>2</v>
      </c>
      <c r="T9045">
        <v>62</v>
      </c>
      <c r="U9045">
        <v>64</v>
      </c>
      <c r="V9045">
        <v>16</v>
      </c>
      <c r="W9045">
        <v>29</v>
      </c>
      <c r="X9045">
        <v>38</v>
      </c>
      <c r="Y9045">
        <v>69</v>
      </c>
      <c r="Z9045">
        <v>67</v>
      </c>
      <c r="AA9045">
        <v>59</v>
      </c>
      <c r="AB9045">
        <v>17</v>
      </c>
      <c r="AC9045">
        <v>58</v>
      </c>
      <c r="AD9045">
        <v>61</v>
      </c>
      <c r="AE9045">
        <v>42</v>
      </c>
      <c r="AF9045">
        <v>52</v>
      </c>
      <c r="AG9045">
        <v>35</v>
      </c>
      <c r="AH9045">
        <v>81</v>
      </c>
      <c r="AI9045">
        <v>83</v>
      </c>
      <c r="AJ9045">
        <v>58</v>
      </c>
      <c r="AK9045">
        <v>73</v>
      </c>
      <c r="AL9045">
        <v>63</v>
      </c>
      <c r="AM9045">
        <v>66</v>
      </c>
      <c r="AN9045">
        <v>64</v>
      </c>
      <c r="AO9045">
        <v>59</v>
      </c>
      <c r="AP9045">
        <v>69</v>
      </c>
      <c r="AQ9045">
        <v>64</v>
      </c>
      <c r="AR9045">
        <v>61</v>
      </c>
      <c r="AS9045">
        <v>63</v>
      </c>
      <c r="AT9045">
        <v>32</v>
      </c>
      <c r="AU9045">
        <v>51</v>
      </c>
      <c r="AV9045">
        <v>58</v>
      </c>
      <c r="AW9045">
        <v>9</v>
      </c>
      <c r="AX9045">
        <v>11</v>
      </c>
      <c r="AY9045">
        <v>9</v>
      </c>
      <c r="AZ9045">
        <v>15</v>
      </c>
      <c r="BA9045">
        <v>14</v>
      </c>
    </row>
    <row r="9046" spans="1:53" x14ac:dyDescent="0.25">
      <c r="A9046" t="s">
        <v>4850</v>
      </c>
      <c r="B9046" t="s">
        <v>7786</v>
      </c>
      <c r="E9046" t="s">
        <v>9016</v>
      </c>
      <c r="F9046" t="s">
        <v>7020</v>
      </c>
      <c r="G9046">
        <v>18</v>
      </c>
      <c r="H9046" s="2">
        <v>41392</v>
      </c>
      <c r="I9046">
        <v>2017</v>
      </c>
      <c r="J9046">
        <v>66</v>
      </c>
      <c r="K9046" t="s">
        <v>7042</v>
      </c>
      <c r="L9046" t="s">
        <v>7089</v>
      </c>
      <c r="M9046" t="s">
        <v>6971</v>
      </c>
      <c r="N9046" s="2">
        <v>34647</v>
      </c>
      <c r="O9046">
        <v>22</v>
      </c>
      <c r="P9046" t="s">
        <v>7070</v>
      </c>
      <c r="Q9046" t="s">
        <v>7056</v>
      </c>
      <c r="R9046">
        <v>3</v>
      </c>
      <c r="S9046">
        <v>2</v>
      </c>
      <c r="T9046">
        <v>68</v>
      </c>
      <c r="U9046">
        <v>64</v>
      </c>
      <c r="V9046">
        <v>66</v>
      </c>
      <c r="W9046">
        <v>67</v>
      </c>
      <c r="X9046">
        <v>68</v>
      </c>
      <c r="Y9046">
        <v>65</v>
      </c>
      <c r="Z9046">
        <v>68</v>
      </c>
      <c r="AA9046">
        <v>53</v>
      </c>
      <c r="AB9046">
        <v>66</v>
      </c>
      <c r="AC9046">
        <v>67</v>
      </c>
      <c r="AD9046">
        <v>70</v>
      </c>
      <c r="AE9046">
        <v>55</v>
      </c>
      <c r="AF9046">
        <v>67</v>
      </c>
      <c r="AG9046">
        <v>61</v>
      </c>
      <c r="AH9046">
        <v>78</v>
      </c>
      <c r="AI9046">
        <v>79</v>
      </c>
      <c r="AJ9046">
        <v>73</v>
      </c>
      <c r="AK9046">
        <v>66</v>
      </c>
      <c r="AL9046">
        <v>76</v>
      </c>
      <c r="AM9046">
        <v>78</v>
      </c>
      <c r="AN9046">
        <v>70</v>
      </c>
      <c r="AO9046">
        <v>58</v>
      </c>
      <c r="AP9046">
        <v>55</v>
      </c>
      <c r="AQ9046">
        <v>49</v>
      </c>
      <c r="AR9046">
        <v>54</v>
      </c>
      <c r="AS9046">
        <v>53</v>
      </c>
      <c r="AT9046">
        <v>52</v>
      </c>
      <c r="AU9046">
        <v>52</v>
      </c>
      <c r="AV9046">
        <v>51</v>
      </c>
      <c r="AW9046">
        <v>14</v>
      </c>
      <c r="AX9046">
        <v>15</v>
      </c>
      <c r="AY9046">
        <v>8</v>
      </c>
      <c r="AZ9046">
        <v>8</v>
      </c>
      <c r="BA9046">
        <v>13</v>
      </c>
    </row>
    <row r="9047" spans="1:53" x14ac:dyDescent="0.25">
      <c r="A9047" t="s">
        <v>4851</v>
      </c>
      <c r="B9047" t="s">
        <v>7636</v>
      </c>
      <c r="E9047" t="s">
        <v>11666</v>
      </c>
      <c r="F9047" t="s">
        <v>7084</v>
      </c>
      <c r="G9047">
        <v>10</v>
      </c>
      <c r="H9047" s="2">
        <v>42552</v>
      </c>
      <c r="I9047">
        <v>2019</v>
      </c>
      <c r="J9047">
        <v>66</v>
      </c>
      <c r="K9047" t="s">
        <v>6969</v>
      </c>
      <c r="L9047" t="s">
        <v>7026</v>
      </c>
      <c r="M9047" t="s">
        <v>6979</v>
      </c>
      <c r="N9047" s="2">
        <v>31816</v>
      </c>
      <c r="O9047">
        <v>30</v>
      </c>
      <c r="P9047" t="s">
        <v>7076</v>
      </c>
      <c r="Q9047" t="s">
        <v>6984</v>
      </c>
      <c r="R9047">
        <v>3</v>
      </c>
      <c r="S9047">
        <v>3</v>
      </c>
      <c r="T9047">
        <v>71</v>
      </c>
      <c r="U9047">
        <v>71</v>
      </c>
      <c r="V9047">
        <v>29</v>
      </c>
      <c r="W9047">
        <v>28</v>
      </c>
      <c r="X9047">
        <v>22</v>
      </c>
      <c r="Y9047">
        <v>44</v>
      </c>
      <c r="Z9047">
        <v>61</v>
      </c>
      <c r="AA9047">
        <v>56</v>
      </c>
      <c r="AB9047">
        <v>25</v>
      </c>
      <c r="AC9047">
        <v>62</v>
      </c>
      <c r="AD9047">
        <v>64</v>
      </c>
      <c r="AE9047">
        <v>60</v>
      </c>
      <c r="AF9047">
        <v>65</v>
      </c>
      <c r="AG9047">
        <v>59</v>
      </c>
      <c r="AH9047">
        <v>70</v>
      </c>
      <c r="AI9047">
        <v>70</v>
      </c>
      <c r="AJ9047">
        <v>58</v>
      </c>
      <c r="AK9047">
        <v>60</v>
      </c>
      <c r="AL9047">
        <v>57</v>
      </c>
      <c r="AM9047">
        <v>71</v>
      </c>
      <c r="AN9047">
        <v>61</v>
      </c>
      <c r="AO9047">
        <v>57</v>
      </c>
      <c r="AP9047">
        <v>66</v>
      </c>
      <c r="AQ9047">
        <v>64</v>
      </c>
      <c r="AR9047">
        <v>62</v>
      </c>
      <c r="AS9047">
        <v>60</v>
      </c>
      <c r="AT9047">
        <v>36</v>
      </c>
      <c r="AU9047">
        <v>49</v>
      </c>
      <c r="AV9047">
        <v>58</v>
      </c>
      <c r="AW9047">
        <v>14</v>
      </c>
      <c r="AX9047">
        <v>11</v>
      </c>
      <c r="AY9047">
        <v>16</v>
      </c>
      <c r="AZ9047">
        <v>8</v>
      </c>
      <c r="BA9047">
        <v>11</v>
      </c>
    </row>
    <row r="9048" spans="1:53" x14ac:dyDescent="0.25">
      <c r="A9048" t="s">
        <v>12156</v>
      </c>
      <c r="B9048" t="s">
        <v>6996</v>
      </c>
      <c r="E9048" t="s">
        <v>9115</v>
      </c>
      <c r="F9048" t="s">
        <v>7012</v>
      </c>
      <c r="G9048">
        <v>41</v>
      </c>
      <c r="H9048" s="2">
        <v>41667</v>
      </c>
      <c r="I9048">
        <v>2019</v>
      </c>
      <c r="J9048">
        <v>66</v>
      </c>
      <c r="K9048" t="s">
        <v>7045</v>
      </c>
      <c r="L9048" t="s">
        <v>7001</v>
      </c>
      <c r="M9048" t="s">
        <v>6971</v>
      </c>
      <c r="N9048" s="2">
        <v>35092</v>
      </c>
      <c r="O9048">
        <v>21</v>
      </c>
      <c r="P9048" t="s">
        <v>7062</v>
      </c>
      <c r="Q9048" t="s">
        <v>6984</v>
      </c>
      <c r="R9048">
        <v>3</v>
      </c>
      <c r="S9048">
        <v>2</v>
      </c>
      <c r="T9048">
        <v>63</v>
      </c>
      <c r="U9048">
        <v>62</v>
      </c>
      <c r="V9048">
        <v>62</v>
      </c>
      <c r="W9048">
        <v>64</v>
      </c>
      <c r="X9048">
        <v>61</v>
      </c>
      <c r="Y9048">
        <v>52</v>
      </c>
      <c r="Z9048">
        <v>53</v>
      </c>
      <c r="AA9048">
        <v>61</v>
      </c>
      <c r="AB9048">
        <v>56</v>
      </c>
      <c r="AC9048">
        <v>62</v>
      </c>
      <c r="AD9048">
        <v>49</v>
      </c>
      <c r="AE9048">
        <v>65</v>
      </c>
      <c r="AF9048">
        <v>65</v>
      </c>
      <c r="AG9048">
        <v>62</v>
      </c>
      <c r="AH9048">
        <v>82</v>
      </c>
      <c r="AI9048">
        <v>83</v>
      </c>
      <c r="AJ9048">
        <v>83</v>
      </c>
      <c r="AK9048">
        <v>72</v>
      </c>
      <c r="AL9048">
        <v>66</v>
      </c>
      <c r="AM9048">
        <v>68</v>
      </c>
      <c r="AN9048">
        <v>55</v>
      </c>
      <c r="AO9048">
        <v>55</v>
      </c>
      <c r="AP9048">
        <v>55</v>
      </c>
      <c r="AQ9048">
        <v>51</v>
      </c>
      <c r="AR9048">
        <v>48</v>
      </c>
      <c r="AS9048">
        <v>48</v>
      </c>
      <c r="AT9048">
        <v>36</v>
      </c>
      <c r="AU9048">
        <v>47</v>
      </c>
      <c r="AV9048">
        <v>52</v>
      </c>
      <c r="AW9048">
        <v>7</v>
      </c>
      <c r="AX9048">
        <v>10</v>
      </c>
      <c r="AY9048">
        <v>15</v>
      </c>
      <c r="AZ9048">
        <v>12</v>
      </c>
      <c r="BA9048">
        <v>9</v>
      </c>
    </row>
    <row r="9049" spans="1:53" x14ac:dyDescent="0.25">
      <c r="A9049" t="s">
        <v>12157</v>
      </c>
      <c r="B9049" t="s">
        <v>7442</v>
      </c>
      <c r="E9049" t="s">
        <v>7520</v>
      </c>
      <c r="F9049" t="s">
        <v>7190</v>
      </c>
      <c r="G9049">
        <v>5</v>
      </c>
      <c r="H9049" s="2">
        <v>42762</v>
      </c>
      <c r="I9049">
        <v>2022</v>
      </c>
      <c r="J9049">
        <v>66</v>
      </c>
      <c r="K9049" t="s">
        <v>6969</v>
      </c>
      <c r="L9049" t="s">
        <v>6997</v>
      </c>
      <c r="M9049" t="s">
        <v>6971</v>
      </c>
      <c r="N9049" s="2">
        <v>32859</v>
      </c>
      <c r="O9049">
        <v>27</v>
      </c>
      <c r="P9049" t="s">
        <v>7015</v>
      </c>
      <c r="Q9049" t="s">
        <v>6980</v>
      </c>
      <c r="R9049">
        <v>2</v>
      </c>
      <c r="S9049">
        <v>2</v>
      </c>
      <c r="T9049">
        <v>58</v>
      </c>
      <c r="U9049">
        <v>48</v>
      </c>
      <c r="V9049">
        <v>67</v>
      </c>
      <c r="W9049">
        <v>60</v>
      </c>
      <c r="X9049">
        <v>60</v>
      </c>
      <c r="Y9049">
        <v>75</v>
      </c>
      <c r="Z9049">
        <v>59</v>
      </c>
      <c r="AA9049">
        <v>45</v>
      </c>
      <c r="AB9049">
        <v>68</v>
      </c>
      <c r="AC9049">
        <v>46</v>
      </c>
      <c r="AD9049">
        <v>51</v>
      </c>
      <c r="AE9049">
        <v>45</v>
      </c>
      <c r="AF9049">
        <v>65</v>
      </c>
      <c r="AG9049">
        <v>66</v>
      </c>
      <c r="AH9049">
        <v>55</v>
      </c>
      <c r="AI9049">
        <v>64</v>
      </c>
      <c r="AJ9049">
        <v>70</v>
      </c>
      <c r="AK9049">
        <v>76</v>
      </c>
      <c r="AL9049">
        <v>52</v>
      </c>
      <c r="AM9049">
        <v>46</v>
      </c>
      <c r="AN9049">
        <v>66</v>
      </c>
      <c r="AO9049">
        <v>64</v>
      </c>
      <c r="AP9049">
        <v>46</v>
      </c>
      <c r="AQ9049">
        <v>32</v>
      </c>
      <c r="AR9049">
        <v>38</v>
      </c>
      <c r="AS9049">
        <v>42</v>
      </c>
      <c r="AT9049">
        <v>28</v>
      </c>
      <c r="AU9049">
        <v>39</v>
      </c>
      <c r="AV9049">
        <v>39</v>
      </c>
      <c r="AW9049">
        <v>15</v>
      </c>
      <c r="AX9049">
        <v>11</v>
      </c>
      <c r="AY9049">
        <v>7</v>
      </c>
      <c r="AZ9049">
        <v>7</v>
      </c>
      <c r="BA9049">
        <v>14</v>
      </c>
    </row>
    <row r="9050" spans="1:53" x14ac:dyDescent="0.25">
      <c r="A9050" t="s">
        <v>4852</v>
      </c>
      <c r="B9050" t="s">
        <v>7191</v>
      </c>
      <c r="C9050" t="s">
        <v>7011</v>
      </c>
      <c r="D9050">
        <v>4</v>
      </c>
      <c r="E9050" t="s">
        <v>8610</v>
      </c>
      <c r="F9050" t="s">
        <v>7031</v>
      </c>
      <c r="G9050">
        <v>4</v>
      </c>
      <c r="H9050" s="2">
        <v>42238</v>
      </c>
      <c r="I9050">
        <v>2018</v>
      </c>
      <c r="J9050">
        <v>66</v>
      </c>
      <c r="K9050" t="s">
        <v>7072</v>
      </c>
      <c r="L9050" t="s">
        <v>6970</v>
      </c>
      <c r="M9050" t="s">
        <v>6979</v>
      </c>
      <c r="N9050" s="2">
        <v>33047</v>
      </c>
      <c r="O9050">
        <v>26</v>
      </c>
      <c r="P9050" t="s">
        <v>7015</v>
      </c>
      <c r="Q9050" t="s">
        <v>6980</v>
      </c>
      <c r="R9050">
        <v>3</v>
      </c>
      <c r="S9050">
        <v>2</v>
      </c>
      <c r="T9050">
        <v>58</v>
      </c>
      <c r="U9050">
        <v>36</v>
      </c>
      <c r="V9050">
        <v>64</v>
      </c>
      <c r="W9050">
        <v>72</v>
      </c>
      <c r="X9050">
        <v>75</v>
      </c>
      <c r="Y9050">
        <v>47</v>
      </c>
      <c r="Z9050">
        <v>51</v>
      </c>
      <c r="AA9050">
        <v>28</v>
      </c>
      <c r="AB9050">
        <v>58</v>
      </c>
      <c r="AC9050">
        <v>32</v>
      </c>
      <c r="AD9050">
        <v>46</v>
      </c>
      <c r="AE9050">
        <v>28</v>
      </c>
      <c r="AF9050">
        <v>53</v>
      </c>
      <c r="AG9050">
        <v>28</v>
      </c>
      <c r="AH9050">
        <v>54</v>
      </c>
      <c r="AI9050">
        <v>57</v>
      </c>
      <c r="AJ9050">
        <v>56</v>
      </c>
      <c r="AK9050">
        <v>70</v>
      </c>
      <c r="AL9050">
        <v>48</v>
      </c>
      <c r="AM9050">
        <v>47</v>
      </c>
      <c r="AN9050">
        <v>74</v>
      </c>
      <c r="AO9050">
        <v>69</v>
      </c>
      <c r="AP9050">
        <v>40</v>
      </c>
      <c r="AQ9050">
        <v>25</v>
      </c>
      <c r="AR9050">
        <v>26</v>
      </c>
      <c r="AS9050">
        <v>33</v>
      </c>
      <c r="AT9050">
        <v>28</v>
      </c>
      <c r="AU9050">
        <v>46</v>
      </c>
      <c r="AV9050">
        <v>31</v>
      </c>
      <c r="AW9050">
        <v>11</v>
      </c>
      <c r="AX9050">
        <v>13</v>
      </c>
      <c r="AY9050">
        <v>14</v>
      </c>
      <c r="AZ9050">
        <v>7</v>
      </c>
      <c r="BA9050">
        <v>7</v>
      </c>
    </row>
    <row r="9051" spans="1:53" x14ac:dyDescent="0.25">
      <c r="A9051" t="s">
        <v>12158</v>
      </c>
      <c r="B9051" t="s">
        <v>7002</v>
      </c>
      <c r="E9051" t="s">
        <v>8153</v>
      </c>
      <c r="F9051" t="s">
        <v>7012</v>
      </c>
      <c r="G9051">
        <v>14</v>
      </c>
      <c r="H9051" s="2">
        <v>42741</v>
      </c>
      <c r="I9051">
        <v>2020</v>
      </c>
      <c r="J9051">
        <v>66</v>
      </c>
      <c r="K9051" t="s">
        <v>6987</v>
      </c>
      <c r="L9051" t="s">
        <v>7001</v>
      </c>
      <c r="M9051" t="s">
        <v>6979</v>
      </c>
      <c r="N9051" s="2">
        <v>33577</v>
      </c>
      <c r="O9051">
        <v>25</v>
      </c>
      <c r="P9051" t="s">
        <v>7068</v>
      </c>
      <c r="Q9051" t="s">
        <v>6980</v>
      </c>
      <c r="R9051">
        <v>3</v>
      </c>
      <c r="S9051">
        <v>2</v>
      </c>
      <c r="T9051">
        <v>66</v>
      </c>
      <c r="U9051">
        <v>70</v>
      </c>
      <c r="V9051">
        <v>31</v>
      </c>
      <c r="W9051">
        <v>42</v>
      </c>
      <c r="X9051">
        <v>57</v>
      </c>
      <c r="Y9051">
        <v>54</v>
      </c>
      <c r="Z9051">
        <v>60</v>
      </c>
      <c r="AA9051">
        <v>57</v>
      </c>
      <c r="AB9051">
        <v>43</v>
      </c>
      <c r="AC9051">
        <v>67</v>
      </c>
      <c r="AD9051">
        <v>60</v>
      </c>
      <c r="AE9051">
        <v>63</v>
      </c>
      <c r="AF9051">
        <v>64</v>
      </c>
      <c r="AG9051">
        <v>46</v>
      </c>
      <c r="AH9051">
        <v>78</v>
      </c>
      <c r="AI9051">
        <v>78</v>
      </c>
      <c r="AJ9051">
        <v>68</v>
      </c>
      <c r="AK9051">
        <v>58</v>
      </c>
      <c r="AL9051">
        <v>64</v>
      </c>
      <c r="AM9051">
        <v>76</v>
      </c>
      <c r="AN9051">
        <v>60</v>
      </c>
      <c r="AO9051">
        <v>50</v>
      </c>
      <c r="AP9051">
        <v>64</v>
      </c>
      <c r="AQ9051">
        <v>47</v>
      </c>
      <c r="AR9051">
        <v>62</v>
      </c>
      <c r="AS9051">
        <v>62</v>
      </c>
      <c r="AT9051">
        <v>56</v>
      </c>
      <c r="AU9051">
        <v>55</v>
      </c>
      <c r="AV9051">
        <v>52</v>
      </c>
      <c r="AW9051">
        <v>7</v>
      </c>
      <c r="AX9051">
        <v>8</v>
      </c>
      <c r="AY9051">
        <v>15</v>
      </c>
      <c r="AZ9051">
        <v>8</v>
      </c>
      <c r="BA9051">
        <v>10</v>
      </c>
    </row>
    <row r="9052" spans="1:53" x14ac:dyDescent="0.25">
      <c r="A9052" t="s">
        <v>12159</v>
      </c>
      <c r="B9052" t="s">
        <v>7386</v>
      </c>
      <c r="E9052" t="s">
        <v>7549</v>
      </c>
      <c r="F9052" t="s">
        <v>7012</v>
      </c>
      <c r="G9052">
        <v>17</v>
      </c>
      <c r="H9052" s="2">
        <v>41288</v>
      </c>
      <c r="I9052">
        <v>2022</v>
      </c>
      <c r="J9052">
        <v>66</v>
      </c>
      <c r="K9052" t="s">
        <v>6977</v>
      </c>
      <c r="L9052" t="s">
        <v>7235</v>
      </c>
      <c r="M9052" t="s">
        <v>6979</v>
      </c>
      <c r="N9052" s="2">
        <v>34418</v>
      </c>
      <c r="O9052">
        <v>23</v>
      </c>
      <c r="P9052" t="s">
        <v>7232</v>
      </c>
      <c r="Q9052" t="s">
        <v>6980</v>
      </c>
      <c r="R9052">
        <v>3</v>
      </c>
      <c r="S9052">
        <v>3</v>
      </c>
      <c r="T9052">
        <v>64</v>
      </c>
      <c r="U9052">
        <v>61</v>
      </c>
      <c r="V9052">
        <v>32</v>
      </c>
      <c r="W9052">
        <v>35</v>
      </c>
      <c r="X9052">
        <v>33</v>
      </c>
      <c r="Y9052">
        <v>50</v>
      </c>
      <c r="Z9052">
        <v>70</v>
      </c>
      <c r="AA9052">
        <v>67</v>
      </c>
      <c r="AB9052">
        <v>34</v>
      </c>
      <c r="AC9052">
        <v>63</v>
      </c>
      <c r="AD9052">
        <v>63</v>
      </c>
      <c r="AE9052">
        <v>50</v>
      </c>
      <c r="AF9052">
        <v>67</v>
      </c>
      <c r="AG9052">
        <v>57</v>
      </c>
      <c r="AH9052">
        <v>79</v>
      </c>
      <c r="AI9052">
        <v>79</v>
      </c>
      <c r="AJ9052">
        <v>72</v>
      </c>
      <c r="AK9052">
        <v>32</v>
      </c>
      <c r="AL9052">
        <v>81</v>
      </c>
      <c r="AM9052">
        <v>77</v>
      </c>
      <c r="AN9052">
        <v>55</v>
      </c>
      <c r="AO9052">
        <v>42</v>
      </c>
      <c r="AP9052">
        <v>66</v>
      </c>
      <c r="AQ9052">
        <v>62</v>
      </c>
      <c r="AR9052">
        <v>68</v>
      </c>
      <c r="AS9052">
        <v>58</v>
      </c>
      <c r="AT9052">
        <v>44</v>
      </c>
      <c r="AU9052">
        <v>62</v>
      </c>
      <c r="AV9052">
        <v>65</v>
      </c>
      <c r="AW9052">
        <v>16</v>
      </c>
      <c r="AX9052">
        <v>8</v>
      </c>
      <c r="AY9052">
        <v>13</v>
      </c>
      <c r="AZ9052">
        <v>10</v>
      </c>
      <c r="BA9052">
        <v>7</v>
      </c>
    </row>
    <row r="9053" spans="1:53" x14ac:dyDescent="0.25">
      <c r="A9053" t="s">
        <v>4853</v>
      </c>
      <c r="B9053" t="s">
        <v>7182</v>
      </c>
      <c r="E9053" t="s">
        <v>8901</v>
      </c>
      <c r="F9053" t="s">
        <v>7079</v>
      </c>
      <c r="G9053">
        <v>5</v>
      </c>
      <c r="H9053" s="2">
        <v>41830</v>
      </c>
      <c r="I9053">
        <v>2017</v>
      </c>
      <c r="J9053">
        <v>66</v>
      </c>
      <c r="K9053" t="s">
        <v>7109</v>
      </c>
      <c r="L9053" t="s">
        <v>7051</v>
      </c>
      <c r="M9053" t="s">
        <v>6971</v>
      </c>
      <c r="N9053" s="2">
        <v>34543</v>
      </c>
      <c r="O9053">
        <v>22</v>
      </c>
      <c r="P9053" t="s">
        <v>7378</v>
      </c>
      <c r="Q9053" t="s">
        <v>6980</v>
      </c>
      <c r="R9053">
        <v>3</v>
      </c>
      <c r="S9053">
        <v>2</v>
      </c>
      <c r="T9053">
        <v>63</v>
      </c>
      <c r="U9053">
        <v>57</v>
      </c>
      <c r="V9053">
        <v>64</v>
      </c>
      <c r="W9053">
        <v>68</v>
      </c>
      <c r="X9053">
        <v>66</v>
      </c>
      <c r="Y9053">
        <v>66</v>
      </c>
      <c r="Z9053">
        <v>65</v>
      </c>
      <c r="AA9053">
        <v>41</v>
      </c>
      <c r="AB9053">
        <v>68</v>
      </c>
      <c r="AC9053">
        <v>58</v>
      </c>
      <c r="AD9053">
        <v>57</v>
      </c>
      <c r="AE9053">
        <v>56</v>
      </c>
      <c r="AF9053">
        <v>64</v>
      </c>
      <c r="AG9053">
        <v>61</v>
      </c>
      <c r="AH9053">
        <v>80</v>
      </c>
      <c r="AI9053">
        <v>78</v>
      </c>
      <c r="AJ9053">
        <v>69</v>
      </c>
      <c r="AK9053">
        <v>58</v>
      </c>
      <c r="AL9053">
        <v>75</v>
      </c>
      <c r="AM9053">
        <v>76</v>
      </c>
      <c r="AN9053">
        <v>83</v>
      </c>
      <c r="AO9053">
        <v>65</v>
      </c>
      <c r="AP9053">
        <v>58</v>
      </c>
      <c r="AQ9053">
        <v>25</v>
      </c>
      <c r="AR9053">
        <v>49</v>
      </c>
      <c r="AS9053">
        <v>59</v>
      </c>
      <c r="AT9053">
        <v>34</v>
      </c>
      <c r="AU9053">
        <v>46</v>
      </c>
      <c r="AV9053">
        <v>43</v>
      </c>
      <c r="AW9053">
        <v>12</v>
      </c>
      <c r="AX9053">
        <v>13</v>
      </c>
      <c r="AY9053">
        <v>9</v>
      </c>
      <c r="AZ9053">
        <v>12</v>
      </c>
      <c r="BA9053">
        <v>15</v>
      </c>
    </row>
    <row r="9054" spans="1:53" x14ac:dyDescent="0.25">
      <c r="A9054" t="s">
        <v>12160</v>
      </c>
      <c r="B9054" t="s">
        <v>6998</v>
      </c>
      <c r="E9054" t="s">
        <v>7878</v>
      </c>
      <c r="F9054" t="s">
        <v>7012</v>
      </c>
      <c r="G9054">
        <v>14</v>
      </c>
      <c r="H9054" s="2">
        <v>41305</v>
      </c>
      <c r="I9054">
        <v>2020</v>
      </c>
      <c r="J9054">
        <v>66</v>
      </c>
      <c r="K9054" t="s">
        <v>7097</v>
      </c>
      <c r="L9054" t="s">
        <v>7116</v>
      </c>
      <c r="M9054" t="s">
        <v>6971</v>
      </c>
      <c r="N9054" s="2">
        <v>34539</v>
      </c>
      <c r="O9054">
        <v>22</v>
      </c>
      <c r="P9054" t="s">
        <v>7022</v>
      </c>
      <c r="Q9054" t="s">
        <v>6980</v>
      </c>
      <c r="R9054">
        <v>3</v>
      </c>
      <c r="S9054">
        <v>2</v>
      </c>
      <c r="T9054">
        <v>67</v>
      </c>
      <c r="U9054">
        <v>62</v>
      </c>
      <c r="V9054">
        <v>50</v>
      </c>
      <c r="W9054">
        <v>59</v>
      </c>
      <c r="X9054">
        <v>60</v>
      </c>
      <c r="Y9054">
        <v>63</v>
      </c>
      <c r="Z9054">
        <v>55</v>
      </c>
      <c r="AA9054">
        <v>62</v>
      </c>
      <c r="AB9054">
        <v>57</v>
      </c>
      <c r="AC9054">
        <v>67</v>
      </c>
      <c r="AD9054">
        <v>59</v>
      </c>
      <c r="AE9054">
        <v>52</v>
      </c>
      <c r="AF9054">
        <v>69</v>
      </c>
      <c r="AG9054">
        <v>70</v>
      </c>
      <c r="AH9054">
        <v>57</v>
      </c>
      <c r="AI9054">
        <v>62</v>
      </c>
      <c r="AJ9054">
        <v>68</v>
      </c>
      <c r="AK9054">
        <v>74</v>
      </c>
      <c r="AL9054">
        <v>59</v>
      </c>
      <c r="AM9054">
        <v>59</v>
      </c>
      <c r="AN9054">
        <v>58</v>
      </c>
      <c r="AO9054">
        <v>47</v>
      </c>
      <c r="AP9054">
        <v>65</v>
      </c>
      <c r="AQ9054">
        <v>62</v>
      </c>
      <c r="AR9054">
        <v>64</v>
      </c>
      <c r="AS9054">
        <v>48</v>
      </c>
      <c r="AT9054">
        <v>45</v>
      </c>
      <c r="AU9054">
        <v>53</v>
      </c>
      <c r="AV9054">
        <v>47</v>
      </c>
      <c r="AW9054">
        <v>15</v>
      </c>
      <c r="AX9054">
        <v>6</v>
      </c>
      <c r="AY9054">
        <v>9</v>
      </c>
      <c r="AZ9054">
        <v>11</v>
      </c>
      <c r="BA9054">
        <v>14</v>
      </c>
    </row>
    <row r="9055" spans="1:53" x14ac:dyDescent="0.25">
      <c r="A9055" t="s">
        <v>4854</v>
      </c>
      <c r="B9055" t="s">
        <v>7496</v>
      </c>
      <c r="E9055" t="s">
        <v>8316</v>
      </c>
      <c r="F9055" t="s">
        <v>6986</v>
      </c>
      <c r="G9055">
        <v>13</v>
      </c>
      <c r="H9055" s="2">
        <v>42586</v>
      </c>
      <c r="I9055">
        <v>2017</v>
      </c>
      <c r="J9055">
        <v>66</v>
      </c>
      <c r="K9055" t="s">
        <v>7025</v>
      </c>
      <c r="L9055" t="s">
        <v>6997</v>
      </c>
      <c r="M9055" t="s">
        <v>6971</v>
      </c>
      <c r="N9055" s="2">
        <v>32890</v>
      </c>
      <c r="O9055">
        <v>27</v>
      </c>
      <c r="P9055" t="s">
        <v>6986</v>
      </c>
      <c r="Q9055" t="s">
        <v>7005</v>
      </c>
      <c r="R9055">
        <v>3</v>
      </c>
      <c r="S9055">
        <v>3</v>
      </c>
      <c r="T9055">
        <v>62</v>
      </c>
      <c r="U9055">
        <v>62</v>
      </c>
      <c r="V9055">
        <v>18</v>
      </c>
      <c r="W9055">
        <v>11</v>
      </c>
      <c r="X9055">
        <v>12</v>
      </c>
      <c r="Y9055">
        <v>33</v>
      </c>
      <c r="Z9055">
        <v>58</v>
      </c>
      <c r="AA9055">
        <v>65</v>
      </c>
      <c r="AB9055">
        <v>11</v>
      </c>
      <c r="AC9055">
        <v>59</v>
      </c>
      <c r="AD9055">
        <v>39</v>
      </c>
      <c r="AE9055">
        <v>42</v>
      </c>
      <c r="AF9055">
        <v>51</v>
      </c>
      <c r="AG9055">
        <v>33</v>
      </c>
      <c r="AH9055">
        <v>71</v>
      </c>
      <c r="AI9055">
        <v>69</v>
      </c>
      <c r="AJ9055">
        <v>64</v>
      </c>
      <c r="AK9055">
        <v>66</v>
      </c>
      <c r="AL9055">
        <v>75</v>
      </c>
      <c r="AM9055">
        <v>72</v>
      </c>
      <c r="AN9055">
        <v>53</v>
      </c>
      <c r="AO9055">
        <v>60</v>
      </c>
      <c r="AP9055">
        <v>70</v>
      </c>
      <c r="AQ9055">
        <v>73</v>
      </c>
      <c r="AR9055">
        <v>64</v>
      </c>
      <c r="AS9055">
        <v>51</v>
      </c>
      <c r="AT9055">
        <v>43</v>
      </c>
      <c r="AU9055">
        <v>71</v>
      </c>
      <c r="AV9055">
        <v>70</v>
      </c>
      <c r="AW9055">
        <v>6</v>
      </c>
      <c r="AX9055">
        <v>11</v>
      </c>
      <c r="AY9055">
        <v>10</v>
      </c>
      <c r="AZ9055">
        <v>8</v>
      </c>
      <c r="BA9055">
        <v>12</v>
      </c>
    </row>
    <row r="9056" spans="1:53" x14ac:dyDescent="0.25">
      <c r="A9056" t="s">
        <v>12161</v>
      </c>
      <c r="B9056" t="s">
        <v>7019</v>
      </c>
      <c r="E9056" t="s">
        <v>7583</v>
      </c>
      <c r="F9056" t="s">
        <v>7190</v>
      </c>
      <c r="G9056">
        <v>13</v>
      </c>
      <c r="H9056" s="2">
        <v>42186</v>
      </c>
      <c r="I9056">
        <v>2018</v>
      </c>
      <c r="J9056">
        <v>66</v>
      </c>
      <c r="K9056" t="s">
        <v>7038</v>
      </c>
      <c r="L9056" t="s">
        <v>7082</v>
      </c>
      <c r="M9056" t="s">
        <v>6979</v>
      </c>
      <c r="N9056" s="2">
        <v>35067</v>
      </c>
      <c r="O9056">
        <v>21</v>
      </c>
      <c r="P9056" t="s">
        <v>18</v>
      </c>
      <c r="Q9056" t="s">
        <v>6980</v>
      </c>
      <c r="R9056">
        <v>3</v>
      </c>
      <c r="S9056">
        <v>1</v>
      </c>
      <c r="T9056">
        <v>15</v>
      </c>
      <c r="U9056">
        <v>19</v>
      </c>
      <c r="V9056">
        <v>19</v>
      </c>
      <c r="W9056">
        <v>19</v>
      </c>
      <c r="X9056">
        <v>13</v>
      </c>
      <c r="Y9056">
        <v>24</v>
      </c>
      <c r="Z9056">
        <v>45</v>
      </c>
      <c r="AA9056">
        <v>7</v>
      </c>
      <c r="AB9056">
        <v>19</v>
      </c>
      <c r="AC9056">
        <v>42</v>
      </c>
      <c r="AD9056">
        <v>32</v>
      </c>
      <c r="AE9056">
        <v>17</v>
      </c>
      <c r="AF9056">
        <v>23</v>
      </c>
      <c r="AG9056">
        <v>20</v>
      </c>
      <c r="AH9056">
        <v>44</v>
      </c>
      <c r="AI9056">
        <v>41</v>
      </c>
      <c r="AJ9056">
        <v>18</v>
      </c>
      <c r="AK9056">
        <v>68</v>
      </c>
      <c r="AL9056">
        <v>53</v>
      </c>
      <c r="AM9056">
        <v>31</v>
      </c>
      <c r="AN9056">
        <v>59</v>
      </c>
      <c r="AO9056">
        <v>15</v>
      </c>
      <c r="AP9056">
        <v>21</v>
      </c>
      <c r="AQ9056">
        <v>13</v>
      </c>
      <c r="AR9056">
        <v>19</v>
      </c>
      <c r="AS9056">
        <v>17</v>
      </c>
      <c r="AT9056">
        <v>17</v>
      </c>
      <c r="AU9056">
        <v>16</v>
      </c>
      <c r="AV9056">
        <v>16</v>
      </c>
      <c r="AW9056">
        <v>67</v>
      </c>
      <c r="AX9056">
        <v>72</v>
      </c>
      <c r="AY9056">
        <v>66</v>
      </c>
      <c r="AZ9056">
        <v>62</v>
      </c>
      <c r="BA9056">
        <v>70</v>
      </c>
    </row>
    <row r="9057" spans="1:53" x14ac:dyDescent="0.25">
      <c r="A9057" t="s">
        <v>12162</v>
      </c>
      <c r="B9057" t="s">
        <v>7006</v>
      </c>
      <c r="E9057" t="s">
        <v>9179</v>
      </c>
      <c r="F9057" t="s">
        <v>7012</v>
      </c>
      <c r="G9057">
        <v>3</v>
      </c>
      <c r="H9057" s="2">
        <v>42552</v>
      </c>
      <c r="I9057">
        <v>2018</v>
      </c>
      <c r="J9057">
        <v>66</v>
      </c>
      <c r="K9057" t="s">
        <v>7045</v>
      </c>
      <c r="L9057" t="s">
        <v>7132</v>
      </c>
      <c r="M9057" t="s">
        <v>6971</v>
      </c>
      <c r="N9057" s="2">
        <v>32363</v>
      </c>
      <c r="O9057">
        <v>28</v>
      </c>
      <c r="P9057" t="s">
        <v>7391</v>
      </c>
      <c r="Q9057" t="s">
        <v>7056</v>
      </c>
      <c r="R9057">
        <v>3</v>
      </c>
      <c r="S9057">
        <v>2</v>
      </c>
      <c r="T9057">
        <v>62</v>
      </c>
      <c r="U9057">
        <v>54</v>
      </c>
      <c r="V9057">
        <v>66</v>
      </c>
      <c r="W9057">
        <v>67</v>
      </c>
      <c r="X9057">
        <v>67</v>
      </c>
      <c r="Y9057">
        <v>75</v>
      </c>
      <c r="Z9057">
        <v>65</v>
      </c>
      <c r="AA9057">
        <v>53</v>
      </c>
      <c r="AB9057">
        <v>67</v>
      </c>
      <c r="AC9057">
        <v>54</v>
      </c>
      <c r="AD9057">
        <v>49</v>
      </c>
      <c r="AE9057">
        <v>63</v>
      </c>
      <c r="AF9057">
        <v>64</v>
      </c>
      <c r="AG9057">
        <v>60</v>
      </c>
      <c r="AH9057">
        <v>57</v>
      </c>
      <c r="AI9057">
        <v>55</v>
      </c>
      <c r="AJ9057">
        <v>73</v>
      </c>
      <c r="AK9057">
        <v>74</v>
      </c>
      <c r="AL9057">
        <v>58</v>
      </c>
      <c r="AM9057">
        <v>58</v>
      </c>
      <c r="AN9057">
        <v>69</v>
      </c>
      <c r="AO9057">
        <v>57</v>
      </c>
      <c r="AP9057">
        <v>36</v>
      </c>
      <c r="AQ9057">
        <v>23</v>
      </c>
      <c r="AR9057">
        <v>27</v>
      </c>
      <c r="AS9057">
        <v>39</v>
      </c>
      <c r="AT9057">
        <v>45</v>
      </c>
      <c r="AU9057">
        <v>47</v>
      </c>
      <c r="AV9057">
        <v>28</v>
      </c>
      <c r="AW9057">
        <v>8</v>
      </c>
      <c r="AX9057">
        <v>12</v>
      </c>
      <c r="AY9057">
        <v>9</v>
      </c>
      <c r="AZ9057">
        <v>12</v>
      </c>
      <c r="BA9057">
        <v>11</v>
      </c>
    </row>
    <row r="9058" spans="1:53" x14ac:dyDescent="0.25">
      <c r="A9058" t="s">
        <v>4855</v>
      </c>
      <c r="B9058" t="s">
        <v>7036</v>
      </c>
      <c r="E9058" t="s">
        <v>8264</v>
      </c>
      <c r="F9058" t="s">
        <v>7068</v>
      </c>
      <c r="G9058">
        <v>11</v>
      </c>
      <c r="H9058" s="2">
        <v>42553</v>
      </c>
      <c r="I9058">
        <v>2018</v>
      </c>
      <c r="J9058">
        <v>66</v>
      </c>
      <c r="K9058" t="s">
        <v>7025</v>
      </c>
      <c r="L9058" t="s">
        <v>7033</v>
      </c>
      <c r="M9058" t="s">
        <v>6971</v>
      </c>
      <c r="N9058" s="2">
        <v>33577</v>
      </c>
      <c r="O9058">
        <v>25</v>
      </c>
      <c r="P9058" t="s">
        <v>7187</v>
      </c>
      <c r="Q9058" t="s">
        <v>6984</v>
      </c>
      <c r="R9058">
        <v>4</v>
      </c>
      <c r="S9058">
        <v>4</v>
      </c>
      <c r="T9058">
        <v>70</v>
      </c>
      <c r="U9058">
        <v>76</v>
      </c>
      <c r="V9058">
        <v>37</v>
      </c>
      <c r="W9058">
        <v>31</v>
      </c>
      <c r="X9058">
        <v>33</v>
      </c>
      <c r="Y9058">
        <v>37</v>
      </c>
      <c r="Z9058">
        <v>60</v>
      </c>
      <c r="AA9058">
        <v>53</v>
      </c>
      <c r="AB9058">
        <v>29</v>
      </c>
      <c r="AC9058">
        <v>62</v>
      </c>
      <c r="AD9058">
        <v>48</v>
      </c>
      <c r="AE9058">
        <v>60</v>
      </c>
      <c r="AF9058">
        <v>62</v>
      </c>
      <c r="AG9058">
        <v>57</v>
      </c>
      <c r="AH9058">
        <v>74</v>
      </c>
      <c r="AI9058">
        <v>72</v>
      </c>
      <c r="AJ9058">
        <v>65</v>
      </c>
      <c r="AK9058">
        <v>57</v>
      </c>
      <c r="AL9058">
        <v>64</v>
      </c>
      <c r="AM9058">
        <v>76</v>
      </c>
      <c r="AN9058">
        <v>66</v>
      </c>
      <c r="AO9058">
        <v>48</v>
      </c>
      <c r="AP9058">
        <v>58</v>
      </c>
      <c r="AQ9058">
        <v>59</v>
      </c>
      <c r="AR9058">
        <v>56</v>
      </c>
      <c r="AS9058">
        <v>53</v>
      </c>
      <c r="AT9058">
        <v>49</v>
      </c>
      <c r="AU9058">
        <v>59</v>
      </c>
      <c r="AV9058">
        <v>65</v>
      </c>
      <c r="AW9058">
        <v>14</v>
      </c>
      <c r="AX9058">
        <v>8</v>
      </c>
      <c r="AY9058">
        <v>15</v>
      </c>
      <c r="AZ9058">
        <v>15</v>
      </c>
      <c r="BA9058">
        <v>15</v>
      </c>
    </row>
    <row r="9059" spans="1:53" x14ac:dyDescent="0.25">
      <c r="A9059" t="s">
        <v>12163</v>
      </c>
      <c r="B9059" t="s">
        <v>6993</v>
      </c>
      <c r="E9059" t="s">
        <v>9003</v>
      </c>
      <c r="F9059" t="s">
        <v>7190</v>
      </c>
      <c r="G9059">
        <v>8</v>
      </c>
      <c r="H9059" s="2">
        <v>42746</v>
      </c>
      <c r="I9059">
        <v>2018</v>
      </c>
      <c r="J9059">
        <v>66</v>
      </c>
      <c r="K9059" t="s">
        <v>7109</v>
      </c>
      <c r="L9059" t="s">
        <v>6978</v>
      </c>
      <c r="M9059" t="s">
        <v>6971</v>
      </c>
      <c r="N9059" s="2">
        <v>34239</v>
      </c>
      <c r="O9059">
        <v>23</v>
      </c>
      <c r="P9059" t="s">
        <v>6986</v>
      </c>
      <c r="Q9059" t="s">
        <v>6980</v>
      </c>
      <c r="R9059">
        <v>3</v>
      </c>
      <c r="S9059">
        <v>3</v>
      </c>
      <c r="T9059">
        <v>60</v>
      </c>
      <c r="U9059">
        <v>60</v>
      </c>
      <c r="V9059">
        <v>29</v>
      </c>
      <c r="W9059">
        <v>33</v>
      </c>
      <c r="X9059">
        <v>17</v>
      </c>
      <c r="Y9059">
        <v>37</v>
      </c>
      <c r="Z9059">
        <v>69</v>
      </c>
      <c r="AA9059">
        <v>70</v>
      </c>
      <c r="AB9059">
        <v>21</v>
      </c>
      <c r="AC9059">
        <v>45</v>
      </c>
      <c r="AD9059">
        <v>69</v>
      </c>
      <c r="AE9059">
        <v>47</v>
      </c>
      <c r="AF9059">
        <v>56</v>
      </c>
      <c r="AG9059">
        <v>46</v>
      </c>
      <c r="AH9059">
        <v>70</v>
      </c>
      <c r="AI9059">
        <v>72</v>
      </c>
      <c r="AJ9059">
        <v>61</v>
      </c>
      <c r="AK9059">
        <v>71</v>
      </c>
      <c r="AL9059">
        <v>74</v>
      </c>
      <c r="AM9059">
        <v>71</v>
      </c>
      <c r="AN9059">
        <v>74</v>
      </c>
      <c r="AO9059">
        <v>55</v>
      </c>
      <c r="AP9059">
        <v>75</v>
      </c>
      <c r="AQ9059">
        <v>63</v>
      </c>
      <c r="AR9059">
        <v>55</v>
      </c>
      <c r="AS9059">
        <v>54</v>
      </c>
      <c r="AT9059">
        <v>67</v>
      </c>
      <c r="AU9059">
        <v>69</v>
      </c>
      <c r="AV9059">
        <v>59</v>
      </c>
      <c r="AW9059">
        <v>9</v>
      </c>
      <c r="AX9059">
        <v>8</v>
      </c>
      <c r="AY9059">
        <v>12</v>
      </c>
      <c r="AZ9059">
        <v>13</v>
      </c>
      <c r="BA9059">
        <v>8</v>
      </c>
    </row>
    <row r="9060" spans="1:53" x14ac:dyDescent="0.25">
      <c r="A9060" t="s">
        <v>4856</v>
      </c>
      <c r="B9060" t="s">
        <v>7117</v>
      </c>
      <c r="E9060" t="s">
        <v>8548</v>
      </c>
      <c r="F9060" t="s">
        <v>7023</v>
      </c>
      <c r="G9060">
        <v>16</v>
      </c>
      <c r="H9060" s="2">
        <v>42766</v>
      </c>
      <c r="I9060">
        <v>2021</v>
      </c>
      <c r="J9060">
        <v>66</v>
      </c>
      <c r="K9060" t="s">
        <v>6977</v>
      </c>
      <c r="L9060" t="s">
        <v>7235</v>
      </c>
      <c r="M9060" t="s">
        <v>6971</v>
      </c>
      <c r="N9060" s="2">
        <v>34766</v>
      </c>
      <c r="O9060">
        <v>22</v>
      </c>
      <c r="P9060" t="s">
        <v>7087</v>
      </c>
      <c r="Q9060" t="s">
        <v>6980</v>
      </c>
      <c r="R9060">
        <v>3</v>
      </c>
      <c r="S9060">
        <v>3</v>
      </c>
      <c r="T9060">
        <v>67</v>
      </c>
      <c r="U9060">
        <v>71</v>
      </c>
      <c r="V9060">
        <v>27</v>
      </c>
      <c r="W9060">
        <v>30</v>
      </c>
      <c r="X9060">
        <v>36</v>
      </c>
      <c r="Y9060">
        <v>34</v>
      </c>
      <c r="Z9060">
        <v>63</v>
      </c>
      <c r="AA9060">
        <v>66</v>
      </c>
      <c r="AB9060">
        <v>41</v>
      </c>
      <c r="AC9060">
        <v>66</v>
      </c>
      <c r="AD9060">
        <v>71</v>
      </c>
      <c r="AE9060">
        <v>46</v>
      </c>
      <c r="AF9060">
        <v>65</v>
      </c>
      <c r="AG9060">
        <v>33</v>
      </c>
      <c r="AH9060">
        <v>78</v>
      </c>
      <c r="AI9060">
        <v>77</v>
      </c>
      <c r="AJ9060">
        <v>63</v>
      </c>
      <c r="AK9060">
        <v>46</v>
      </c>
      <c r="AL9060">
        <v>92</v>
      </c>
      <c r="AM9060">
        <v>91</v>
      </c>
      <c r="AN9060">
        <v>61</v>
      </c>
      <c r="AO9060">
        <v>55</v>
      </c>
      <c r="AP9060">
        <v>65</v>
      </c>
      <c r="AQ9060">
        <v>67</v>
      </c>
      <c r="AR9060">
        <v>62</v>
      </c>
      <c r="AS9060">
        <v>65</v>
      </c>
      <c r="AT9060">
        <v>70</v>
      </c>
      <c r="AU9060">
        <v>68</v>
      </c>
      <c r="AV9060">
        <v>63</v>
      </c>
      <c r="AW9060">
        <v>14</v>
      </c>
      <c r="AX9060">
        <v>10</v>
      </c>
      <c r="AY9060">
        <v>14</v>
      </c>
      <c r="AZ9060">
        <v>9</v>
      </c>
      <c r="BA9060">
        <v>6</v>
      </c>
    </row>
    <row r="9061" spans="1:53" x14ac:dyDescent="0.25">
      <c r="A9061" t="s">
        <v>12164</v>
      </c>
      <c r="B9061" t="s">
        <v>7386</v>
      </c>
      <c r="E9061" t="s">
        <v>7603</v>
      </c>
      <c r="F9061" t="s">
        <v>7012</v>
      </c>
      <c r="G9061">
        <v>19</v>
      </c>
      <c r="H9061" s="2">
        <v>41275</v>
      </c>
      <c r="I9061">
        <v>2018</v>
      </c>
      <c r="J9061">
        <v>66</v>
      </c>
      <c r="K9061" t="s">
        <v>7150</v>
      </c>
      <c r="L9061" t="s">
        <v>6997</v>
      </c>
      <c r="M9061" t="s">
        <v>6971</v>
      </c>
      <c r="N9061" s="2">
        <v>33192</v>
      </c>
      <c r="O9061">
        <v>26</v>
      </c>
      <c r="P9061" t="s">
        <v>7052</v>
      </c>
      <c r="Q9061" t="s">
        <v>6984</v>
      </c>
      <c r="R9061">
        <v>2</v>
      </c>
      <c r="S9061">
        <v>3</v>
      </c>
      <c r="T9061">
        <v>64</v>
      </c>
      <c r="U9061">
        <v>66</v>
      </c>
      <c r="V9061">
        <v>30</v>
      </c>
      <c r="W9061">
        <v>24</v>
      </c>
      <c r="X9061">
        <v>28</v>
      </c>
      <c r="Y9061">
        <v>65</v>
      </c>
      <c r="Z9061">
        <v>64</v>
      </c>
      <c r="AA9061">
        <v>64</v>
      </c>
      <c r="AB9061">
        <v>30</v>
      </c>
      <c r="AC9061">
        <v>60</v>
      </c>
      <c r="AD9061">
        <v>55</v>
      </c>
      <c r="AE9061">
        <v>54</v>
      </c>
      <c r="AF9061">
        <v>62</v>
      </c>
      <c r="AG9061">
        <v>50</v>
      </c>
      <c r="AH9061">
        <v>88</v>
      </c>
      <c r="AI9061">
        <v>88</v>
      </c>
      <c r="AJ9061">
        <v>76</v>
      </c>
      <c r="AK9061">
        <v>70</v>
      </c>
      <c r="AL9061">
        <v>80</v>
      </c>
      <c r="AM9061">
        <v>77</v>
      </c>
      <c r="AN9061">
        <v>80</v>
      </c>
      <c r="AO9061">
        <v>55</v>
      </c>
      <c r="AP9061">
        <v>69</v>
      </c>
      <c r="AQ9061">
        <v>60</v>
      </c>
      <c r="AR9061">
        <v>62</v>
      </c>
      <c r="AS9061">
        <v>71</v>
      </c>
      <c r="AT9061">
        <v>42</v>
      </c>
      <c r="AU9061">
        <v>64</v>
      </c>
      <c r="AV9061">
        <v>72</v>
      </c>
      <c r="AW9061">
        <v>13</v>
      </c>
      <c r="AX9061">
        <v>12</v>
      </c>
      <c r="AY9061">
        <v>15</v>
      </c>
      <c r="AZ9061">
        <v>8</v>
      </c>
      <c r="BA9061">
        <v>13</v>
      </c>
    </row>
    <row r="9062" spans="1:53" x14ac:dyDescent="0.25">
      <c r="A9062" t="s">
        <v>12165</v>
      </c>
      <c r="B9062" t="s">
        <v>7002</v>
      </c>
      <c r="E9062" t="s">
        <v>8730</v>
      </c>
      <c r="F9062" t="s">
        <v>7012</v>
      </c>
      <c r="G9062">
        <v>2</v>
      </c>
      <c r="H9062" s="2">
        <v>41244</v>
      </c>
      <c r="I9062">
        <v>2017</v>
      </c>
      <c r="J9062">
        <v>66</v>
      </c>
      <c r="K9062" t="s">
        <v>7150</v>
      </c>
      <c r="L9062" t="s">
        <v>6978</v>
      </c>
      <c r="M9062" t="s">
        <v>6979</v>
      </c>
      <c r="N9062" s="2">
        <v>34449</v>
      </c>
      <c r="O9062">
        <v>22</v>
      </c>
      <c r="P9062" t="s">
        <v>7091</v>
      </c>
      <c r="Q9062" t="s">
        <v>6984</v>
      </c>
      <c r="R9062">
        <v>2</v>
      </c>
      <c r="S9062">
        <v>2</v>
      </c>
      <c r="T9062">
        <v>59</v>
      </c>
      <c r="U9062">
        <v>64</v>
      </c>
      <c r="V9062">
        <v>68</v>
      </c>
      <c r="W9062">
        <v>71</v>
      </c>
      <c r="X9062">
        <v>62</v>
      </c>
      <c r="Y9062">
        <v>37</v>
      </c>
      <c r="Z9062">
        <v>55</v>
      </c>
      <c r="AA9062">
        <v>48</v>
      </c>
      <c r="AB9062">
        <v>62</v>
      </c>
      <c r="AC9062">
        <v>50</v>
      </c>
      <c r="AD9062">
        <v>53</v>
      </c>
      <c r="AE9062">
        <v>61</v>
      </c>
      <c r="AF9062">
        <v>62</v>
      </c>
      <c r="AG9062">
        <v>58</v>
      </c>
      <c r="AH9062">
        <v>76</v>
      </c>
      <c r="AI9062">
        <v>77</v>
      </c>
      <c r="AJ9062">
        <v>80</v>
      </c>
      <c r="AK9062">
        <v>56</v>
      </c>
      <c r="AL9062">
        <v>71</v>
      </c>
      <c r="AM9062">
        <v>76</v>
      </c>
      <c r="AN9062">
        <v>72</v>
      </c>
      <c r="AO9062">
        <v>45</v>
      </c>
      <c r="AP9062">
        <v>49</v>
      </c>
      <c r="AQ9062">
        <v>35</v>
      </c>
      <c r="AR9062">
        <v>42</v>
      </c>
      <c r="AS9062">
        <v>53</v>
      </c>
      <c r="AT9062">
        <v>42</v>
      </c>
      <c r="AU9062">
        <v>36</v>
      </c>
      <c r="AV9062">
        <v>30</v>
      </c>
      <c r="AW9062">
        <v>7</v>
      </c>
      <c r="AX9062">
        <v>9</v>
      </c>
      <c r="AY9062">
        <v>11</v>
      </c>
      <c r="AZ9062">
        <v>8</v>
      </c>
      <c r="BA9062">
        <v>9</v>
      </c>
    </row>
    <row r="9063" spans="1:53" x14ac:dyDescent="0.25">
      <c r="A9063" t="s">
        <v>4857</v>
      </c>
      <c r="B9063" t="s">
        <v>6989</v>
      </c>
      <c r="E9063" t="s">
        <v>8937</v>
      </c>
      <c r="F9063" t="s">
        <v>7011</v>
      </c>
      <c r="G9063">
        <v>17</v>
      </c>
      <c r="H9063" s="2">
        <v>42396</v>
      </c>
      <c r="I9063">
        <v>2018</v>
      </c>
      <c r="J9063">
        <v>66</v>
      </c>
      <c r="K9063" t="s">
        <v>7000</v>
      </c>
      <c r="L9063" t="s">
        <v>7001</v>
      </c>
      <c r="M9063" t="s">
        <v>6971</v>
      </c>
      <c r="N9063" s="2">
        <v>35045</v>
      </c>
      <c r="O9063">
        <v>21</v>
      </c>
      <c r="P9063" t="s">
        <v>7159</v>
      </c>
      <c r="Q9063" t="s">
        <v>6980</v>
      </c>
      <c r="R9063">
        <v>3</v>
      </c>
      <c r="S9063">
        <v>2</v>
      </c>
      <c r="T9063">
        <v>59</v>
      </c>
      <c r="U9063">
        <v>54</v>
      </c>
      <c r="V9063">
        <v>63</v>
      </c>
      <c r="W9063">
        <v>66</v>
      </c>
      <c r="X9063">
        <v>69</v>
      </c>
      <c r="Y9063">
        <v>65</v>
      </c>
      <c r="Z9063">
        <v>59</v>
      </c>
      <c r="AA9063">
        <v>39</v>
      </c>
      <c r="AB9063">
        <v>70</v>
      </c>
      <c r="AC9063">
        <v>53</v>
      </c>
      <c r="AD9063">
        <v>48</v>
      </c>
      <c r="AE9063">
        <v>52</v>
      </c>
      <c r="AF9063">
        <v>60</v>
      </c>
      <c r="AG9063">
        <v>59</v>
      </c>
      <c r="AH9063">
        <v>67</v>
      </c>
      <c r="AI9063">
        <v>66</v>
      </c>
      <c r="AJ9063">
        <v>66</v>
      </c>
      <c r="AK9063">
        <v>71</v>
      </c>
      <c r="AL9063">
        <v>65</v>
      </c>
      <c r="AM9063">
        <v>64</v>
      </c>
      <c r="AN9063">
        <v>81</v>
      </c>
      <c r="AO9063">
        <v>55</v>
      </c>
      <c r="AP9063">
        <v>42</v>
      </c>
      <c r="AQ9063">
        <v>28</v>
      </c>
      <c r="AR9063">
        <v>32</v>
      </c>
      <c r="AS9063">
        <v>33</v>
      </c>
      <c r="AT9063">
        <v>29</v>
      </c>
      <c r="AU9063">
        <v>33</v>
      </c>
      <c r="AV9063">
        <v>26</v>
      </c>
      <c r="AW9063">
        <v>12</v>
      </c>
      <c r="AX9063">
        <v>11</v>
      </c>
      <c r="AY9063">
        <v>7</v>
      </c>
      <c r="AZ9063">
        <v>11</v>
      </c>
      <c r="BA9063">
        <v>14</v>
      </c>
    </row>
    <row r="9064" spans="1:53" x14ac:dyDescent="0.25">
      <c r="A9064" t="s">
        <v>12166</v>
      </c>
      <c r="B9064" t="s">
        <v>7636</v>
      </c>
      <c r="E9064" t="s">
        <v>9326</v>
      </c>
      <c r="F9064" t="s">
        <v>7012</v>
      </c>
      <c r="G9064">
        <v>14</v>
      </c>
      <c r="H9064" s="2">
        <v>42401</v>
      </c>
      <c r="I9064">
        <v>2020</v>
      </c>
      <c r="J9064">
        <v>66</v>
      </c>
      <c r="K9064" t="s">
        <v>7072</v>
      </c>
      <c r="L9064" t="s">
        <v>7033</v>
      </c>
      <c r="M9064" t="s">
        <v>6971</v>
      </c>
      <c r="N9064" s="2">
        <v>35333</v>
      </c>
      <c r="O9064">
        <v>20</v>
      </c>
      <c r="P9064" t="s">
        <v>7015</v>
      </c>
      <c r="Q9064" t="s">
        <v>6980</v>
      </c>
      <c r="R9064">
        <v>3</v>
      </c>
      <c r="S9064">
        <v>2</v>
      </c>
      <c r="T9064">
        <v>68</v>
      </c>
      <c r="U9064">
        <v>66</v>
      </c>
      <c r="V9064">
        <v>66</v>
      </c>
      <c r="W9064">
        <v>66</v>
      </c>
      <c r="X9064">
        <v>65</v>
      </c>
      <c r="Y9064">
        <v>55</v>
      </c>
      <c r="Z9064">
        <v>56</v>
      </c>
      <c r="AA9064">
        <v>25</v>
      </c>
      <c r="AB9064">
        <v>65</v>
      </c>
      <c r="AC9064">
        <v>51</v>
      </c>
      <c r="AD9064">
        <v>76</v>
      </c>
      <c r="AE9064">
        <v>30</v>
      </c>
      <c r="AF9064">
        <v>66</v>
      </c>
      <c r="AG9064">
        <v>66</v>
      </c>
      <c r="AH9064">
        <v>72</v>
      </c>
      <c r="AI9064">
        <v>75</v>
      </c>
      <c r="AJ9064">
        <v>70</v>
      </c>
      <c r="AK9064">
        <v>74</v>
      </c>
      <c r="AL9064">
        <v>58</v>
      </c>
      <c r="AM9064">
        <v>71</v>
      </c>
      <c r="AN9064">
        <v>60</v>
      </c>
      <c r="AO9064">
        <v>65</v>
      </c>
      <c r="AP9064">
        <v>38</v>
      </c>
      <c r="AQ9064">
        <v>20</v>
      </c>
      <c r="AR9064">
        <v>22</v>
      </c>
      <c r="AS9064">
        <v>30</v>
      </c>
      <c r="AT9064">
        <v>24</v>
      </c>
      <c r="AU9064">
        <v>34</v>
      </c>
      <c r="AV9064">
        <v>25</v>
      </c>
      <c r="AW9064">
        <v>10</v>
      </c>
      <c r="AX9064">
        <v>13</v>
      </c>
      <c r="AY9064">
        <v>15</v>
      </c>
      <c r="AZ9064">
        <v>11</v>
      </c>
      <c r="BA9064">
        <v>9</v>
      </c>
    </row>
    <row r="9065" spans="1:53" x14ac:dyDescent="0.25">
      <c r="A9065" t="s">
        <v>12167</v>
      </c>
      <c r="B9065" t="s">
        <v>7636</v>
      </c>
      <c r="E9065" t="s">
        <v>11625</v>
      </c>
      <c r="F9065" t="s">
        <v>7012</v>
      </c>
      <c r="G9065">
        <v>24</v>
      </c>
      <c r="H9065" s="2">
        <v>42559</v>
      </c>
      <c r="I9065">
        <v>2018</v>
      </c>
      <c r="J9065">
        <v>66</v>
      </c>
      <c r="K9065" t="s">
        <v>7150</v>
      </c>
      <c r="L9065" t="s">
        <v>7035</v>
      </c>
      <c r="M9065" t="s">
        <v>6971</v>
      </c>
      <c r="N9065" s="2">
        <v>34450</v>
      </c>
      <c r="O9065">
        <v>22</v>
      </c>
      <c r="P9065" t="s">
        <v>7022</v>
      </c>
      <c r="Q9065" t="s">
        <v>6984</v>
      </c>
      <c r="R9065">
        <v>3</v>
      </c>
      <c r="S9065">
        <v>3</v>
      </c>
      <c r="T9065">
        <v>67</v>
      </c>
      <c r="U9065">
        <v>66</v>
      </c>
      <c r="V9065">
        <v>56</v>
      </c>
      <c r="W9065">
        <v>57</v>
      </c>
      <c r="X9065">
        <v>61</v>
      </c>
      <c r="Y9065">
        <v>63</v>
      </c>
      <c r="Z9065">
        <v>66</v>
      </c>
      <c r="AA9065">
        <v>49</v>
      </c>
      <c r="AB9065">
        <v>57</v>
      </c>
      <c r="AC9065">
        <v>67</v>
      </c>
      <c r="AD9065">
        <v>65</v>
      </c>
      <c r="AE9065">
        <v>50</v>
      </c>
      <c r="AF9065">
        <v>68</v>
      </c>
      <c r="AG9065">
        <v>62</v>
      </c>
      <c r="AH9065">
        <v>71</v>
      </c>
      <c r="AI9065">
        <v>74</v>
      </c>
      <c r="AJ9065">
        <v>76</v>
      </c>
      <c r="AK9065">
        <v>59</v>
      </c>
      <c r="AL9065">
        <v>63</v>
      </c>
      <c r="AM9065">
        <v>72</v>
      </c>
      <c r="AN9065">
        <v>57</v>
      </c>
      <c r="AO9065">
        <v>51</v>
      </c>
      <c r="AP9065">
        <v>61</v>
      </c>
      <c r="AQ9065">
        <v>52</v>
      </c>
      <c r="AR9065">
        <v>65</v>
      </c>
      <c r="AS9065">
        <v>58</v>
      </c>
      <c r="AT9065">
        <v>64</v>
      </c>
      <c r="AU9065">
        <v>45</v>
      </c>
      <c r="AV9065">
        <v>54</v>
      </c>
      <c r="AW9065">
        <v>6</v>
      </c>
      <c r="AX9065">
        <v>9</v>
      </c>
      <c r="AY9065">
        <v>12</v>
      </c>
      <c r="AZ9065">
        <v>14</v>
      </c>
      <c r="BA9065">
        <v>13</v>
      </c>
    </row>
    <row r="9066" spans="1:53" x14ac:dyDescent="0.25">
      <c r="A9066" t="s">
        <v>12168</v>
      </c>
      <c r="B9066" t="s">
        <v>7074</v>
      </c>
      <c r="E9066" t="s">
        <v>10559</v>
      </c>
      <c r="F9066" t="s">
        <v>7012</v>
      </c>
      <c r="G9066">
        <v>23</v>
      </c>
      <c r="H9066" s="2">
        <v>42740</v>
      </c>
      <c r="I9066">
        <v>2022</v>
      </c>
      <c r="J9066">
        <v>66</v>
      </c>
      <c r="K9066" t="s">
        <v>7144</v>
      </c>
      <c r="L9066" t="s">
        <v>7054</v>
      </c>
      <c r="M9066" t="s">
        <v>6971</v>
      </c>
      <c r="N9066" s="2">
        <v>30885</v>
      </c>
      <c r="O9066">
        <v>32</v>
      </c>
      <c r="P9066" t="s">
        <v>7194</v>
      </c>
      <c r="Q9066" t="s">
        <v>7005</v>
      </c>
      <c r="R9066">
        <v>4</v>
      </c>
      <c r="S9066">
        <v>3</v>
      </c>
      <c r="T9066">
        <v>65</v>
      </c>
      <c r="U9066">
        <v>62</v>
      </c>
      <c r="V9066">
        <v>33</v>
      </c>
      <c r="W9066">
        <v>42</v>
      </c>
      <c r="X9066">
        <v>42</v>
      </c>
      <c r="Y9066">
        <v>50</v>
      </c>
      <c r="Z9066">
        <v>62</v>
      </c>
      <c r="AA9066">
        <v>67</v>
      </c>
      <c r="AB9066">
        <v>45</v>
      </c>
      <c r="AC9066">
        <v>56</v>
      </c>
      <c r="AD9066">
        <v>57</v>
      </c>
      <c r="AE9066">
        <v>50</v>
      </c>
      <c r="AF9066">
        <v>59</v>
      </c>
      <c r="AG9066">
        <v>49</v>
      </c>
      <c r="AH9066">
        <v>76</v>
      </c>
      <c r="AI9066">
        <v>73</v>
      </c>
      <c r="AJ9066">
        <v>56</v>
      </c>
      <c r="AK9066">
        <v>68</v>
      </c>
      <c r="AL9066">
        <v>65</v>
      </c>
      <c r="AM9066">
        <v>73</v>
      </c>
      <c r="AN9066">
        <v>72</v>
      </c>
      <c r="AO9066">
        <v>66</v>
      </c>
      <c r="AP9066">
        <v>70</v>
      </c>
      <c r="AQ9066">
        <v>63</v>
      </c>
      <c r="AR9066">
        <v>61</v>
      </c>
      <c r="AS9066">
        <v>52</v>
      </c>
      <c r="AT9066">
        <v>40</v>
      </c>
      <c r="AU9066">
        <v>69</v>
      </c>
      <c r="AV9066">
        <v>57</v>
      </c>
      <c r="AW9066">
        <v>15</v>
      </c>
      <c r="AX9066">
        <v>12</v>
      </c>
      <c r="AY9066">
        <v>9</v>
      </c>
      <c r="AZ9066">
        <v>8</v>
      </c>
      <c r="BA9066">
        <v>9</v>
      </c>
    </row>
    <row r="9067" spans="1:53" x14ac:dyDescent="0.25">
      <c r="A9067" t="s">
        <v>12169</v>
      </c>
      <c r="B9067" t="s">
        <v>6993</v>
      </c>
      <c r="E9067" t="s">
        <v>8919</v>
      </c>
      <c r="F9067" t="s">
        <v>7012</v>
      </c>
      <c r="G9067">
        <v>26</v>
      </c>
      <c r="H9067" s="2">
        <v>42588</v>
      </c>
      <c r="I9067">
        <v>2017</v>
      </c>
      <c r="J9067">
        <v>66</v>
      </c>
      <c r="K9067" t="s">
        <v>7072</v>
      </c>
      <c r="L9067" t="s">
        <v>7054</v>
      </c>
      <c r="M9067" t="s">
        <v>6971</v>
      </c>
      <c r="N9067" s="2">
        <v>34016</v>
      </c>
      <c r="O9067">
        <v>24</v>
      </c>
      <c r="P9067" t="s">
        <v>18</v>
      </c>
      <c r="Q9067" t="s">
        <v>6980</v>
      </c>
      <c r="R9067">
        <v>3</v>
      </c>
      <c r="S9067">
        <v>1</v>
      </c>
      <c r="T9067">
        <v>20</v>
      </c>
      <c r="U9067">
        <v>13</v>
      </c>
      <c r="V9067">
        <v>10</v>
      </c>
      <c r="W9067">
        <v>14</v>
      </c>
      <c r="X9067">
        <v>11</v>
      </c>
      <c r="Y9067">
        <v>41</v>
      </c>
      <c r="Z9067">
        <v>62</v>
      </c>
      <c r="AA9067">
        <v>13</v>
      </c>
      <c r="AB9067">
        <v>21</v>
      </c>
      <c r="AC9067">
        <v>45</v>
      </c>
      <c r="AD9067">
        <v>48</v>
      </c>
      <c r="AE9067">
        <v>31</v>
      </c>
      <c r="AF9067">
        <v>40</v>
      </c>
      <c r="AG9067">
        <v>40</v>
      </c>
      <c r="AH9067">
        <v>34</v>
      </c>
      <c r="AI9067">
        <v>33</v>
      </c>
      <c r="AJ9067">
        <v>29</v>
      </c>
      <c r="AK9067">
        <v>54</v>
      </c>
      <c r="AL9067">
        <v>38</v>
      </c>
      <c r="AM9067">
        <v>39</v>
      </c>
      <c r="AN9067">
        <v>70</v>
      </c>
      <c r="AO9067">
        <v>20</v>
      </c>
      <c r="AP9067">
        <v>40</v>
      </c>
      <c r="AQ9067">
        <v>11</v>
      </c>
      <c r="AR9067">
        <v>31</v>
      </c>
      <c r="AS9067">
        <v>30</v>
      </c>
      <c r="AT9067">
        <v>12</v>
      </c>
      <c r="AU9067">
        <v>24</v>
      </c>
      <c r="AV9067">
        <v>30</v>
      </c>
      <c r="AW9067">
        <v>65</v>
      </c>
      <c r="AX9067">
        <v>62</v>
      </c>
      <c r="AY9067">
        <v>59</v>
      </c>
      <c r="AZ9067">
        <v>66</v>
      </c>
      <c r="BA9067">
        <v>68</v>
      </c>
    </row>
    <row r="9068" spans="1:53" x14ac:dyDescent="0.25">
      <c r="A9068" t="s">
        <v>12170</v>
      </c>
      <c r="B9068" t="s">
        <v>7006</v>
      </c>
      <c r="E9068" t="s">
        <v>9193</v>
      </c>
      <c r="F9068" t="s">
        <v>7012</v>
      </c>
      <c r="G9068">
        <v>30</v>
      </c>
      <c r="H9068" s="2">
        <v>41091</v>
      </c>
      <c r="I9068">
        <v>2019</v>
      </c>
      <c r="J9068">
        <v>66</v>
      </c>
      <c r="K9068" t="s">
        <v>7072</v>
      </c>
      <c r="L9068" t="s">
        <v>6995</v>
      </c>
      <c r="M9068" t="s">
        <v>6971</v>
      </c>
      <c r="N9068" s="2">
        <v>35243</v>
      </c>
      <c r="O9068">
        <v>20</v>
      </c>
      <c r="P9068" t="s">
        <v>7015</v>
      </c>
      <c r="Q9068" t="s">
        <v>6980</v>
      </c>
      <c r="R9068">
        <v>3</v>
      </c>
      <c r="S9068">
        <v>2</v>
      </c>
      <c r="T9068">
        <v>65</v>
      </c>
      <c r="U9068">
        <v>64</v>
      </c>
      <c r="V9068">
        <v>62</v>
      </c>
      <c r="W9068">
        <v>65</v>
      </c>
      <c r="X9068">
        <v>66</v>
      </c>
      <c r="Y9068">
        <v>62</v>
      </c>
      <c r="Z9068">
        <v>64</v>
      </c>
      <c r="AA9068">
        <v>51</v>
      </c>
      <c r="AB9068">
        <v>64</v>
      </c>
      <c r="AC9068">
        <v>57</v>
      </c>
      <c r="AD9068">
        <v>62</v>
      </c>
      <c r="AE9068">
        <v>62</v>
      </c>
      <c r="AF9068">
        <v>66</v>
      </c>
      <c r="AG9068">
        <v>64</v>
      </c>
      <c r="AH9068">
        <v>74</v>
      </c>
      <c r="AI9068">
        <v>68</v>
      </c>
      <c r="AJ9068">
        <v>69</v>
      </c>
      <c r="AK9068">
        <v>75</v>
      </c>
      <c r="AL9068">
        <v>58</v>
      </c>
      <c r="AM9068">
        <v>64</v>
      </c>
      <c r="AN9068">
        <v>38</v>
      </c>
      <c r="AO9068">
        <v>64</v>
      </c>
      <c r="AP9068">
        <v>71</v>
      </c>
      <c r="AQ9068">
        <v>52</v>
      </c>
      <c r="AR9068">
        <v>61</v>
      </c>
      <c r="AS9068">
        <v>61</v>
      </c>
      <c r="AT9068">
        <v>58</v>
      </c>
      <c r="AU9068">
        <v>54</v>
      </c>
      <c r="AV9068">
        <v>57</v>
      </c>
      <c r="AW9068">
        <v>13</v>
      </c>
      <c r="AX9068">
        <v>15</v>
      </c>
      <c r="AY9068">
        <v>10</v>
      </c>
      <c r="AZ9068">
        <v>14</v>
      </c>
      <c r="BA9068">
        <v>11</v>
      </c>
    </row>
    <row r="9069" spans="1:53" x14ac:dyDescent="0.25">
      <c r="A9069" t="s">
        <v>4858</v>
      </c>
      <c r="B9069" t="s">
        <v>7280</v>
      </c>
      <c r="E9069" t="s">
        <v>7568</v>
      </c>
      <c r="F9069" t="s">
        <v>7062</v>
      </c>
      <c r="G9069">
        <v>28</v>
      </c>
      <c r="H9069" s="2">
        <v>40909</v>
      </c>
      <c r="I9069">
        <v>2022</v>
      </c>
      <c r="J9069">
        <v>66</v>
      </c>
      <c r="K9069" t="s">
        <v>7042</v>
      </c>
      <c r="L9069" t="s">
        <v>7021</v>
      </c>
      <c r="M9069" t="s">
        <v>6971</v>
      </c>
      <c r="N9069" s="2">
        <v>34167</v>
      </c>
      <c r="O9069">
        <v>23</v>
      </c>
      <c r="P9069" t="s">
        <v>7229</v>
      </c>
      <c r="Q9069" t="s">
        <v>6980</v>
      </c>
      <c r="R9069">
        <v>3</v>
      </c>
      <c r="S9069">
        <v>2</v>
      </c>
      <c r="T9069">
        <v>66</v>
      </c>
      <c r="U9069">
        <v>73</v>
      </c>
      <c r="V9069">
        <v>62</v>
      </c>
      <c r="W9069">
        <v>60</v>
      </c>
      <c r="X9069">
        <v>59</v>
      </c>
      <c r="Y9069">
        <v>28</v>
      </c>
      <c r="Z9069">
        <v>59</v>
      </c>
      <c r="AA9069">
        <v>48</v>
      </c>
      <c r="AB9069">
        <v>63</v>
      </c>
      <c r="AC9069">
        <v>47</v>
      </c>
      <c r="AD9069">
        <v>50</v>
      </c>
      <c r="AE9069">
        <v>64</v>
      </c>
      <c r="AF9069">
        <v>64</v>
      </c>
      <c r="AG9069">
        <v>60</v>
      </c>
      <c r="AH9069">
        <v>78</v>
      </c>
      <c r="AI9069">
        <v>79</v>
      </c>
      <c r="AJ9069">
        <v>79</v>
      </c>
      <c r="AK9069">
        <v>65</v>
      </c>
      <c r="AL9069">
        <v>77</v>
      </c>
      <c r="AM9069">
        <v>75</v>
      </c>
      <c r="AN9069">
        <v>55</v>
      </c>
      <c r="AO9069">
        <v>62</v>
      </c>
      <c r="AP9069">
        <v>66</v>
      </c>
      <c r="AQ9069">
        <v>59</v>
      </c>
      <c r="AR9069">
        <v>45</v>
      </c>
      <c r="AS9069">
        <v>54</v>
      </c>
      <c r="AT9069">
        <v>44</v>
      </c>
      <c r="AU9069">
        <v>63</v>
      </c>
      <c r="AV9069">
        <v>58</v>
      </c>
      <c r="AW9069">
        <v>8</v>
      </c>
      <c r="AX9069">
        <v>9</v>
      </c>
      <c r="AY9069">
        <v>10</v>
      </c>
      <c r="AZ9069">
        <v>10</v>
      </c>
      <c r="BA9069">
        <v>12</v>
      </c>
    </row>
    <row r="9070" spans="1:53" x14ac:dyDescent="0.25">
      <c r="A9070" t="s">
        <v>12171</v>
      </c>
      <c r="B9070" t="s">
        <v>7973</v>
      </c>
      <c r="C9070" t="s">
        <v>7011</v>
      </c>
      <c r="D9070">
        <v>22</v>
      </c>
      <c r="E9070" t="s">
        <v>7204</v>
      </c>
      <c r="F9070" t="s">
        <v>7190</v>
      </c>
      <c r="G9070">
        <v>99</v>
      </c>
      <c r="H9070" s="2">
        <v>40909</v>
      </c>
      <c r="I9070">
        <v>2022</v>
      </c>
      <c r="J9070">
        <v>66</v>
      </c>
      <c r="K9070" t="s">
        <v>7025</v>
      </c>
      <c r="L9070" t="s">
        <v>7054</v>
      </c>
      <c r="M9070" t="s">
        <v>6971</v>
      </c>
      <c r="N9070" s="2">
        <v>31021</v>
      </c>
      <c r="O9070">
        <v>32</v>
      </c>
      <c r="P9070" t="s">
        <v>7015</v>
      </c>
      <c r="Q9070" t="s">
        <v>7056</v>
      </c>
      <c r="R9070">
        <v>3</v>
      </c>
      <c r="S9070">
        <v>2</v>
      </c>
      <c r="T9070">
        <v>30</v>
      </c>
      <c r="U9070">
        <v>30</v>
      </c>
      <c r="V9070">
        <v>77</v>
      </c>
      <c r="W9070">
        <v>72</v>
      </c>
      <c r="X9070">
        <v>75</v>
      </c>
      <c r="Y9070">
        <v>44</v>
      </c>
      <c r="Z9070">
        <v>50</v>
      </c>
      <c r="AA9070">
        <v>27</v>
      </c>
      <c r="AB9070">
        <v>70</v>
      </c>
      <c r="AC9070">
        <v>28</v>
      </c>
      <c r="AD9070">
        <v>37</v>
      </c>
      <c r="AE9070">
        <v>25</v>
      </c>
      <c r="AF9070">
        <v>35</v>
      </c>
      <c r="AG9070">
        <v>26</v>
      </c>
      <c r="AH9070">
        <v>58</v>
      </c>
      <c r="AI9070">
        <v>59</v>
      </c>
      <c r="AJ9070">
        <v>62</v>
      </c>
      <c r="AK9070">
        <v>73</v>
      </c>
      <c r="AL9070">
        <v>61</v>
      </c>
      <c r="AM9070">
        <v>48</v>
      </c>
      <c r="AN9070">
        <v>73</v>
      </c>
      <c r="AO9070">
        <v>59</v>
      </c>
      <c r="AP9070">
        <v>32</v>
      </c>
      <c r="AQ9070">
        <v>16</v>
      </c>
      <c r="AR9070">
        <v>16</v>
      </c>
      <c r="AS9070">
        <v>26</v>
      </c>
      <c r="AT9070">
        <v>26</v>
      </c>
      <c r="AU9070">
        <v>32</v>
      </c>
      <c r="AV9070">
        <v>30</v>
      </c>
      <c r="AW9070">
        <v>9</v>
      </c>
      <c r="AX9070">
        <v>8</v>
      </c>
      <c r="AY9070">
        <v>9</v>
      </c>
      <c r="AZ9070">
        <v>13</v>
      </c>
      <c r="BA9070">
        <v>12</v>
      </c>
    </row>
    <row r="9071" spans="1:53" x14ac:dyDescent="0.25">
      <c r="A9071" t="s">
        <v>12172</v>
      </c>
      <c r="B9071" t="s">
        <v>6993</v>
      </c>
      <c r="E9071" t="s">
        <v>7141</v>
      </c>
      <c r="F9071" t="s">
        <v>7190</v>
      </c>
      <c r="G9071">
        <v>33</v>
      </c>
      <c r="H9071" s="2">
        <v>42563</v>
      </c>
      <c r="I9071">
        <v>2018</v>
      </c>
      <c r="J9071">
        <v>66</v>
      </c>
      <c r="K9071" t="s">
        <v>7150</v>
      </c>
      <c r="L9071" t="s">
        <v>7179</v>
      </c>
      <c r="M9071" t="s">
        <v>6971</v>
      </c>
      <c r="N9071" s="2">
        <v>34623</v>
      </c>
      <c r="O9071">
        <v>22</v>
      </c>
      <c r="P9071" t="s">
        <v>7022</v>
      </c>
      <c r="Q9071" t="s">
        <v>6980</v>
      </c>
      <c r="R9071">
        <v>3</v>
      </c>
      <c r="S9071">
        <v>3</v>
      </c>
      <c r="T9071">
        <v>68</v>
      </c>
      <c r="U9071">
        <v>62</v>
      </c>
      <c r="V9071">
        <v>39</v>
      </c>
      <c r="W9071">
        <v>41</v>
      </c>
      <c r="X9071">
        <v>65</v>
      </c>
      <c r="Y9071">
        <v>46</v>
      </c>
      <c r="Z9071">
        <v>65</v>
      </c>
      <c r="AA9071">
        <v>59</v>
      </c>
      <c r="AB9071">
        <v>72</v>
      </c>
      <c r="AC9071">
        <v>69</v>
      </c>
      <c r="AD9071">
        <v>56</v>
      </c>
      <c r="AE9071">
        <v>43</v>
      </c>
      <c r="AF9071">
        <v>67</v>
      </c>
      <c r="AG9071">
        <v>64</v>
      </c>
      <c r="AH9071">
        <v>56</v>
      </c>
      <c r="AI9071">
        <v>66</v>
      </c>
      <c r="AJ9071">
        <v>63</v>
      </c>
      <c r="AK9071">
        <v>59</v>
      </c>
      <c r="AL9071">
        <v>70</v>
      </c>
      <c r="AM9071">
        <v>73</v>
      </c>
      <c r="AN9071">
        <v>57</v>
      </c>
      <c r="AO9071">
        <v>44</v>
      </c>
      <c r="AP9071">
        <v>53</v>
      </c>
      <c r="AQ9071">
        <v>43</v>
      </c>
      <c r="AR9071">
        <v>54</v>
      </c>
      <c r="AS9071">
        <v>60</v>
      </c>
      <c r="AT9071">
        <v>38</v>
      </c>
      <c r="AU9071">
        <v>42</v>
      </c>
      <c r="AV9071">
        <v>38</v>
      </c>
      <c r="AW9071">
        <v>12</v>
      </c>
      <c r="AX9071">
        <v>7</v>
      </c>
      <c r="AY9071">
        <v>12</v>
      </c>
      <c r="AZ9071">
        <v>7</v>
      </c>
      <c r="BA9071">
        <v>8</v>
      </c>
    </row>
    <row r="9072" spans="1:53" x14ac:dyDescent="0.25">
      <c r="A9072" t="s">
        <v>12173</v>
      </c>
      <c r="B9072" t="s">
        <v>7280</v>
      </c>
      <c r="E9072" t="s">
        <v>8054</v>
      </c>
      <c r="F9072" t="s">
        <v>7012</v>
      </c>
      <c r="G9072">
        <v>25</v>
      </c>
      <c r="H9072" s="2">
        <v>41183</v>
      </c>
      <c r="I9072">
        <v>2022</v>
      </c>
      <c r="J9072">
        <v>66</v>
      </c>
      <c r="K9072" t="s">
        <v>7050</v>
      </c>
      <c r="L9072" t="s">
        <v>7033</v>
      </c>
      <c r="M9072" t="s">
        <v>6971</v>
      </c>
      <c r="N9072" s="2">
        <v>34014</v>
      </c>
      <c r="O9072">
        <v>24</v>
      </c>
      <c r="P9072" t="s">
        <v>7099</v>
      </c>
      <c r="Q9072" t="s">
        <v>6980</v>
      </c>
      <c r="R9072">
        <v>3</v>
      </c>
      <c r="S9072">
        <v>2</v>
      </c>
      <c r="T9072">
        <v>69</v>
      </c>
      <c r="U9072">
        <v>60</v>
      </c>
      <c r="V9072">
        <v>62</v>
      </c>
      <c r="W9072">
        <v>63</v>
      </c>
      <c r="X9072">
        <v>64</v>
      </c>
      <c r="Y9072">
        <v>59</v>
      </c>
      <c r="Z9072">
        <v>62</v>
      </c>
      <c r="AA9072">
        <v>60</v>
      </c>
      <c r="AB9072">
        <v>63</v>
      </c>
      <c r="AC9072">
        <v>61</v>
      </c>
      <c r="AD9072">
        <v>51</v>
      </c>
      <c r="AE9072">
        <v>61</v>
      </c>
      <c r="AF9072">
        <v>71</v>
      </c>
      <c r="AG9072">
        <v>68</v>
      </c>
      <c r="AH9072">
        <v>72</v>
      </c>
      <c r="AI9072">
        <v>75</v>
      </c>
      <c r="AJ9072">
        <v>71</v>
      </c>
      <c r="AK9072">
        <v>58</v>
      </c>
      <c r="AL9072">
        <v>76</v>
      </c>
      <c r="AM9072">
        <v>70</v>
      </c>
      <c r="AN9072">
        <v>65</v>
      </c>
      <c r="AO9072">
        <v>61</v>
      </c>
      <c r="AP9072">
        <v>61</v>
      </c>
      <c r="AQ9072">
        <v>41</v>
      </c>
      <c r="AR9072">
        <v>45</v>
      </c>
      <c r="AS9072">
        <v>55</v>
      </c>
      <c r="AT9072">
        <v>48</v>
      </c>
      <c r="AU9072">
        <v>59</v>
      </c>
      <c r="AV9072">
        <v>41</v>
      </c>
      <c r="AW9072">
        <v>14</v>
      </c>
      <c r="AX9072">
        <v>10</v>
      </c>
      <c r="AY9072">
        <v>16</v>
      </c>
      <c r="AZ9072">
        <v>13</v>
      </c>
      <c r="BA9072">
        <v>14</v>
      </c>
    </row>
    <row r="9073" spans="1:53" x14ac:dyDescent="0.25">
      <c r="A9073" t="s">
        <v>12174</v>
      </c>
      <c r="B9073" t="s">
        <v>8355</v>
      </c>
      <c r="E9073" t="s">
        <v>7452</v>
      </c>
      <c r="F9073" t="s">
        <v>7190</v>
      </c>
      <c r="G9073">
        <v>23</v>
      </c>
      <c r="H9073" s="2">
        <v>42746</v>
      </c>
      <c r="I9073">
        <v>2021</v>
      </c>
      <c r="J9073">
        <v>66</v>
      </c>
      <c r="K9073" t="s">
        <v>7025</v>
      </c>
      <c r="L9073" t="s">
        <v>7021</v>
      </c>
      <c r="M9073" t="s">
        <v>6971</v>
      </c>
      <c r="N9073" s="2">
        <v>33306</v>
      </c>
      <c r="O9073">
        <v>26</v>
      </c>
      <c r="P9073" t="s">
        <v>7229</v>
      </c>
      <c r="Q9073" t="s">
        <v>6980</v>
      </c>
      <c r="R9073">
        <v>3</v>
      </c>
      <c r="S9073">
        <v>2</v>
      </c>
      <c r="T9073">
        <v>63</v>
      </c>
      <c r="U9073">
        <v>59</v>
      </c>
      <c r="V9073">
        <v>64</v>
      </c>
      <c r="W9073">
        <v>64</v>
      </c>
      <c r="X9073">
        <v>63</v>
      </c>
      <c r="Y9073">
        <v>66</v>
      </c>
      <c r="Z9073">
        <v>66</v>
      </c>
      <c r="AA9073">
        <v>57</v>
      </c>
      <c r="AB9073">
        <v>57</v>
      </c>
      <c r="AC9073">
        <v>53</v>
      </c>
      <c r="AD9073">
        <v>49</v>
      </c>
      <c r="AE9073">
        <v>61</v>
      </c>
      <c r="AF9073">
        <v>66</v>
      </c>
      <c r="AG9073">
        <v>51</v>
      </c>
      <c r="AH9073">
        <v>81</v>
      </c>
      <c r="AI9073">
        <v>78</v>
      </c>
      <c r="AJ9073">
        <v>74</v>
      </c>
      <c r="AK9073">
        <v>72</v>
      </c>
      <c r="AL9073">
        <v>70</v>
      </c>
      <c r="AM9073">
        <v>72</v>
      </c>
      <c r="AN9073">
        <v>51</v>
      </c>
      <c r="AO9073">
        <v>56</v>
      </c>
      <c r="AP9073">
        <v>52</v>
      </c>
      <c r="AQ9073">
        <v>51</v>
      </c>
      <c r="AR9073">
        <v>55</v>
      </c>
      <c r="AS9073">
        <v>50</v>
      </c>
      <c r="AT9073">
        <v>45</v>
      </c>
      <c r="AU9073">
        <v>59</v>
      </c>
      <c r="AV9073">
        <v>47</v>
      </c>
      <c r="AW9073">
        <v>13</v>
      </c>
      <c r="AX9073">
        <v>11</v>
      </c>
      <c r="AY9073">
        <v>9</v>
      </c>
      <c r="AZ9073">
        <v>10</v>
      </c>
      <c r="BA9073">
        <v>11</v>
      </c>
    </row>
    <row r="9074" spans="1:53" x14ac:dyDescent="0.25">
      <c r="A9074" t="s">
        <v>12175</v>
      </c>
      <c r="B9074" t="s">
        <v>7036</v>
      </c>
      <c r="E9074" t="s">
        <v>7332</v>
      </c>
      <c r="F9074" t="s">
        <v>7190</v>
      </c>
      <c r="G9074">
        <v>12</v>
      </c>
      <c r="H9074" s="2">
        <v>41183</v>
      </c>
      <c r="I9074">
        <v>2019</v>
      </c>
      <c r="J9074">
        <v>66</v>
      </c>
      <c r="K9074" t="s">
        <v>7042</v>
      </c>
      <c r="L9074" t="s">
        <v>7021</v>
      </c>
      <c r="M9074" t="s">
        <v>6971</v>
      </c>
      <c r="N9074" s="2">
        <v>35317</v>
      </c>
      <c r="O9074">
        <v>20</v>
      </c>
      <c r="P9074" t="s">
        <v>7099</v>
      </c>
      <c r="Q9074" t="s">
        <v>6980</v>
      </c>
      <c r="R9074">
        <v>3</v>
      </c>
      <c r="S9074">
        <v>2</v>
      </c>
      <c r="T9074">
        <v>59</v>
      </c>
      <c r="U9074">
        <v>51</v>
      </c>
      <c r="V9074">
        <v>63</v>
      </c>
      <c r="W9074">
        <v>61</v>
      </c>
      <c r="X9074">
        <v>66</v>
      </c>
      <c r="Y9074">
        <v>76</v>
      </c>
      <c r="Z9074">
        <v>67</v>
      </c>
      <c r="AA9074">
        <v>45</v>
      </c>
      <c r="AB9074">
        <v>66</v>
      </c>
      <c r="AC9074">
        <v>59</v>
      </c>
      <c r="AD9074">
        <v>47</v>
      </c>
      <c r="AE9074">
        <v>65</v>
      </c>
      <c r="AF9074">
        <v>68</v>
      </c>
      <c r="AG9074">
        <v>61</v>
      </c>
      <c r="AH9074">
        <v>75</v>
      </c>
      <c r="AI9074">
        <v>75</v>
      </c>
      <c r="AJ9074">
        <v>77</v>
      </c>
      <c r="AK9074">
        <v>51</v>
      </c>
      <c r="AL9074">
        <v>75</v>
      </c>
      <c r="AM9074">
        <v>77</v>
      </c>
      <c r="AN9074">
        <v>72</v>
      </c>
      <c r="AO9074">
        <v>53</v>
      </c>
      <c r="AP9074">
        <v>35</v>
      </c>
      <c r="AQ9074">
        <v>34</v>
      </c>
      <c r="AR9074">
        <v>31</v>
      </c>
      <c r="AS9074">
        <v>53</v>
      </c>
      <c r="AT9074">
        <v>41</v>
      </c>
      <c r="AU9074">
        <v>45</v>
      </c>
      <c r="AV9074">
        <v>33</v>
      </c>
      <c r="AW9074">
        <v>16</v>
      </c>
      <c r="AX9074">
        <v>16</v>
      </c>
      <c r="AY9074">
        <v>14</v>
      </c>
      <c r="AZ9074">
        <v>8</v>
      </c>
      <c r="BA9074">
        <v>12</v>
      </c>
    </row>
    <row r="9075" spans="1:53" x14ac:dyDescent="0.25">
      <c r="A9075" t="s">
        <v>12176</v>
      </c>
      <c r="B9075" t="s">
        <v>7732</v>
      </c>
      <c r="E9075" t="s">
        <v>8427</v>
      </c>
      <c r="F9075" t="s">
        <v>7190</v>
      </c>
      <c r="G9075">
        <v>8</v>
      </c>
      <c r="H9075" s="2">
        <v>42186</v>
      </c>
      <c r="I9075">
        <v>2019</v>
      </c>
      <c r="J9075">
        <v>66</v>
      </c>
      <c r="K9075" t="s">
        <v>7000</v>
      </c>
      <c r="L9075" t="s">
        <v>7055</v>
      </c>
      <c r="M9075" t="s">
        <v>6971</v>
      </c>
      <c r="N9075" s="2">
        <v>34363</v>
      </c>
      <c r="O9075">
        <v>23</v>
      </c>
      <c r="P9075" t="s">
        <v>7084</v>
      </c>
      <c r="Q9075" t="s">
        <v>6980</v>
      </c>
      <c r="R9075">
        <v>3</v>
      </c>
      <c r="S9075">
        <v>3</v>
      </c>
      <c r="T9075">
        <v>67</v>
      </c>
      <c r="U9075">
        <v>69</v>
      </c>
      <c r="V9075">
        <v>46</v>
      </c>
      <c r="W9075">
        <v>49</v>
      </c>
      <c r="X9075">
        <v>54</v>
      </c>
      <c r="Y9075">
        <v>57</v>
      </c>
      <c r="Z9075">
        <v>59</v>
      </c>
      <c r="AA9075">
        <v>62</v>
      </c>
      <c r="AB9075">
        <v>53</v>
      </c>
      <c r="AC9075">
        <v>63</v>
      </c>
      <c r="AD9075">
        <v>54</v>
      </c>
      <c r="AE9075">
        <v>63</v>
      </c>
      <c r="AF9075">
        <v>66</v>
      </c>
      <c r="AG9075">
        <v>61</v>
      </c>
      <c r="AH9075">
        <v>75</v>
      </c>
      <c r="AI9075">
        <v>72</v>
      </c>
      <c r="AJ9075">
        <v>60</v>
      </c>
      <c r="AK9075">
        <v>59</v>
      </c>
      <c r="AL9075">
        <v>69</v>
      </c>
      <c r="AM9075">
        <v>76</v>
      </c>
      <c r="AN9075">
        <v>53</v>
      </c>
      <c r="AO9075">
        <v>49</v>
      </c>
      <c r="AP9075">
        <v>60</v>
      </c>
      <c r="AQ9075">
        <v>54</v>
      </c>
      <c r="AR9075">
        <v>56</v>
      </c>
      <c r="AS9075">
        <v>58</v>
      </c>
      <c r="AT9075">
        <v>39</v>
      </c>
      <c r="AU9075">
        <v>48</v>
      </c>
      <c r="AV9075">
        <v>49</v>
      </c>
      <c r="AW9075">
        <v>14</v>
      </c>
      <c r="AX9075">
        <v>8</v>
      </c>
      <c r="AY9075">
        <v>14</v>
      </c>
      <c r="AZ9075">
        <v>8</v>
      </c>
      <c r="BA9075">
        <v>13</v>
      </c>
    </row>
    <row r="9076" spans="1:53" x14ac:dyDescent="0.25">
      <c r="A9076" t="s">
        <v>12177</v>
      </c>
      <c r="B9076" t="s">
        <v>6993</v>
      </c>
      <c r="E9076" t="s">
        <v>8631</v>
      </c>
      <c r="F9076" t="s">
        <v>7012</v>
      </c>
      <c r="G9076">
        <v>15</v>
      </c>
      <c r="H9076" s="2">
        <v>42572</v>
      </c>
      <c r="I9076">
        <v>2019</v>
      </c>
      <c r="J9076">
        <v>66</v>
      </c>
      <c r="K9076" t="s">
        <v>6969</v>
      </c>
      <c r="L9076" t="s">
        <v>7001</v>
      </c>
      <c r="M9076" t="s">
        <v>6979</v>
      </c>
      <c r="N9076" s="2">
        <v>34545</v>
      </c>
      <c r="O9076">
        <v>22</v>
      </c>
      <c r="P9076" t="s">
        <v>7181</v>
      </c>
      <c r="Q9076" t="s">
        <v>6980</v>
      </c>
      <c r="R9076">
        <v>3</v>
      </c>
      <c r="S9076">
        <v>2</v>
      </c>
      <c r="T9076">
        <v>59</v>
      </c>
      <c r="U9076">
        <v>50</v>
      </c>
      <c r="V9076">
        <v>62</v>
      </c>
      <c r="W9076">
        <v>72</v>
      </c>
      <c r="X9076">
        <v>67</v>
      </c>
      <c r="Y9076">
        <v>54</v>
      </c>
      <c r="Z9076">
        <v>65</v>
      </c>
      <c r="AA9076">
        <v>55</v>
      </c>
      <c r="AB9076">
        <v>67</v>
      </c>
      <c r="AC9076">
        <v>38</v>
      </c>
      <c r="AD9076">
        <v>41</v>
      </c>
      <c r="AE9076">
        <v>56</v>
      </c>
      <c r="AF9076">
        <v>64</v>
      </c>
      <c r="AG9076">
        <v>67</v>
      </c>
      <c r="AH9076">
        <v>67</v>
      </c>
      <c r="AI9076">
        <v>73</v>
      </c>
      <c r="AJ9076">
        <v>71</v>
      </c>
      <c r="AK9076">
        <v>68</v>
      </c>
      <c r="AL9076">
        <v>61</v>
      </c>
      <c r="AM9076">
        <v>59</v>
      </c>
      <c r="AN9076">
        <v>71</v>
      </c>
      <c r="AO9076">
        <v>64</v>
      </c>
      <c r="AP9076">
        <v>39</v>
      </c>
      <c r="AQ9076">
        <v>34</v>
      </c>
      <c r="AR9076">
        <v>25</v>
      </c>
      <c r="AS9076">
        <v>55</v>
      </c>
      <c r="AT9076">
        <v>49</v>
      </c>
      <c r="AU9076">
        <v>45</v>
      </c>
      <c r="AV9076">
        <v>37</v>
      </c>
      <c r="AW9076">
        <v>9</v>
      </c>
      <c r="AX9076">
        <v>15</v>
      </c>
      <c r="AY9076">
        <v>14</v>
      </c>
      <c r="AZ9076">
        <v>14</v>
      </c>
      <c r="BA9076">
        <v>11</v>
      </c>
    </row>
    <row r="9077" spans="1:53" x14ac:dyDescent="0.25">
      <c r="A9077" t="s">
        <v>4859</v>
      </c>
      <c r="B9077" t="s">
        <v>6989</v>
      </c>
      <c r="E9077" t="s">
        <v>8523</v>
      </c>
      <c r="F9077" t="s">
        <v>7068</v>
      </c>
      <c r="G9077">
        <v>36</v>
      </c>
      <c r="H9077" s="2">
        <v>42186</v>
      </c>
      <c r="I9077">
        <v>2018</v>
      </c>
      <c r="J9077">
        <v>66</v>
      </c>
      <c r="K9077" t="s">
        <v>7029</v>
      </c>
      <c r="L9077" t="s">
        <v>6995</v>
      </c>
      <c r="M9077" t="s">
        <v>6971</v>
      </c>
      <c r="N9077" s="2">
        <v>34446</v>
      </c>
      <c r="O9077">
        <v>22</v>
      </c>
      <c r="P9077" t="s">
        <v>7239</v>
      </c>
      <c r="Q9077" t="s">
        <v>6984</v>
      </c>
      <c r="R9077">
        <v>3</v>
      </c>
      <c r="S9077">
        <v>3</v>
      </c>
      <c r="T9077">
        <v>64</v>
      </c>
      <c r="U9077">
        <v>63</v>
      </c>
      <c r="V9077">
        <v>17</v>
      </c>
      <c r="W9077">
        <v>17</v>
      </c>
      <c r="X9077">
        <v>27</v>
      </c>
      <c r="Y9077">
        <v>67</v>
      </c>
      <c r="Z9077">
        <v>58</v>
      </c>
      <c r="AA9077">
        <v>62</v>
      </c>
      <c r="AB9077">
        <v>23</v>
      </c>
      <c r="AC9077">
        <v>55</v>
      </c>
      <c r="AD9077">
        <v>49</v>
      </c>
      <c r="AE9077">
        <v>64</v>
      </c>
      <c r="AF9077">
        <v>64</v>
      </c>
      <c r="AG9077">
        <v>54</v>
      </c>
      <c r="AH9077">
        <v>78</v>
      </c>
      <c r="AI9077">
        <v>83</v>
      </c>
      <c r="AJ9077">
        <v>69</v>
      </c>
      <c r="AK9077">
        <v>74</v>
      </c>
      <c r="AL9077">
        <v>67</v>
      </c>
      <c r="AM9077">
        <v>66</v>
      </c>
      <c r="AN9077">
        <v>71</v>
      </c>
      <c r="AO9077">
        <v>62</v>
      </c>
      <c r="AP9077">
        <v>71</v>
      </c>
      <c r="AQ9077">
        <v>64</v>
      </c>
      <c r="AR9077">
        <v>53</v>
      </c>
      <c r="AS9077">
        <v>58</v>
      </c>
      <c r="AT9077">
        <v>51</v>
      </c>
      <c r="AU9077">
        <v>59</v>
      </c>
      <c r="AV9077">
        <v>67</v>
      </c>
      <c r="AW9077">
        <v>14</v>
      </c>
      <c r="AX9077">
        <v>9</v>
      </c>
      <c r="AY9077">
        <v>11</v>
      </c>
      <c r="AZ9077">
        <v>13</v>
      </c>
      <c r="BA9077">
        <v>14</v>
      </c>
    </row>
    <row r="9078" spans="1:53" x14ac:dyDescent="0.25">
      <c r="A9078" t="s">
        <v>12178</v>
      </c>
      <c r="B9078" t="s">
        <v>6989</v>
      </c>
      <c r="E9078" t="s">
        <v>10046</v>
      </c>
      <c r="F9078" t="s">
        <v>7012</v>
      </c>
      <c r="G9078">
        <v>17</v>
      </c>
      <c r="H9078" s="2">
        <v>42186</v>
      </c>
      <c r="I9078">
        <v>2017</v>
      </c>
      <c r="J9078">
        <v>66</v>
      </c>
      <c r="K9078" t="s">
        <v>7109</v>
      </c>
      <c r="L9078" t="s">
        <v>7179</v>
      </c>
      <c r="M9078" t="s">
        <v>6979</v>
      </c>
      <c r="N9078" s="2">
        <v>32824</v>
      </c>
      <c r="O9078">
        <v>27</v>
      </c>
      <c r="P9078" t="s">
        <v>7099</v>
      </c>
      <c r="Q9078" t="s">
        <v>7032</v>
      </c>
      <c r="R9078">
        <v>3</v>
      </c>
      <c r="S9078">
        <v>2</v>
      </c>
      <c r="T9078">
        <v>61</v>
      </c>
      <c r="U9078">
        <v>59</v>
      </c>
      <c r="V9078">
        <v>62</v>
      </c>
      <c r="W9078">
        <v>64</v>
      </c>
      <c r="X9078">
        <v>66</v>
      </c>
      <c r="Y9078">
        <v>74</v>
      </c>
      <c r="Z9078">
        <v>60</v>
      </c>
      <c r="AA9078">
        <v>49</v>
      </c>
      <c r="AB9078">
        <v>62</v>
      </c>
      <c r="AC9078">
        <v>60</v>
      </c>
      <c r="AD9078">
        <v>57</v>
      </c>
      <c r="AE9078">
        <v>59</v>
      </c>
      <c r="AF9078">
        <v>62</v>
      </c>
      <c r="AG9078">
        <v>68</v>
      </c>
      <c r="AH9078">
        <v>71</v>
      </c>
      <c r="AI9078">
        <v>67</v>
      </c>
      <c r="AJ9078">
        <v>85</v>
      </c>
      <c r="AK9078">
        <v>68</v>
      </c>
      <c r="AL9078">
        <v>77</v>
      </c>
      <c r="AM9078">
        <v>68</v>
      </c>
      <c r="AN9078">
        <v>74</v>
      </c>
      <c r="AO9078">
        <v>41</v>
      </c>
      <c r="AP9078">
        <v>75</v>
      </c>
      <c r="AQ9078">
        <v>49</v>
      </c>
      <c r="AR9078">
        <v>57</v>
      </c>
      <c r="AS9078">
        <v>40</v>
      </c>
      <c r="AT9078">
        <v>38</v>
      </c>
      <c r="AU9078">
        <v>61</v>
      </c>
      <c r="AV9078">
        <v>43</v>
      </c>
      <c r="AW9078">
        <v>12</v>
      </c>
      <c r="AX9078">
        <v>8</v>
      </c>
      <c r="AY9078">
        <v>9</v>
      </c>
      <c r="AZ9078">
        <v>7</v>
      </c>
      <c r="BA9078">
        <v>12</v>
      </c>
    </row>
    <row r="9079" spans="1:53" x14ac:dyDescent="0.25">
      <c r="A9079" t="s">
        <v>12179</v>
      </c>
      <c r="B9079" t="s">
        <v>6965</v>
      </c>
      <c r="E9079" t="s">
        <v>8164</v>
      </c>
      <c r="F9079" t="s">
        <v>7190</v>
      </c>
      <c r="G9079">
        <v>11</v>
      </c>
      <c r="H9079" s="2">
        <v>42228</v>
      </c>
      <c r="I9079">
        <v>2019</v>
      </c>
      <c r="J9079">
        <v>66</v>
      </c>
      <c r="K9079" t="s">
        <v>7144</v>
      </c>
      <c r="L9079" t="s">
        <v>7001</v>
      </c>
      <c r="M9079" t="s">
        <v>6971</v>
      </c>
      <c r="N9079" s="2">
        <v>34171</v>
      </c>
      <c r="O9079">
        <v>23</v>
      </c>
      <c r="P9079" t="s">
        <v>6986</v>
      </c>
      <c r="Q9079" t="s">
        <v>6980</v>
      </c>
      <c r="R9079">
        <v>4</v>
      </c>
      <c r="S9079">
        <v>3</v>
      </c>
      <c r="T9079">
        <v>65</v>
      </c>
      <c r="U9079">
        <v>64</v>
      </c>
      <c r="V9079">
        <v>21</v>
      </c>
      <c r="W9079">
        <v>19</v>
      </c>
      <c r="X9079">
        <v>14</v>
      </c>
      <c r="Y9079">
        <v>31</v>
      </c>
      <c r="Z9079">
        <v>65</v>
      </c>
      <c r="AA9079">
        <v>66</v>
      </c>
      <c r="AB9079">
        <v>15</v>
      </c>
      <c r="AC9079">
        <v>55</v>
      </c>
      <c r="AD9079">
        <v>47</v>
      </c>
      <c r="AE9079">
        <v>36</v>
      </c>
      <c r="AF9079">
        <v>49</v>
      </c>
      <c r="AG9079">
        <v>42</v>
      </c>
      <c r="AH9079">
        <v>69</v>
      </c>
      <c r="AI9079">
        <v>73</v>
      </c>
      <c r="AJ9079">
        <v>58</v>
      </c>
      <c r="AK9079">
        <v>67</v>
      </c>
      <c r="AL9079">
        <v>68</v>
      </c>
      <c r="AM9079">
        <v>75</v>
      </c>
      <c r="AN9079">
        <v>71</v>
      </c>
      <c r="AO9079">
        <v>65</v>
      </c>
      <c r="AP9079">
        <v>68</v>
      </c>
      <c r="AQ9079">
        <v>67</v>
      </c>
      <c r="AR9079">
        <v>58</v>
      </c>
      <c r="AS9079">
        <v>53</v>
      </c>
      <c r="AT9079">
        <v>41</v>
      </c>
      <c r="AU9079">
        <v>65</v>
      </c>
      <c r="AV9079">
        <v>68</v>
      </c>
      <c r="AW9079">
        <v>15</v>
      </c>
      <c r="AX9079">
        <v>6</v>
      </c>
      <c r="AY9079">
        <v>15</v>
      </c>
      <c r="AZ9079">
        <v>7</v>
      </c>
      <c r="BA9079">
        <v>8</v>
      </c>
    </row>
    <row r="9080" spans="1:53" x14ac:dyDescent="0.25">
      <c r="A9080" t="s">
        <v>12180</v>
      </c>
      <c r="B9080" t="s">
        <v>7528</v>
      </c>
      <c r="E9080" t="s">
        <v>10505</v>
      </c>
      <c r="F9080" t="s">
        <v>7012</v>
      </c>
      <c r="G9080">
        <v>9</v>
      </c>
      <c r="H9080" s="2">
        <v>42612</v>
      </c>
      <c r="I9080">
        <v>2019</v>
      </c>
      <c r="J9080">
        <v>66</v>
      </c>
      <c r="K9080" t="s">
        <v>7025</v>
      </c>
      <c r="L9080" t="s">
        <v>7026</v>
      </c>
      <c r="M9080" t="s">
        <v>6971</v>
      </c>
      <c r="N9080" s="2">
        <v>33899</v>
      </c>
      <c r="O9080">
        <v>24</v>
      </c>
      <c r="P9080" t="s">
        <v>7052</v>
      </c>
      <c r="Q9080" t="s">
        <v>6984</v>
      </c>
      <c r="R9080">
        <v>4</v>
      </c>
      <c r="S9080">
        <v>3</v>
      </c>
      <c r="T9080">
        <v>66</v>
      </c>
      <c r="U9080">
        <v>71</v>
      </c>
      <c r="V9080">
        <v>31</v>
      </c>
      <c r="W9080">
        <v>33</v>
      </c>
      <c r="X9080">
        <v>26</v>
      </c>
      <c r="Y9080">
        <v>61</v>
      </c>
      <c r="Z9080">
        <v>61</v>
      </c>
      <c r="AA9080">
        <v>65</v>
      </c>
      <c r="AB9080">
        <v>29</v>
      </c>
      <c r="AC9080">
        <v>55</v>
      </c>
      <c r="AD9080">
        <v>63</v>
      </c>
      <c r="AE9080">
        <v>55</v>
      </c>
      <c r="AF9080">
        <v>58</v>
      </c>
      <c r="AG9080">
        <v>50</v>
      </c>
      <c r="AH9080">
        <v>79</v>
      </c>
      <c r="AI9080">
        <v>76</v>
      </c>
      <c r="AJ9080">
        <v>72</v>
      </c>
      <c r="AK9080">
        <v>62</v>
      </c>
      <c r="AL9080">
        <v>70</v>
      </c>
      <c r="AM9080">
        <v>77</v>
      </c>
      <c r="AN9080">
        <v>61</v>
      </c>
      <c r="AO9080">
        <v>55</v>
      </c>
      <c r="AP9080">
        <v>66</v>
      </c>
      <c r="AQ9080">
        <v>67</v>
      </c>
      <c r="AR9080">
        <v>68</v>
      </c>
      <c r="AS9080">
        <v>59</v>
      </c>
      <c r="AT9080">
        <v>60</v>
      </c>
      <c r="AU9080">
        <v>64</v>
      </c>
      <c r="AV9080">
        <v>57</v>
      </c>
      <c r="AW9080">
        <v>8</v>
      </c>
      <c r="AX9080">
        <v>15</v>
      </c>
      <c r="AY9080">
        <v>16</v>
      </c>
      <c r="AZ9080">
        <v>8</v>
      </c>
      <c r="BA9080">
        <v>13</v>
      </c>
    </row>
    <row r="9081" spans="1:53" x14ac:dyDescent="0.25">
      <c r="A9081" t="s">
        <v>12181</v>
      </c>
      <c r="B9081" t="s">
        <v>7786</v>
      </c>
      <c r="E9081" t="s">
        <v>7952</v>
      </c>
      <c r="F9081" t="s">
        <v>7012</v>
      </c>
      <c r="G9081">
        <v>31</v>
      </c>
      <c r="H9081" s="2">
        <v>41504</v>
      </c>
      <c r="I9081">
        <v>2022</v>
      </c>
      <c r="J9081">
        <v>66</v>
      </c>
      <c r="K9081" t="s">
        <v>7045</v>
      </c>
      <c r="L9081" t="s">
        <v>6988</v>
      </c>
      <c r="M9081" t="s">
        <v>6971</v>
      </c>
      <c r="N9081" s="2">
        <v>31985</v>
      </c>
      <c r="O9081">
        <v>29</v>
      </c>
      <c r="P9081" t="s">
        <v>6986</v>
      </c>
      <c r="Q9081" t="s">
        <v>6973</v>
      </c>
      <c r="R9081">
        <v>3</v>
      </c>
      <c r="S9081">
        <v>3</v>
      </c>
      <c r="T9081">
        <v>64</v>
      </c>
      <c r="U9081">
        <v>64</v>
      </c>
      <c r="V9081">
        <v>27</v>
      </c>
      <c r="W9081">
        <v>23</v>
      </c>
      <c r="X9081">
        <v>34</v>
      </c>
      <c r="Y9081">
        <v>69</v>
      </c>
      <c r="Z9081">
        <v>50</v>
      </c>
      <c r="AA9081">
        <v>58</v>
      </c>
      <c r="AB9081">
        <v>29</v>
      </c>
      <c r="AC9081">
        <v>43</v>
      </c>
      <c r="AD9081">
        <v>52</v>
      </c>
      <c r="AE9081">
        <v>56</v>
      </c>
      <c r="AF9081">
        <v>64</v>
      </c>
      <c r="AG9081">
        <v>31</v>
      </c>
      <c r="AH9081">
        <v>73</v>
      </c>
      <c r="AI9081">
        <v>70</v>
      </c>
      <c r="AJ9081">
        <v>60</v>
      </c>
      <c r="AK9081">
        <v>80</v>
      </c>
      <c r="AL9081">
        <v>48</v>
      </c>
      <c r="AM9081">
        <v>51</v>
      </c>
      <c r="AN9081">
        <v>71</v>
      </c>
      <c r="AO9081">
        <v>63</v>
      </c>
      <c r="AP9081">
        <v>72</v>
      </c>
      <c r="AQ9081">
        <v>70</v>
      </c>
      <c r="AR9081">
        <v>60</v>
      </c>
      <c r="AS9081">
        <v>33</v>
      </c>
      <c r="AT9081">
        <v>29</v>
      </c>
      <c r="AU9081">
        <v>57</v>
      </c>
      <c r="AV9081">
        <v>64</v>
      </c>
      <c r="AW9081">
        <v>14</v>
      </c>
      <c r="AX9081">
        <v>15</v>
      </c>
      <c r="AY9081">
        <v>14</v>
      </c>
      <c r="AZ9081">
        <v>8</v>
      </c>
      <c r="BA9081">
        <v>6</v>
      </c>
    </row>
    <row r="9082" spans="1:53" x14ac:dyDescent="0.25">
      <c r="A9082" t="s">
        <v>4860</v>
      </c>
      <c r="B9082" t="s">
        <v>7202</v>
      </c>
      <c r="E9082" t="s">
        <v>7979</v>
      </c>
      <c r="F9082" t="s">
        <v>7020</v>
      </c>
      <c r="G9082">
        <v>6</v>
      </c>
      <c r="H9082" s="2">
        <v>41030</v>
      </c>
      <c r="I9082">
        <v>2019</v>
      </c>
      <c r="J9082">
        <v>66</v>
      </c>
      <c r="K9082" t="s">
        <v>7144</v>
      </c>
      <c r="L9082" t="s">
        <v>6978</v>
      </c>
      <c r="M9082" t="s">
        <v>6971</v>
      </c>
      <c r="N9082" s="2">
        <v>34407</v>
      </c>
      <c r="O9082">
        <v>23</v>
      </c>
      <c r="P9082" t="s">
        <v>7099</v>
      </c>
      <c r="Q9082" t="s">
        <v>6980</v>
      </c>
      <c r="R9082">
        <v>3</v>
      </c>
      <c r="S9082">
        <v>2</v>
      </c>
      <c r="T9082">
        <v>64</v>
      </c>
      <c r="U9082">
        <v>58</v>
      </c>
      <c r="V9082">
        <v>61</v>
      </c>
      <c r="W9082">
        <v>57</v>
      </c>
      <c r="X9082">
        <v>59</v>
      </c>
      <c r="Y9082">
        <v>71</v>
      </c>
      <c r="Z9082">
        <v>62</v>
      </c>
      <c r="AA9082">
        <v>66</v>
      </c>
      <c r="AB9082">
        <v>64</v>
      </c>
      <c r="AC9082">
        <v>67</v>
      </c>
      <c r="AD9082">
        <v>50</v>
      </c>
      <c r="AE9082">
        <v>57</v>
      </c>
      <c r="AF9082">
        <v>70</v>
      </c>
      <c r="AG9082">
        <v>66</v>
      </c>
      <c r="AH9082">
        <v>61</v>
      </c>
      <c r="AI9082">
        <v>75</v>
      </c>
      <c r="AJ9082">
        <v>74</v>
      </c>
      <c r="AK9082">
        <v>60</v>
      </c>
      <c r="AL9082">
        <v>72</v>
      </c>
      <c r="AM9082">
        <v>63</v>
      </c>
      <c r="AN9082">
        <v>75</v>
      </c>
      <c r="AO9082">
        <v>57</v>
      </c>
      <c r="AP9082">
        <v>68</v>
      </c>
      <c r="AQ9082">
        <v>64</v>
      </c>
      <c r="AR9082">
        <v>69</v>
      </c>
      <c r="AS9082">
        <v>67</v>
      </c>
      <c r="AT9082">
        <v>70</v>
      </c>
      <c r="AU9082">
        <v>59</v>
      </c>
      <c r="AV9082">
        <v>31</v>
      </c>
      <c r="AW9082">
        <v>8</v>
      </c>
      <c r="AX9082">
        <v>11</v>
      </c>
      <c r="AY9082">
        <v>12</v>
      </c>
      <c r="AZ9082">
        <v>8</v>
      </c>
      <c r="BA9082">
        <v>10</v>
      </c>
    </row>
    <row r="9083" spans="1:53" x14ac:dyDescent="0.25">
      <c r="A9083" t="s">
        <v>4861</v>
      </c>
      <c r="B9083" t="s">
        <v>6993</v>
      </c>
      <c r="E9083" t="s">
        <v>9200</v>
      </c>
      <c r="F9083" t="s">
        <v>7011</v>
      </c>
      <c r="G9083">
        <v>4</v>
      </c>
      <c r="H9083" s="2">
        <v>41091</v>
      </c>
      <c r="I9083">
        <v>2022</v>
      </c>
      <c r="J9083">
        <v>66</v>
      </c>
      <c r="K9083" t="s">
        <v>6969</v>
      </c>
      <c r="L9083" t="s">
        <v>7054</v>
      </c>
      <c r="M9083" t="s">
        <v>6979</v>
      </c>
      <c r="N9083" s="2">
        <v>34748</v>
      </c>
      <c r="O9083">
        <v>22</v>
      </c>
      <c r="P9083" t="s">
        <v>7181</v>
      </c>
      <c r="Q9083" t="s">
        <v>6980</v>
      </c>
      <c r="R9083">
        <v>3</v>
      </c>
      <c r="S9083">
        <v>2</v>
      </c>
      <c r="T9083">
        <v>53</v>
      </c>
      <c r="U9083">
        <v>36</v>
      </c>
      <c r="V9083">
        <v>69</v>
      </c>
      <c r="W9083">
        <v>66</v>
      </c>
      <c r="X9083">
        <v>64</v>
      </c>
      <c r="Y9083">
        <v>58</v>
      </c>
      <c r="Z9083">
        <v>55</v>
      </c>
      <c r="AA9083">
        <v>22</v>
      </c>
      <c r="AB9083">
        <v>68</v>
      </c>
      <c r="AC9083">
        <v>29</v>
      </c>
      <c r="AD9083">
        <v>54</v>
      </c>
      <c r="AE9083">
        <v>54</v>
      </c>
      <c r="AF9083">
        <v>49</v>
      </c>
      <c r="AG9083">
        <v>54</v>
      </c>
      <c r="AH9083">
        <v>61</v>
      </c>
      <c r="AI9083">
        <v>68</v>
      </c>
      <c r="AJ9083">
        <v>54</v>
      </c>
      <c r="AK9083">
        <v>68</v>
      </c>
      <c r="AL9083">
        <v>43</v>
      </c>
      <c r="AM9083">
        <v>57</v>
      </c>
      <c r="AN9083">
        <v>73</v>
      </c>
      <c r="AO9083">
        <v>68</v>
      </c>
      <c r="AP9083">
        <v>49</v>
      </c>
      <c r="AQ9083">
        <v>22</v>
      </c>
      <c r="AR9083">
        <v>37</v>
      </c>
      <c r="AS9083">
        <v>33</v>
      </c>
      <c r="AT9083">
        <v>33</v>
      </c>
      <c r="AU9083">
        <v>52</v>
      </c>
      <c r="AV9083">
        <v>27</v>
      </c>
      <c r="AW9083">
        <v>7</v>
      </c>
      <c r="AX9083">
        <v>7</v>
      </c>
      <c r="AY9083">
        <v>7</v>
      </c>
      <c r="AZ9083">
        <v>6</v>
      </c>
      <c r="BA9083">
        <v>6</v>
      </c>
    </row>
    <row r="9084" spans="1:53" x14ac:dyDescent="0.25">
      <c r="A9084" t="s">
        <v>12182</v>
      </c>
      <c r="B9084" t="s">
        <v>6993</v>
      </c>
      <c r="E9084" t="s">
        <v>8772</v>
      </c>
      <c r="F9084" t="s">
        <v>7190</v>
      </c>
      <c r="G9084">
        <v>20</v>
      </c>
      <c r="H9084" s="2">
        <v>42566</v>
      </c>
      <c r="I9084">
        <v>2018</v>
      </c>
      <c r="J9084">
        <v>66</v>
      </c>
      <c r="K9084" t="s">
        <v>7042</v>
      </c>
      <c r="L9084" t="s">
        <v>7235</v>
      </c>
      <c r="M9084" t="s">
        <v>6971</v>
      </c>
      <c r="N9084" s="2">
        <v>33724</v>
      </c>
      <c r="O9084">
        <v>24</v>
      </c>
      <c r="P9084" t="s">
        <v>7232</v>
      </c>
      <c r="Q9084" t="s">
        <v>6980</v>
      </c>
      <c r="R9084">
        <v>3</v>
      </c>
      <c r="S9084">
        <v>3</v>
      </c>
      <c r="T9084">
        <v>69</v>
      </c>
      <c r="U9084">
        <v>72</v>
      </c>
      <c r="V9084">
        <v>45</v>
      </c>
      <c r="W9084">
        <v>47</v>
      </c>
      <c r="X9084">
        <v>51</v>
      </c>
      <c r="Y9084">
        <v>49</v>
      </c>
      <c r="Z9084">
        <v>55</v>
      </c>
      <c r="AA9084">
        <v>56</v>
      </c>
      <c r="AB9084">
        <v>53</v>
      </c>
      <c r="AC9084">
        <v>58</v>
      </c>
      <c r="AD9084">
        <v>46</v>
      </c>
      <c r="AE9084">
        <v>65</v>
      </c>
      <c r="AF9084">
        <v>63</v>
      </c>
      <c r="AG9084">
        <v>53</v>
      </c>
      <c r="AH9084">
        <v>82</v>
      </c>
      <c r="AI9084">
        <v>83</v>
      </c>
      <c r="AJ9084">
        <v>67</v>
      </c>
      <c r="AK9084">
        <v>57</v>
      </c>
      <c r="AL9084">
        <v>73</v>
      </c>
      <c r="AM9084">
        <v>79</v>
      </c>
      <c r="AN9084">
        <v>65</v>
      </c>
      <c r="AO9084">
        <v>44</v>
      </c>
      <c r="AP9084">
        <v>62</v>
      </c>
      <c r="AQ9084">
        <v>53</v>
      </c>
      <c r="AR9084">
        <v>58</v>
      </c>
      <c r="AS9084">
        <v>61</v>
      </c>
      <c r="AT9084">
        <v>51</v>
      </c>
      <c r="AU9084">
        <v>54</v>
      </c>
      <c r="AV9084">
        <v>35</v>
      </c>
      <c r="AW9084">
        <v>16</v>
      </c>
      <c r="AX9084">
        <v>14</v>
      </c>
      <c r="AY9084">
        <v>13</v>
      </c>
      <c r="AZ9084">
        <v>7</v>
      </c>
      <c r="BA9084">
        <v>12</v>
      </c>
    </row>
    <row r="9085" spans="1:53" x14ac:dyDescent="0.25">
      <c r="A9085" t="s">
        <v>12183</v>
      </c>
      <c r="B9085" t="s">
        <v>7059</v>
      </c>
      <c r="E9085" t="s">
        <v>9204</v>
      </c>
      <c r="F9085" t="s">
        <v>7012</v>
      </c>
      <c r="G9085">
        <v>21</v>
      </c>
      <c r="H9085" s="2">
        <v>41855</v>
      </c>
      <c r="I9085">
        <v>2017</v>
      </c>
      <c r="J9085">
        <v>66</v>
      </c>
      <c r="K9085" t="s">
        <v>7013</v>
      </c>
      <c r="L9085" t="s">
        <v>7054</v>
      </c>
      <c r="M9085" t="s">
        <v>6971</v>
      </c>
      <c r="N9085" s="2">
        <v>32906</v>
      </c>
      <c r="O9085">
        <v>27</v>
      </c>
      <c r="P9085" t="s">
        <v>7040</v>
      </c>
      <c r="Q9085" t="s">
        <v>6980</v>
      </c>
      <c r="R9085">
        <v>2</v>
      </c>
      <c r="S9085">
        <v>2</v>
      </c>
      <c r="T9085">
        <v>68</v>
      </c>
      <c r="U9085">
        <v>68</v>
      </c>
      <c r="V9085">
        <v>26</v>
      </c>
      <c r="W9085">
        <v>44</v>
      </c>
      <c r="X9085">
        <v>56</v>
      </c>
      <c r="Y9085">
        <v>55</v>
      </c>
      <c r="Z9085">
        <v>62</v>
      </c>
      <c r="AA9085">
        <v>64</v>
      </c>
      <c r="AB9085">
        <v>66</v>
      </c>
      <c r="AC9085">
        <v>69</v>
      </c>
      <c r="AD9085">
        <v>63</v>
      </c>
      <c r="AE9085">
        <v>59</v>
      </c>
      <c r="AF9085">
        <v>70</v>
      </c>
      <c r="AG9085">
        <v>66</v>
      </c>
      <c r="AH9085">
        <v>55</v>
      </c>
      <c r="AI9085">
        <v>61</v>
      </c>
      <c r="AJ9085">
        <v>54</v>
      </c>
      <c r="AK9085">
        <v>76</v>
      </c>
      <c r="AL9085">
        <v>37</v>
      </c>
      <c r="AM9085">
        <v>62</v>
      </c>
      <c r="AN9085">
        <v>35</v>
      </c>
      <c r="AO9085">
        <v>60</v>
      </c>
      <c r="AP9085">
        <v>68</v>
      </c>
      <c r="AQ9085">
        <v>48</v>
      </c>
      <c r="AR9085">
        <v>65</v>
      </c>
      <c r="AS9085">
        <v>62</v>
      </c>
      <c r="AT9085">
        <v>52</v>
      </c>
      <c r="AU9085">
        <v>54</v>
      </c>
      <c r="AV9085">
        <v>58</v>
      </c>
      <c r="AW9085">
        <v>4</v>
      </c>
      <c r="AX9085">
        <v>4</v>
      </c>
      <c r="AY9085">
        <v>4</v>
      </c>
      <c r="AZ9085">
        <v>4</v>
      </c>
      <c r="BA9085">
        <v>4</v>
      </c>
    </row>
    <row r="9086" spans="1:53" x14ac:dyDescent="0.25">
      <c r="A9086" t="s">
        <v>12184</v>
      </c>
      <c r="B9086" t="s">
        <v>7307</v>
      </c>
      <c r="E9086" t="s">
        <v>7986</v>
      </c>
      <c r="F9086" t="s">
        <v>7012</v>
      </c>
      <c r="G9086">
        <v>45</v>
      </c>
      <c r="H9086" s="2">
        <v>42786</v>
      </c>
      <c r="I9086">
        <v>2018</v>
      </c>
      <c r="J9086">
        <v>66</v>
      </c>
      <c r="K9086" t="s">
        <v>7078</v>
      </c>
      <c r="L9086" t="s">
        <v>7082</v>
      </c>
      <c r="M9086" t="s">
        <v>6971</v>
      </c>
      <c r="N9086" s="2">
        <v>34024</v>
      </c>
      <c r="O9086">
        <v>24</v>
      </c>
      <c r="P9086" t="s">
        <v>7015</v>
      </c>
      <c r="Q9086" t="s">
        <v>6980</v>
      </c>
      <c r="R9086">
        <v>3</v>
      </c>
      <c r="S9086">
        <v>2</v>
      </c>
      <c r="T9086">
        <v>36</v>
      </c>
      <c r="U9086">
        <v>36</v>
      </c>
      <c r="V9086">
        <v>64</v>
      </c>
      <c r="W9086">
        <v>68</v>
      </c>
      <c r="X9086">
        <v>65</v>
      </c>
      <c r="Y9086">
        <v>51</v>
      </c>
      <c r="Z9086">
        <v>65</v>
      </c>
      <c r="AA9086">
        <v>39</v>
      </c>
      <c r="AB9086">
        <v>60</v>
      </c>
      <c r="AC9086">
        <v>50</v>
      </c>
      <c r="AD9086">
        <v>46</v>
      </c>
      <c r="AE9086">
        <v>33</v>
      </c>
      <c r="AF9086">
        <v>52</v>
      </c>
      <c r="AG9086">
        <v>63</v>
      </c>
      <c r="AH9086">
        <v>54</v>
      </c>
      <c r="AI9086">
        <v>69</v>
      </c>
      <c r="AJ9086">
        <v>66</v>
      </c>
      <c r="AK9086">
        <v>82</v>
      </c>
      <c r="AL9086">
        <v>47</v>
      </c>
      <c r="AM9086">
        <v>59</v>
      </c>
      <c r="AN9086">
        <v>73</v>
      </c>
      <c r="AO9086">
        <v>73</v>
      </c>
      <c r="AP9086">
        <v>78</v>
      </c>
      <c r="AQ9086">
        <v>23</v>
      </c>
      <c r="AR9086">
        <v>49</v>
      </c>
      <c r="AS9086">
        <v>45</v>
      </c>
      <c r="AT9086">
        <v>39</v>
      </c>
      <c r="AU9086">
        <v>72</v>
      </c>
      <c r="AV9086">
        <v>47</v>
      </c>
      <c r="AW9086">
        <v>10</v>
      </c>
      <c r="AX9086">
        <v>6</v>
      </c>
      <c r="AY9086">
        <v>13</v>
      </c>
      <c r="AZ9086">
        <v>13</v>
      </c>
      <c r="BA9086">
        <v>12</v>
      </c>
    </row>
    <row r="9087" spans="1:53" x14ac:dyDescent="0.25">
      <c r="A9087" t="s">
        <v>4862</v>
      </c>
      <c r="B9087" t="s">
        <v>6993</v>
      </c>
      <c r="E9087" t="s">
        <v>9003</v>
      </c>
      <c r="F9087" t="s">
        <v>7023</v>
      </c>
      <c r="G9087">
        <v>11</v>
      </c>
      <c r="H9087" s="2">
        <v>41826</v>
      </c>
      <c r="I9087">
        <v>2017</v>
      </c>
      <c r="J9087">
        <v>66</v>
      </c>
      <c r="K9087" t="s">
        <v>6977</v>
      </c>
      <c r="L9087" t="s">
        <v>7051</v>
      </c>
      <c r="M9087" t="s">
        <v>6971</v>
      </c>
      <c r="N9087" s="2">
        <v>33386</v>
      </c>
      <c r="O9087">
        <v>25</v>
      </c>
      <c r="P9087" t="s">
        <v>7080</v>
      </c>
      <c r="Q9087" t="s">
        <v>6980</v>
      </c>
      <c r="R9087">
        <v>3</v>
      </c>
      <c r="S9087">
        <v>3</v>
      </c>
      <c r="T9087">
        <v>61</v>
      </c>
      <c r="U9087">
        <v>67</v>
      </c>
      <c r="V9087">
        <v>22</v>
      </c>
      <c r="W9087">
        <v>27</v>
      </c>
      <c r="X9087">
        <v>24</v>
      </c>
      <c r="Y9087">
        <v>36</v>
      </c>
      <c r="Z9087">
        <v>64</v>
      </c>
      <c r="AA9087">
        <v>61</v>
      </c>
      <c r="AB9087">
        <v>24</v>
      </c>
      <c r="AC9087">
        <v>62</v>
      </c>
      <c r="AD9087">
        <v>42</v>
      </c>
      <c r="AE9087">
        <v>71</v>
      </c>
      <c r="AF9087">
        <v>66</v>
      </c>
      <c r="AG9087">
        <v>65</v>
      </c>
      <c r="AH9087">
        <v>77</v>
      </c>
      <c r="AI9087">
        <v>72</v>
      </c>
      <c r="AJ9087">
        <v>63</v>
      </c>
      <c r="AK9087">
        <v>34</v>
      </c>
      <c r="AL9087">
        <v>85</v>
      </c>
      <c r="AM9087">
        <v>79</v>
      </c>
      <c r="AN9087">
        <v>69</v>
      </c>
      <c r="AO9087">
        <v>47</v>
      </c>
      <c r="AP9087">
        <v>73</v>
      </c>
      <c r="AQ9087">
        <v>60</v>
      </c>
      <c r="AR9087">
        <v>63</v>
      </c>
      <c r="AS9087">
        <v>61</v>
      </c>
      <c r="AT9087">
        <v>52</v>
      </c>
      <c r="AU9087">
        <v>53</v>
      </c>
      <c r="AV9087">
        <v>45</v>
      </c>
      <c r="AW9087">
        <v>12</v>
      </c>
      <c r="AX9087">
        <v>10</v>
      </c>
      <c r="AY9087">
        <v>11</v>
      </c>
      <c r="AZ9087">
        <v>11</v>
      </c>
      <c r="BA9087">
        <v>11</v>
      </c>
    </row>
    <row r="9088" spans="1:53" x14ac:dyDescent="0.25">
      <c r="A9088" t="s">
        <v>12185</v>
      </c>
      <c r="B9088" t="s">
        <v>8115</v>
      </c>
      <c r="E9088" t="s">
        <v>12186</v>
      </c>
      <c r="F9088" t="s">
        <v>7012</v>
      </c>
      <c r="G9088">
        <v>9</v>
      </c>
      <c r="H9088" s="2">
        <v>42388</v>
      </c>
      <c r="I9088">
        <v>2018</v>
      </c>
      <c r="J9088">
        <v>66</v>
      </c>
      <c r="K9088" t="s">
        <v>7045</v>
      </c>
      <c r="L9088" t="s">
        <v>6970</v>
      </c>
      <c r="M9088" t="s">
        <v>6971</v>
      </c>
      <c r="N9088" s="2">
        <v>33021</v>
      </c>
      <c r="O9088">
        <v>26</v>
      </c>
      <c r="P9088" t="s">
        <v>6986</v>
      </c>
      <c r="Q9088" t="s">
        <v>6980</v>
      </c>
      <c r="R9088">
        <v>3</v>
      </c>
      <c r="S9088">
        <v>3</v>
      </c>
      <c r="T9088">
        <v>68</v>
      </c>
      <c r="U9088">
        <v>64</v>
      </c>
      <c r="V9088">
        <v>22</v>
      </c>
      <c r="W9088">
        <v>19</v>
      </c>
      <c r="X9088">
        <v>18</v>
      </c>
      <c r="Y9088">
        <v>68</v>
      </c>
      <c r="Z9088">
        <v>62</v>
      </c>
      <c r="AA9088">
        <v>61</v>
      </c>
      <c r="AB9088">
        <v>20</v>
      </c>
      <c r="AC9088">
        <v>60</v>
      </c>
      <c r="AD9088">
        <v>62</v>
      </c>
      <c r="AE9088">
        <v>62</v>
      </c>
      <c r="AF9088">
        <v>62</v>
      </c>
      <c r="AG9088">
        <v>53</v>
      </c>
      <c r="AH9088">
        <v>77</v>
      </c>
      <c r="AI9088">
        <v>75</v>
      </c>
      <c r="AJ9088">
        <v>60</v>
      </c>
      <c r="AK9088">
        <v>67</v>
      </c>
      <c r="AL9088">
        <v>73</v>
      </c>
      <c r="AM9088">
        <v>71</v>
      </c>
      <c r="AN9088">
        <v>66</v>
      </c>
      <c r="AO9088">
        <v>47</v>
      </c>
      <c r="AP9088">
        <v>74</v>
      </c>
      <c r="AQ9088">
        <v>68</v>
      </c>
      <c r="AR9088">
        <v>69</v>
      </c>
      <c r="AS9088">
        <v>63</v>
      </c>
      <c r="AT9088">
        <v>32</v>
      </c>
      <c r="AU9088">
        <v>58</v>
      </c>
      <c r="AV9088">
        <v>66</v>
      </c>
      <c r="AW9088">
        <v>15</v>
      </c>
      <c r="AX9088">
        <v>14</v>
      </c>
      <c r="AY9088">
        <v>12</v>
      </c>
      <c r="AZ9088">
        <v>9</v>
      </c>
      <c r="BA9088">
        <v>6</v>
      </c>
    </row>
    <row r="9089" spans="1:53" x14ac:dyDescent="0.25">
      <c r="A9089" t="s">
        <v>4863</v>
      </c>
      <c r="B9089" t="s">
        <v>7123</v>
      </c>
      <c r="E9089" t="s">
        <v>9553</v>
      </c>
      <c r="F9089" t="s">
        <v>6986</v>
      </c>
      <c r="G9089">
        <v>44</v>
      </c>
      <c r="H9089" s="2">
        <v>42237</v>
      </c>
      <c r="I9089">
        <v>2019</v>
      </c>
      <c r="J9089">
        <v>66</v>
      </c>
      <c r="K9089" t="s">
        <v>7078</v>
      </c>
      <c r="L9089" t="s">
        <v>7116</v>
      </c>
      <c r="M9089" t="s">
        <v>6971</v>
      </c>
      <c r="N9089" s="2">
        <v>33978</v>
      </c>
      <c r="O9089">
        <v>24</v>
      </c>
      <c r="P9089" t="s">
        <v>6986</v>
      </c>
      <c r="Q9089" t="s">
        <v>7032</v>
      </c>
      <c r="R9089">
        <v>3</v>
      </c>
      <c r="S9089">
        <v>2</v>
      </c>
      <c r="T9089">
        <v>62</v>
      </c>
      <c r="U9089">
        <v>60</v>
      </c>
      <c r="V9089">
        <v>25</v>
      </c>
      <c r="W9089">
        <v>25</v>
      </c>
      <c r="X9089">
        <v>40</v>
      </c>
      <c r="Y9089">
        <v>65</v>
      </c>
      <c r="Z9089">
        <v>57</v>
      </c>
      <c r="AA9089">
        <v>63</v>
      </c>
      <c r="AB9089">
        <v>24</v>
      </c>
      <c r="AC9089">
        <v>53</v>
      </c>
      <c r="AD9089">
        <v>48</v>
      </c>
      <c r="AE9089">
        <v>32</v>
      </c>
      <c r="AF9089">
        <v>59</v>
      </c>
      <c r="AG9089">
        <v>41</v>
      </c>
      <c r="AH9089">
        <v>62</v>
      </c>
      <c r="AI9089">
        <v>68</v>
      </c>
      <c r="AJ9089">
        <v>79</v>
      </c>
      <c r="AK9089">
        <v>86</v>
      </c>
      <c r="AL9089">
        <v>50</v>
      </c>
      <c r="AM9089">
        <v>57</v>
      </c>
      <c r="AN9089">
        <v>65</v>
      </c>
      <c r="AO9089">
        <v>69</v>
      </c>
      <c r="AP9089">
        <v>67</v>
      </c>
      <c r="AQ9089">
        <v>68</v>
      </c>
      <c r="AR9089">
        <v>59</v>
      </c>
      <c r="AS9089">
        <v>42</v>
      </c>
      <c r="AT9089">
        <v>22</v>
      </c>
      <c r="AU9089">
        <v>49</v>
      </c>
      <c r="AV9089">
        <v>46</v>
      </c>
      <c r="AW9089">
        <v>6</v>
      </c>
      <c r="AX9089">
        <v>9</v>
      </c>
      <c r="AY9089">
        <v>13</v>
      </c>
      <c r="AZ9089">
        <v>6</v>
      </c>
      <c r="BA9089">
        <v>9</v>
      </c>
    </row>
    <row r="9090" spans="1:53" x14ac:dyDescent="0.25">
      <c r="A9090" t="s">
        <v>12187</v>
      </c>
      <c r="B9090" t="s">
        <v>7191</v>
      </c>
      <c r="E9090" t="s">
        <v>8521</v>
      </c>
      <c r="F9090" t="s">
        <v>7012</v>
      </c>
      <c r="G9090">
        <v>15</v>
      </c>
      <c r="H9090" s="2">
        <v>42613</v>
      </c>
      <c r="I9090">
        <v>2017</v>
      </c>
      <c r="J9090">
        <v>66</v>
      </c>
      <c r="K9090" t="s">
        <v>6987</v>
      </c>
      <c r="L9090" t="s">
        <v>7033</v>
      </c>
      <c r="M9090" t="s">
        <v>6971</v>
      </c>
      <c r="N9090" s="2">
        <v>34857</v>
      </c>
      <c r="O9090">
        <v>21</v>
      </c>
      <c r="P9090" t="s">
        <v>7159</v>
      </c>
      <c r="Q9090" t="s">
        <v>7155</v>
      </c>
      <c r="R9090">
        <v>3</v>
      </c>
      <c r="S9090">
        <v>2</v>
      </c>
      <c r="T9090">
        <v>58</v>
      </c>
      <c r="U9090">
        <v>41</v>
      </c>
      <c r="V9090">
        <v>63</v>
      </c>
      <c r="W9090">
        <v>68</v>
      </c>
      <c r="X9090">
        <v>72</v>
      </c>
      <c r="Y9090">
        <v>60</v>
      </c>
      <c r="Z9090">
        <v>54</v>
      </c>
      <c r="AA9090">
        <v>26</v>
      </c>
      <c r="AB9090">
        <v>66</v>
      </c>
      <c r="AC9090">
        <v>35</v>
      </c>
      <c r="AD9090">
        <v>42</v>
      </c>
      <c r="AE9090">
        <v>50</v>
      </c>
      <c r="AF9090">
        <v>58</v>
      </c>
      <c r="AG9090">
        <v>41</v>
      </c>
      <c r="AH9090">
        <v>69</v>
      </c>
      <c r="AI9090">
        <v>76</v>
      </c>
      <c r="AJ9090">
        <v>60</v>
      </c>
      <c r="AK9090">
        <v>71</v>
      </c>
      <c r="AL9090">
        <v>63</v>
      </c>
      <c r="AM9090">
        <v>62</v>
      </c>
      <c r="AN9090">
        <v>73</v>
      </c>
      <c r="AO9090">
        <v>59</v>
      </c>
      <c r="AP9090">
        <v>53</v>
      </c>
      <c r="AQ9090">
        <v>23</v>
      </c>
      <c r="AR9090">
        <v>35</v>
      </c>
      <c r="AS9090">
        <v>38</v>
      </c>
      <c r="AT9090">
        <v>36</v>
      </c>
      <c r="AU9090">
        <v>40</v>
      </c>
      <c r="AV9090">
        <v>34</v>
      </c>
      <c r="AW9090">
        <v>9</v>
      </c>
      <c r="AX9090">
        <v>8</v>
      </c>
      <c r="AY9090">
        <v>14</v>
      </c>
      <c r="AZ9090">
        <v>16</v>
      </c>
      <c r="BA9090">
        <v>11</v>
      </c>
    </row>
    <row r="9091" spans="1:53" x14ac:dyDescent="0.25">
      <c r="A9091" t="s">
        <v>4864</v>
      </c>
      <c r="B9091" t="s">
        <v>7059</v>
      </c>
      <c r="E9091" t="s">
        <v>7929</v>
      </c>
      <c r="F9091" t="s">
        <v>7084</v>
      </c>
      <c r="G9091">
        <v>29</v>
      </c>
      <c r="H9091" s="2">
        <v>42401</v>
      </c>
      <c r="I9091">
        <v>2019</v>
      </c>
      <c r="J9091">
        <v>66</v>
      </c>
      <c r="K9091" t="s">
        <v>7109</v>
      </c>
      <c r="L9091" t="s">
        <v>7026</v>
      </c>
      <c r="M9091" t="s">
        <v>6971</v>
      </c>
      <c r="N9091" s="2">
        <v>34107</v>
      </c>
      <c r="O9091">
        <v>23</v>
      </c>
      <c r="P9091" t="s">
        <v>7229</v>
      </c>
      <c r="Q9091" t="s">
        <v>6984</v>
      </c>
      <c r="R9091">
        <v>2</v>
      </c>
      <c r="S9091">
        <v>2</v>
      </c>
      <c r="T9091">
        <v>61</v>
      </c>
      <c r="U9091">
        <v>56</v>
      </c>
      <c r="V9091">
        <v>61</v>
      </c>
      <c r="W9091">
        <v>66</v>
      </c>
      <c r="X9091">
        <v>65</v>
      </c>
      <c r="Y9091">
        <v>62</v>
      </c>
      <c r="Z9091">
        <v>61</v>
      </c>
      <c r="AA9091">
        <v>35</v>
      </c>
      <c r="AB9091">
        <v>55</v>
      </c>
      <c r="AC9091">
        <v>34</v>
      </c>
      <c r="AD9091">
        <v>59</v>
      </c>
      <c r="AE9091">
        <v>64</v>
      </c>
      <c r="AF9091">
        <v>58</v>
      </c>
      <c r="AG9091">
        <v>58</v>
      </c>
      <c r="AH9091">
        <v>78</v>
      </c>
      <c r="AI9091">
        <v>87</v>
      </c>
      <c r="AJ9091">
        <v>86</v>
      </c>
      <c r="AK9091">
        <v>75</v>
      </c>
      <c r="AL9091">
        <v>70</v>
      </c>
      <c r="AM9091">
        <v>73</v>
      </c>
      <c r="AN9091">
        <v>78</v>
      </c>
      <c r="AO9091">
        <v>42</v>
      </c>
      <c r="AP9091">
        <v>51</v>
      </c>
      <c r="AQ9091">
        <v>39</v>
      </c>
      <c r="AR9091">
        <v>47</v>
      </c>
      <c r="AS9091">
        <v>52</v>
      </c>
      <c r="AT9091">
        <v>41</v>
      </c>
      <c r="AU9091">
        <v>47</v>
      </c>
      <c r="AV9091">
        <v>33</v>
      </c>
      <c r="AW9091">
        <v>7</v>
      </c>
      <c r="AX9091">
        <v>14</v>
      </c>
      <c r="AY9091">
        <v>12</v>
      </c>
      <c r="AZ9091">
        <v>15</v>
      </c>
      <c r="BA9091">
        <v>15</v>
      </c>
    </row>
    <row r="9092" spans="1:53" x14ac:dyDescent="0.25">
      <c r="A9092" t="s">
        <v>4865</v>
      </c>
      <c r="B9092" t="s">
        <v>7059</v>
      </c>
      <c r="E9092" t="s">
        <v>8877</v>
      </c>
      <c r="F9092" t="s">
        <v>6975</v>
      </c>
      <c r="G9092">
        <v>19</v>
      </c>
      <c r="H9092" s="2">
        <v>41457</v>
      </c>
      <c r="I9092">
        <v>2017</v>
      </c>
      <c r="J9092">
        <v>66</v>
      </c>
      <c r="K9092" t="s">
        <v>7144</v>
      </c>
      <c r="L9092" t="s">
        <v>7055</v>
      </c>
      <c r="M9092" t="s">
        <v>6971</v>
      </c>
      <c r="N9092" s="2">
        <v>34322</v>
      </c>
      <c r="O9092">
        <v>23</v>
      </c>
      <c r="P9092" t="s">
        <v>9758</v>
      </c>
      <c r="Q9092" t="s">
        <v>6984</v>
      </c>
      <c r="R9092">
        <v>3</v>
      </c>
      <c r="S9092">
        <v>3</v>
      </c>
      <c r="T9092">
        <v>68</v>
      </c>
      <c r="U9092">
        <v>70</v>
      </c>
      <c r="V9092">
        <v>11</v>
      </c>
      <c r="W9092">
        <v>15</v>
      </c>
      <c r="X9092">
        <v>15</v>
      </c>
      <c r="Y9092">
        <v>25</v>
      </c>
      <c r="Z9092">
        <v>65</v>
      </c>
      <c r="AA9092">
        <v>63</v>
      </c>
      <c r="AB9092">
        <v>15</v>
      </c>
      <c r="AC9092">
        <v>53</v>
      </c>
      <c r="AD9092">
        <v>63</v>
      </c>
      <c r="AE9092">
        <v>63</v>
      </c>
      <c r="AF9092">
        <v>63</v>
      </c>
      <c r="AG9092">
        <v>53</v>
      </c>
      <c r="AH9092">
        <v>78</v>
      </c>
      <c r="AI9092">
        <v>78</v>
      </c>
      <c r="AJ9092">
        <v>57</v>
      </c>
      <c r="AK9092">
        <v>61</v>
      </c>
      <c r="AL9092">
        <v>76</v>
      </c>
      <c r="AM9092">
        <v>78</v>
      </c>
      <c r="AN9092">
        <v>57</v>
      </c>
      <c r="AO9092">
        <v>43</v>
      </c>
      <c r="AP9092">
        <v>47</v>
      </c>
      <c r="AQ9092">
        <v>60</v>
      </c>
      <c r="AR9092">
        <v>46</v>
      </c>
      <c r="AS9092">
        <v>35</v>
      </c>
      <c r="AT9092">
        <v>30</v>
      </c>
      <c r="AU9092">
        <v>49</v>
      </c>
      <c r="AV9092">
        <v>38</v>
      </c>
      <c r="AW9092">
        <v>14</v>
      </c>
      <c r="AX9092">
        <v>11</v>
      </c>
      <c r="AY9092">
        <v>7</v>
      </c>
      <c r="AZ9092">
        <v>8</v>
      </c>
      <c r="BA9092">
        <v>12</v>
      </c>
    </row>
    <row r="9093" spans="1:53" x14ac:dyDescent="0.25">
      <c r="A9093" t="s">
        <v>12188</v>
      </c>
      <c r="B9093" t="s">
        <v>8218</v>
      </c>
      <c r="E9093" t="s">
        <v>8155</v>
      </c>
      <c r="F9093" t="s">
        <v>7012</v>
      </c>
      <c r="G9093">
        <v>45</v>
      </c>
      <c r="H9093" s="2">
        <v>42501</v>
      </c>
      <c r="I9093">
        <v>2022</v>
      </c>
      <c r="J9093">
        <v>66</v>
      </c>
      <c r="K9093" t="s">
        <v>7025</v>
      </c>
      <c r="L9093" t="s">
        <v>7055</v>
      </c>
      <c r="M9093" t="s">
        <v>6971</v>
      </c>
      <c r="N9093" s="2">
        <v>34440</v>
      </c>
      <c r="O9093">
        <v>22</v>
      </c>
      <c r="P9093" t="s">
        <v>6986</v>
      </c>
      <c r="Q9093" t="s">
        <v>6984</v>
      </c>
      <c r="R9093">
        <v>2</v>
      </c>
      <c r="S9093">
        <v>3</v>
      </c>
      <c r="T9093">
        <v>59</v>
      </c>
      <c r="U9093">
        <v>58</v>
      </c>
      <c r="V9093">
        <v>22</v>
      </c>
      <c r="W9093">
        <v>19</v>
      </c>
      <c r="X9093">
        <v>20</v>
      </c>
      <c r="Y9093">
        <v>80</v>
      </c>
      <c r="Z9093">
        <v>65</v>
      </c>
      <c r="AA9093">
        <v>63</v>
      </c>
      <c r="AB9093">
        <v>20</v>
      </c>
      <c r="AC9093">
        <v>45</v>
      </c>
      <c r="AD9093">
        <v>58</v>
      </c>
      <c r="AE9093">
        <v>39</v>
      </c>
      <c r="AF9093">
        <v>52</v>
      </c>
      <c r="AG9093">
        <v>40</v>
      </c>
      <c r="AH9093">
        <v>77</v>
      </c>
      <c r="AI9093">
        <v>80</v>
      </c>
      <c r="AJ9093">
        <v>69</v>
      </c>
      <c r="AK9093">
        <v>78</v>
      </c>
      <c r="AL9093">
        <v>64</v>
      </c>
      <c r="AM9093">
        <v>63</v>
      </c>
      <c r="AN9093">
        <v>77</v>
      </c>
      <c r="AO9093">
        <v>61</v>
      </c>
      <c r="AP9093">
        <v>74</v>
      </c>
      <c r="AQ9093">
        <v>63</v>
      </c>
      <c r="AR9093">
        <v>52</v>
      </c>
      <c r="AS9093">
        <v>51</v>
      </c>
      <c r="AT9093">
        <v>25</v>
      </c>
      <c r="AU9093">
        <v>60</v>
      </c>
      <c r="AV9093">
        <v>66</v>
      </c>
      <c r="AW9093">
        <v>9</v>
      </c>
      <c r="AX9093">
        <v>8</v>
      </c>
      <c r="AY9093">
        <v>15</v>
      </c>
      <c r="AZ9093">
        <v>12</v>
      </c>
      <c r="BA9093">
        <v>12</v>
      </c>
    </row>
    <row r="9094" spans="1:53" x14ac:dyDescent="0.25">
      <c r="A9094" t="s">
        <v>4866</v>
      </c>
      <c r="B9094" t="s">
        <v>8355</v>
      </c>
      <c r="E9094" t="s">
        <v>10596</v>
      </c>
      <c r="F9094" t="s">
        <v>7068</v>
      </c>
      <c r="G9094">
        <v>49</v>
      </c>
      <c r="H9094" s="2">
        <v>42576</v>
      </c>
      <c r="I9094">
        <v>2020</v>
      </c>
      <c r="J9094">
        <v>66</v>
      </c>
      <c r="K9094" t="s">
        <v>7113</v>
      </c>
      <c r="L9094" t="s">
        <v>7089</v>
      </c>
      <c r="M9094" t="s">
        <v>6971</v>
      </c>
      <c r="N9094" s="2">
        <v>33952</v>
      </c>
      <c r="O9094">
        <v>24</v>
      </c>
      <c r="P9094" t="s">
        <v>7187</v>
      </c>
      <c r="Q9094" t="s">
        <v>6984</v>
      </c>
      <c r="R9094">
        <v>4</v>
      </c>
      <c r="S9094">
        <v>3</v>
      </c>
      <c r="T9094">
        <v>66</v>
      </c>
      <c r="U9094">
        <v>67</v>
      </c>
      <c r="V9094">
        <v>22</v>
      </c>
      <c r="W9094">
        <v>24</v>
      </c>
      <c r="X9094">
        <v>23</v>
      </c>
      <c r="Y9094">
        <v>46</v>
      </c>
      <c r="Z9094">
        <v>59</v>
      </c>
      <c r="AA9094">
        <v>57</v>
      </c>
      <c r="AB9094">
        <v>26</v>
      </c>
      <c r="AC9094">
        <v>55</v>
      </c>
      <c r="AD9094">
        <v>57</v>
      </c>
      <c r="AE9094">
        <v>64</v>
      </c>
      <c r="AF9094">
        <v>61</v>
      </c>
      <c r="AG9094">
        <v>47</v>
      </c>
      <c r="AH9094">
        <v>91</v>
      </c>
      <c r="AI9094">
        <v>82</v>
      </c>
      <c r="AJ9094">
        <v>70</v>
      </c>
      <c r="AK9094">
        <v>64</v>
      </c>
      <c r="AL9094">
        <v>87</v>
      </c>
      <c r="AM9094">
        <v>89</v>
      </c>
      <c r="AN9094">
        <v>76</v>
      </c>
      <c r="AO9094">
        <v>37</v>
      </c>
      <c r="AP9094">
        <v>55</v>
      </c>
      <c r="AQ9094">
        <v>54</v>
      </c>
      <c r="AR9094">
        <v>48</v>
      </c>
      <c r="AS9094">
        <v>61</v>
      </c>
      <c r="AT9094">
        <v>52</v>
      </c>
      <c r="AU9094">
        <v>54</v>
      </c>
      <c r="AV9094">
        <v>52</v>
      </c>
      <c r="AW9094">
        <v>8</v>
      </c>
      <c r="AX9094">
        <v>9</v>
      </c>
      <c r="AY9094">
        <v>15</v>
      </c>
      <c r="AZ9094">
        <v>13</v>
      </c>
      <c r="BA9094">
        <v>8</v>
      </c>
    </row>
    <row r="9095" spans="1:53" x14ac:dyDescent="0.25">
      <c r="A9095" t="s">
        <v>12189</v>
      </c>
      <c r="B9095" t="s">
        <v>6993</v>
      </c>
      <c r="E9095" t="s">
        <v>7220</v>
      </c>
      <c r="F9095" t="s">
        <v>7190</v>
      </c>
      <c r="G9095">
        <v>29</v>
      </c>
      <c r="H9095" s="2">
        <v>41122</v>
      </c>
      <c r="I9095">
        <v>2017</v>
      </c>
      <c r="J9095">
        <v>66</v>
      </c>
      <c r="K9095" t="s">
        <v>7144</v>
      </c>
      <c r="L9095" t="s">
        <v>7055</v>
      </c>
      <c r="M9095" t="s">
        <v>6979</v>
      </c>
      <c r="N9095" s="2">
        <v>34836</v>
      </c>
      <c r="O9095">
        <v>21</v>
      </c>
      <c r="P9095" t="s">
        <v>7264</v>
      </c>
      <c r="Q9095" t="s">
        <v>6980</v>
      </c>
      <c r="R9095">
        <v>3</v>
      </c>
      <c r="S9095">
        <v>2</v>
      </c>
      <c r="T9095">
        <v>63</v>
      </c>
      <c r="U9095">
        <v>59</v>
      </c>
      <c r="V9095">
        <v>70</v>
      </c>
      <c r="W9095">
        <v>65</v>
      </c>
      <c r="X9095">
        <v>70</v>
      </c>
      <c r="Y9095">
        <v>53</v>
      </c>
      <c r="Z9095">
        <v>58</v>
      </c>
      <c r="AA9095">
        <v>58</v>
      </c>
      <c r="AB9095">
        <v>70</v>
      </c>
      <c r="AC9095">
        <v>50</v>
      </c>
      <c r="AD9095">
        <v>55</v>
      </c>
      <c r="AE9095">
        <v>70</v>
      </c>
      <c r="AF9095">
        <v>70</v>
      </c>
      <c r="AG9095">
        <v>58</v>
      </c>
      <c r="AH9095">
        <v>68</v>
      </c>
      <c r="AI9095">
        <v>60</v>
      </c>
      <c r="AJ9095">
        <v>61</v>
      </c>
      <c r="AK9095">
        <v>63</v>
      </c>
      <c r="AL9095">
        <v>62</v>
      </c>
      <c r="AM9095">
        <v>65</v>
      </c>
      <c r="AN9095">
        <v>72</v>
      </c>
      <c r="AO9095">
        <v>46</v>
      </c>
      <c r="AP9095">
        <v>41</v>
      </c>
      <c r="AQ9095">
        <v>25</v>
      </c>
      <c r="AR9095">
        <v>23</v>
      </c>
      <c r="AS9095">
        <v>59</v>
      </c>
      <c r="AT9095">
        <v>44</v>
      </c>
      <c r="AU9095">
        <v>36</v>
      </c>
      <c r="AV9095">
        <v>25</v>
      </c>
      <c r="AW9095">
        <v>6</v>
      </c>
      <c r="AX9095">
        <v>15</v>
      </c>
      <c r="AY9095">
        <v>16</v>
      </c>
      <c r="AZ9095">
        <v>13</v>
      </c>
      <c r="BA9095">
        <v>14</v>
      </c>
    </row>
    <row r="9096" spans="1:53" x14ac:dyDescent="0.25">
      <c r="A9096" t="s">
        <v>12190</v>
      </c>
      <c r="B9096" t="s">
        <v>7006</v>
      </c>
      <c r="E9096" t="s">
        <v>9179</v>
      </c>
      <c r="F9096" t="s">
        <v>7190</v>
      </c>
      <c r="G9096">
        <v>28</v>
      </c>
      <c r="H9096" s="2">
        <v>42027</v>
      </c>
      <c r="I9096">
        <v>2019</v>
      </c>
      <c r="J9096">
        <v>66</v>
      </c>
      <c r="K9096" t="s">
        <v>7025</v>
      </c>
      <c r="L9096" t="s">
        <v>7132</v>
      </c>
      <c r="M9096" t="s">
        <v>6971</v>
      </c>
      <c r="N9096" s="2">
        <v>34452</v>
      </c>
      <c r="O9096">
        <v>22</v>
      </c>
      <c r="P9096" t="s">
        <v>7232</v>
      </c>
      <c r="Q9096" t="s">
        <v>6980</v>
      </c>
      <c r="R9096">
        <v>2</v>
      </c>
      <c r="S9096">
        <v>3</v>
      </c>
      <c r="T9096">
        <v>72</v>
      </c>
      <c r="U9096">
        <v>73</v>
      </c>
      <c r="V9096">
        <v>43</v>
      </c>
      <c r="W9096">
        <v>53</v>
      </c>
      <c r="X9096">
        <v>51</v>
      </c>
      <c r="Y9096">
        <v>71</v>
      </c>
      <c r="Z9096">
        <v>63</v>
      </c>
      <c r="AA9096">
        <v>62</v>
      </c>
      <c r="AB9096">
        <v>56</v>
      </c>
      <c r="AC9096">
        <v>60</v>
      </c>
      <c r="AD9096">
        <v>68</v>
      </c>
      <c r="AE9096">
        <v>58</v>
      </c>
      <c r="AF9096">
        <v>63</v>
      </c>
      <c r="AG9096">
        <v>55</v>
      </c>
      <c r="AH9096">
        <v>73</v>
      </c>
      <c r="AI9096">
        <v>66</v>
      </c>
      <c r="AJ9096">
        <v>67</v>
      </c>
      <c r="AK9096">
        <v>63</v>
      </c>
      <c r="AL9096">
        <v>75</v>
      </c>
      <c r="AM9096">
        <v>74</v>
      </c>
      <c r="AN9096">
        <v>74</v>
      </c>
      <c r="AO9096">
        <v>60</v>
      </c>
      <c r="AP9096">
        <v>71</v>
      </c>
      <c r="AQ9096">
        <v>58</v>
      </c>
      <c r="AR9096">
        <v>56</v>
      </c>
      <c r="AS9096">
        <v>59</v>
      </c>
      <c r="AT9096">
        <v>61</v>
      </c>
      <c r="AU9096">
        <v>56</v>
      </c>
      <c r="AV9096">
        <v>53</v>
      </c>
      <c r="AW9096">
        <v>10</v>
      </c>
      <c r="AX9096">
        <v>7</v>
      </c>
      <c r="AY9096">
        <v>12</v>
      </c>
      <c r="AZ9096">
        <v>7</v>
      </c>
      <c r="BA9096">
        <v>11</v>
      </c>
    </row>
    <row r="9097" spans="1:53" x14ac:dyDescent="0.25">
      <c r="A9097" t="s">
        <v>12191</v>
      </c>
      <c r="B9097" t="s">
        <v>6965</v>
      </c>
      <c r="E9097" t="s">
        <v>7846</v>
      </c>
      <c r="F9097" t="s">
        <v>7012</v>
      </c>
      <c r="G9097">
        <v>22</v>
      </c>
      <c r="H9097" s="2">
        <v>41091</v>
      </c>
      <c r="I9097">
        <v>2018</v>
      </c>
      <c r="J9097">
        <v>66</v>
      </c>
      <c r="K9097" t="s">
        <v>7042</v>
      </c>
      <c r="L9097" t="s">
        <v>7035</v>
      </c>
      <c r="M9097" t="s">
        <v>6971</v>
      </c>
      <c r="N9097" s="2">
        <v>34133</v>
      </c>
      <c r="O9097">
        <v>23</v>
      </c>
      <c r="P9097" t="s">
        <v>7062</v>
      </c>
      <c r="Q9097" t="s">
        <v>6980</v>
      </c>
      <c r="R9097">
        <v>3</v>
      </c>
      <c r="S9097">
        <v>2</v>
      </c>
      <c r="T9097">
        <v>58</v>
      </c>
      <c r="U9097">
        <v>59</v>
      </c>
      <c r="V9097">
        <v>67</v>
      </c>
      <c r="W9097">
        <v>68</v>
      </c>
      <c r="X9097">
        <v>69</v>
      </c>
      <c r="Y9097">
        <v>59</v>
      </c>
      <c r="Z9097">
        <v>62</v>
      </c>
      <c r="AA9097">
        <v>41</v>
      </c>
      <c r="AB9097">
        <v>64</v>
      </c>
      <c r="AC9097">
        <v>42</v>
      </c>
      <c r="AD9097">
        <v>41</v>
      </c>
      <c r="AE9097">
        <v>58</v>
      </c>
      <c r="AF9097">
        <v>58</v>
      </c>
      <c r="AG9097">
        <v>50</v>
      </c>
      <c r="AH9097">
        <v>76</v>
      </c>
      <c r="AI9097">
        <v>74</v>
      </c>
      <c r="AJ9097">
        <v>72</v>
      </c>
      <c r="AK9097">
        <v>58</v>
      </c>
      <c r="AL9097">
        <v>72</v>
      </c>
      <c r="AM9097">
        <v>73</v>
      </c>
      <c r="AN9097">
        <v>81</v>
      </c>
      <c r="AO9097">
        <v>51</v>
      </c>
      <c r="AP9097">
        <v>51</v>
      </c>
      <c r="AQ9097">
        <v>27</v>
      </c>
      <c r="AR9097">
        <v>34</v>
      </c>
      <c r="AS9097">
        <v>41</v>
      </c>
      <c r="AT9097">
        <v>41</v>
      </c>
      <c r="AU9097">
        <v>49</v>
      </c>
      <c r="AV9097">
        <v>35</v>
      </c>
      <c r="AW9097">
        <v>12</v>
      </c>
      <c r="AX9097">
        <v>8</v>
      </c>
      <c r="AY9097">
        <v>15</v>
      </c>
      <c r="AZ9097">
        <v>12</v>
      </c>
      <c r="BA9097">
        <v>14</v>
      </c>
    </row>
    <row r="9098" spans="1:53" x14ac:dyDescent="0.25">
      <c r="A9098" t="s">
        <v>12192</v>
      </c>
      <c r="B9098" t="s">
        <v>7090</v>
      </c>
      <c r="E9098" t="s">
        <v>9508</v>
      </c>
      <c r="F9098" t="s">
        <v>7012</v>
      </c>
      <c r="G9098">
        <v>19</v>
      </c>
      <c r="H9098" s="2">
        <v>42552</v>
      </c>
      <c r="I9098">
        <v>2018</v>
      </c>
      <c r="J9098">
        <v>66</v>
      </c>
      <c r="K9098" t="s">
        <v>7060</v>
      </c>
      <c r="L9098" t="s">
        <v>6997</v>
      </c>
      <c r="M9098" t="s">
        <v>6971</v>
      </c>
      <c r="N9098" s="2">
        <v>33453</v>
      </c>
      <c r="O9098">
        <v>25</v>
      </c>
      <c r="P9098" t="s">
        <v>7612</v>
      </c>
      <c r="Q9098" t="s">
        <v>7056</v>
      </c>
      <c r="R9098">
        <v>3</v>
      </c>
      <c r="S9098">
        <v>2</v>
      </c>
      <c r="T9098">
        <v>64</v>
      </c>
      <c r="U9098">
        <v>59</v>
      </c>
      <c r="V9098">
        <v>64</v>
      </c>
      <c r="W9098">
        <v>66</v>
      </c>
      <c r="X9098">
        <v>65</v>
      </c>
      <c r="Y9098">
        <v>75</v>
      </c>
      <c r="Z9098">
        <v>56</v>
      </c>
      <c r="AA9098">
        <v>52</v>
      </c>
      <c r="AB9098">
        <v>63</v>
      </c>
      <c r="AC9098">
        <v>62</v>
      </c>
      <c r="AD9098">
        <v>65</v>
      </c>
      <c r="AE9098">
        <v>46</v>
      </c>
      <c r="AF9098">
        <v>64</v>
      </c>
      <c r="AG9098">
        <v>61</v>
      </c>
      <c r="AH9098">
        <v>63</v>
      </c>
      <c r="AI9098">
        <v>68</v>
      </c>
      <c r="AJ9098">
        <v>74</v>
      </c>
      <c r="AK9098">
        <v>76</v>
      </c>
      <c r="AL9098">
        <v>61</v>
      </c>
      <c r="AM9098">
        <v>60</v>
      </c>
      <c r="AN9098">
        <v>59</v>
      </c>
      <c r="AO9098">
        <v>58</v>
      </c>
      <c r="AP9098">
        <v>53</v>
      </c>
      <c r="AQ9098">
        <v>49</v>
      </c>
      <c r="AR9098">
        <v>48</v>
      </c>
      <c r="AS9098">
        <v>47</v>
      </c>
      <c r="AT9098">
        <v>42</v>
      </c>
      <c r="AU9098">
        <v>44</v>
      </c>
      <c r="AV9098">
        <v>35</v>
      </c>
      <c r="AW9098">
        <v>8</v>
      </c>
      <c r="AX9098">
        <v>12</v>
      </c>
      <c r="AY9098">
        <v>10</v>
      </c>
      <c r="AZ9098">
        <v>12</v>
      </c>
      <c r="BA9098">
        <v>13</v>
      </c>
    </row>
    <row r="9099" spans="1:53" x14ac:dyDescent="0.25">
      <c r="A9099" t="s">
        <v>4867</v>
      </c>
      <c r="B9099" t="s">
        <v>7136</v>
      </c>
      <c r="E9099" t="s">
        <v>9260</v>
      </c>
      <c r="F9099" t="s">
        <v>7091</v>
      </c>
      <c r="G9099">
        <v>14</v>
      </c>
      <c r="H9099" s="2">
        <v>42201</v>
      </c>
      <c r="I9099">
        <v>2017</v>
      </c>
      <c r="J9099">
        <v>66</v>
      </c>
      <c r="K9099" t="s">
        <v>7097</v>
      </c>
      <c r="L9099" t="s">
        <v>7054</v>
      </c>
      <c r="M9099" t="s">
        <v>6979</v>
      </c>
      <c r="N9099" s="2">
        <v>34264</v>
      </c>
      <c r="O9099">
        <v>23</v>
      </c>
      <c r="P9099" t="s">
        <v>7091</v>
      </c>
      <c r="Q9099" t="s">
        <v>6980</v>
      </c>
      <c r="R9099">
        <v>3</v>
      </c>
      <c r="S9099">
        <v>2</v>
      </c>
      <c r="T9099">
        <v>65</v>
      </c>
      <c r="U9099">
        <v>65</v>
      </c>
      <c r="V9099">
        <v>66</v>
      </c>
      <c r="W9099">
        <v>67</v>
      </c>
      <c r="X9099">
        <v>64</v>
      </c>
      <c r="Y9099">
        <v>56</v>
      </c>
      <c r="Z9099">
        <v>58</v>
      </c>
      <c r="AA9099">
        <v>63</v>
      </c>
      <c r="AB9099">
        <v>60</v>
      </c>
      <c r="AC9099">
        <v>58</v>
      </c>
      <c r="AD9099">
        <v>46</v>
      </c>
      <c r="AE9099">
        <v>66</v>
      </c>
      <c r="AF9099">
        <v>63</v>
      </c>
      <c r="AG9099">
        <v>65</v>
      </c>
      <c r="AH9099">
        <v>75</v>
      </c>
      <c r="AI9099">
        <v>73</v>
      </c>
      <c r="AJ9099">
        <v>70</v>
      </c>
      <c r="AK9099">
        <v>75</v>
      </c>
      <c r="AL9099">
        <v>53</v>
      </c>
      <c r="AM9099">
        <v>44</v>
      </c>
      <c r="AN9099">
        <v>62</v>
      </c>
      <c r="AO9099">
        <v>52</v>
      </c>
      <c r="AP9099">
        <v>78</v>
      </c>
      <c r="AQ9099">
        <v>62</v>
      </c>
      <c r="AR9099">
        <v>74</v>
      </c>
      <c r="AS9099">
        <v>69</v>
      </c>
      <c r="AT9099">
        <v>67</v>
      </c>
      <c r="AU9099">
        <v>58</v>
      </c>
      <c r="AV9099">
        <v>55</v>
      </c>
      <c r="AW9099">
        <v>14</v>
      </c>
      <c r="AX9099">
        <v>9</v>
      </c>
      <c r="AY9099">
        <v>10</v>
      </c>
      <c r="AZ9099">
        <v>7</v>
      </c>
      <c r="BA9099">
        <v>12</v>
      </c>
    </row>
    <row r="9100" spans="1:53" x14ac:dyDescent="0.25">
      <c r="A9100" t="s">
        <v>12193</v>
      </c>
      <c r="B9100" t="s">
        <v>6989</v>
      </c>
      <c r="E9100" t="s">
        <v>7095</v>
      </c>
      <c r="F9100" t="s">
        <v>7190</v>
      </c>
      <c r="G9100">
        <v>36</v>
      </c>
      <c r="H9100" s="2">
        <v>41091</v>
      </c>
      <c r="I9100">
        <v>2017</v>
      </c>
      <c r="J9100">
        <v>66</v>
      </c>
      <c r="K9100" t="s">
        <v>7060</v>
      </c>
      <c r="L9100" t="s">
        <v>7039</v>
      </c>
      <c r="M9100" t="s">
        <v>6971</v>
      </c>
      <c r="N9100" s="2">
        <v>34178</v>
      </c>
      <c r="O9100">
        <v>23</v>
      </c>
      <c r="P9100" t="s">
        <v>18</v>
      </c>
      <c r="Q9100" t="s">
        <v>6980</v>
      </c>
      <c r="R9100">
        <v>3</v>
      </c>
      <c r="S9100">
        <v>1</v>
      </c>
      <c r="T9100">
        <v>20</v>
      </c>
      <c r="U9100">
        <v>14</v>
      </c>
      <c r="V9100">
        <v>12</v>
      </c>
      <c r="W9100">
        <v>16</v>
      </c>
      <c r="X9100">
        <v>12</v>
      </c>
      <c r="Y9100">
        <v>27</v>
      </c>
      <c r="Z9100">
        <v>55</v>
      </c>
      <c r="AA9100">
        <v>5</v>
      </c>
      <c r="AB9100">
        <v>17</v>
      </c>
      <c r="AC9100">
        <v>27</v>
      </c>
      <c r="AD9100">
        <v>37</v>
      </c>
      <c r="AE9100">
        <v>15</v>
      </c>
      <c r="AF9100">
        <v>26</v>
      </c>
      <c r="AG9100">
        <v>32</v>
      </c>
      <c r="AH9100">
        <v>38</v>
      </c>
      <c r="AI9100">
        <v>39</v>
      </c>
      <c r="AJ9100">
        <v>33</v>
      </c>
      <c r="AK9100">
        <v>67</v>
      </c>
      <c r="AL9100">
        <v>40</v>
      </c>
      <c r="AM9100">
        <v>47</v>
      </c>
      <c r="AN9100">
        <v>65</v>
      </c>
      <c r="AO9100">
        <v>15</v>
      </c>
      <c r="AP9100">
        <v>34</v>
      </c>
      <c r="AQ9100">
        <v>17</v>
      </c>
      <c r="AR9100">
        <v>11</v>
      </c>
      <c r="AS9100">
        <v>17</v>
      </c>
      <c r="AT9100">
        <v>13</v>
      </c>
      <c r="AU9100">
        <v>14</v>
      </c>
      <c r="AV9100">
        <v>15</v>
      </c>
      <c r="AW9100">
        <v>64</v>
      </c>
      <c r="AX9100">
        <v>70</v>
      </c>
      <c r="AY9100">
        <v>65</v>
      </c>
      <c r="AZ9100">
        <v>61</v>
      </c>
      <c r="BA9100">
        <v>70</v>
      </c>
    </row>
    <row r="9101" spans="1:53" x14ac:dyDescent="0.25">
      <c r="A9101" t="s">
        <v>4868</v>
      </c>
      <c r="B9101" t="s">
        <v>8408</v>
      </c>
      <c r="E9101" t="s">
        <v>9105</v>
      </c>
      <c r="F9101" t="s">
        <v>6968</v>
      </c>
      <c r="G9101">
        <v>12</v>
      </c>
      <c r="H9101" s="2">
        <v>42727</v>
      </c>
      <c r="I9101">
        <v>2022</v>
      </c>
      <c r="J9101">
        <v>69</v>
      </c>
      <c r="K9101" t="s">
        <v>7025</v>
      </c>
      <c r="L9101" t="s">
        <v>7054</v>
      </c>
      <c r="M9101" t="s">
        <v>6971</v>
      </c>
      <c r="N9101" s="2">
        <v>33459</v>
      </c>
      <c r="O9101">
        <v>25</v>
      </c>
      <c r="P9101" t="s">
        <v>7194</v>
      </c>
      <c r="Q9101" t="s">
        <v>6984</v>
      </c>
      <c r="R9101">
        <v>3</v>
      </c>
      <c r="S9101">
        <v>3</v>
      </c>
      <c r="T9101">
        <v>65</v>
      </c>
      <c r="U9101">
        <v>62</v>
      </c>
      <c r="V9101">
        <v>13</v>
      </c>
      <c r="W9101">
        <v>12</v>
      </c>
      <c r="X9101">
        <v>17</v>
      </c>
      <c r="Y9101">
        <v>78</v>
      </c>
      <c r="Z9101">
        <v>56</v>
      </c>
      <c r="AA9101">
        <v>75</v>
      </c>
      <c r="AB9101">
        <v>31</v>
      </c>
      <c r="AC9101">
        <v>48</v>
      </c>
      <c r="AD9101">
        <v>73</v>
      </c>
      <c r="AE9101">
        <v>55</v>
      </c>
      <c r="AF9101">
        <v>67</v>
      </c>
      <c r="AG9101">
        <v>49</v>
      </c>
      <c r="AH9101">
        <v>81</v>
      </c>
      <c r="AI9101">
        <v>84</v>
      </c>
      <c r="AJ9101">
        <v>70</v>
      </c>
      <c r="AK9101">
        <v>60</v>
      </c>
      <c r="AL9101">
        <v>70</v>
      </c>
      <c r="AM9101">
        <v>85</v>
      </c>
      <c r="AN9101">
        <v>80</v>
      </c>
      <c r="AO9101">
        <v>70</v>
      </c>
      <c r="AP9101">
        <v>68</v>
      </c>
      <c r="AQ9101">
        <v>67</v>
      </c>
      <c r="AR9101">
        <v>63</v>
      </c>
      <c r="AS9101">
        <v>72</v>
      </c>
      <c r="AT9101">
        <v>43</v>
      </c>
      <c r="AU9101">
        <v>63</v>
      </c>
      <c r="AV9101">
        <v>49</v>
      </c>
      <c r="AW9101">
        <v>14</v>
      </c>
      <c r="AX9101">
        <v>9</v>
      </c>
      <c r="AY9101">
        <v>8</v>
      </c>
      <c r="AZ9101">
        <v>7</v>
      </c>
      <c r="BA9101">
        <v>13</v>
      </c>
    </row>
    <row r="9102" spans="1:53" x14ac:dyDescent="0.25">
      <c r="A9102" t="s">
        <v>12194</v>
      </c>
      <c r="B9102" t="s">
        <v>7090</v>
      </c>
      <c r="E9102" t="s">
        <v>8672</v>
      </c>
      <c r="F9102" t="s">
        <v>7012</v>
      </c>
      <c r="G9102">
        <v>29</v>
      </c>
      <c r="H9102" s="2">
        <v>42401</v>
      </c>
      <c r="I9102">
        <v>2019</v>
      </c>
      <c r="J9102">
        <v>66</v>
      </c>
      <c r="K9102" t="s">
        <v>7017</v>
      </c>
      <c r="L9102" t="s">
        <v>7035</v>
      </c>
      <c r="M9102" t="s">
        <v>6979</v>
      </c>
      <c r="N9102" s="2">
        <v>34652</v>
      </c>
      <c r="O9102">
        <v>22</v>
      </c>
      <c r="P9102" t="s">
        <v>7023</v>
      </c>
      <c r="Q9102" t="s">
        <v>6980</v>
      </c>
      <c r="R9102">
        <v>4</v>
      </c>
      <c r="S9102">
        <v>2</v>
      </c>
      <c r="T9102">
        <v>69</v>
      </c>
      <c r="U9102">
        <v>67</v>
      </c>
      <c r="V9102">
        <v>36</v>
      </c>
      <c r="W9102">
        <v>38</v>
      </c>
      <c r="X9102">
        <v>44</v>
      </c>
      <c r="Y9102">
        <v>42</v>
      </c>
      <c r="Z9102">
        <v>50</v>
      </c>
      <c r="AA9102">
        <v>56</v>
      </c>
      <c r="AB9102">
        <v>38</v>
      </c>
      <c r="AC9102">
        <v>66</v>
      </c>
      <c r="AD9102">
        <v>52</v>
      </c>
      <c r="AE9102">
        <v>67</v>
      </c>
      <c r="AF9102">
        <v>64</v>
      </c>
      <c r="AG9102">
        <v>59</v>
      </c>
      <c r="AH9102">
        <v>83</v>
      </c>
      <c r="AI9102">
        <v>80</v>
      </c>
      <c r="AJ9102">
        <v>50</v>
      </c>
      <c r="AK9102">
        <v>58</v>
      </c>
      <c r="AL9102">
        <v>80</v>
      </c>
      <c r="AM9102">
        <v>81</v>
      </c>
      <c r="AN9102">
        <v>84</v>
      </c>
      <c r="AO9102">
        <v>34</v>
      </c>
      <c r="AP9102">
        <v>61</v>
      </c>
      <c r="AQ9102">
        <v>61</v>
      </c>
      <c r="AR9102">
        <v>60</v>
      </c>
      <c r="AS9102">
        <v>70</v>
      </c>
      <c r="AT9102">
        <v>71</v>
      </c>
      <c r="AU9102">
        <v>59</v>
      </c>
      <c r="AV9102">
        <v>64</v>
      </c>
      <c r="AW9102">
        <v>14</v>
      </c>
      <c r="AX9102">
        <v>14</v>
      </c>
      <c r="AY9102">
        <v>12</v>
      </c>
      <c r="AZ9102">
        <v>12</v>
      </c>
      <c r="BA9102">
        <v>6</v>
      </c>
    </row>
    <row r="9103" spans="1:53" x14ac:dyDescent="0.25">
      <c r="A9103" t="s">
        <v>12195</v>
      </c>
      <c r="B9103" t="s">
        <v>8355</v>
      </c>
      <c r="E9103" t="s">
        <v>7452</v>
      </c>
      <c r="F9103" t="s">
        <v>7012</v>
      </c>
      <c r="G9103">
        <v>14</v>
      </c>
      <c r="H9103" s="2">
        <v>41856</v>
      </c>
      <c r="I9103">
        <v>2020</v>
      </c>
      <c r="J9103">
        <v>66</v>
      </c>
      <c r="K9103" t="s">
        <v>7150</v>
      </c>
      <c r="L9103" t="s">
        <v>7179</v>
      </c>
      <c r="M9103" t="s">
        <v>6971</v>
      </c>
      <c r="N9103" s="2">
        <v>31699</v>
      </c>
      <c r="O9103">
        <v>30</v>
      </c>
      <c r="P9103" t="s">
        <v>6986</v>
      </c>
      <c r="Q9103" t="s">
        <v>7005</v>
      </c>
      <c r="R9103">
        <v>3</v>
      </c>
      <c r="S9103">
        <v>3</v>
      </c>
      <c r="T9103">
        <v>62</v>
      </c>
      <c r="U9103">
        <v>59</v>
      </c>
      <c r="V9103">
        <v>17</v>
      </c>
      <c r="W9103">
        <v>13</v>
      </c>
      <c r="X9103">
        <v>17</v>
      </c>
      <c r="Y9103">
        <v>53</v>
      </c>
      <c r="Z9103">
        <v>62</v>
      </c>
      <c r="AA9103">
        <v>61</v>
      </c>
      <c r="AB9103">
        <v>28</v>
      </c>
      <c r="AC9103">
        <v>46</v>
      </c>
      <c r="AD9103">
        <v>67</v>
      </c>
      <c r="AE9103">
        <v>58</v>
      </c>
      <c r="AF9103">
        <v>58</v>
      </c>
      <c r="AG9103">
        <v>53</v>
      </c>
      <c r="AH9103">
        <v>72</v>
      </c>
      <c r="AI9103">
        <v>66</v>
      </c>
      <c r="AJ9103">
        <v>70</v>
      </c>
      <c r="AK9103">
        <v>70</v>
      </c>
      <c r="AL9103">
        <v>65</v>
      </c>
      <c r="AM9103">
        <v>67</v>
      </c>
      <c r="AN9103">
        <v>83</v>
      </c>
      <c r="AO9103">
        <v>75</v>
      </c>
      <c r="AP9103">
        <v>67</v>
      </c>
      <c r="AQ9103">
        <v>68</v>
      </c>
      <c r="AR9103">
        <v>62</v>
      </c>
      <c r="AS9103">
        <v>53</v>
      </c>
      <c r="AT9103">
        <v>52</v>
      </c>
      <c r="AU9103">
        <v>65</v>
      </c>
      <c r="AV9103">
        <v>61</v>
      </c>
      <c r="AW9103">
        <v>7</v>
      </c>
      <c r="AX9103">
        <v>9</v>
      </c>
      <c r="AY9103">
        <v>7</v>
      </c>
      <c r="AZ9103">
        <v>8</v>
      </c>
      <c r="BA9103">
        <v>8</v>
      </c>
    </row>
    <row r="9104" spans="1:53" x14ac:dyDescent="0.25">
      <c r="A9104" t="s">
        <v>12196</v>
      </c>
      <c r="B9104" t="s">
        <v>8355</v>
      </c>
      <c r="E9104" t="s">
        <v>8458</v>
      </c>
      <c r="F9104" t="s">
        <v>7012</v>
      </c>
      <c r="G9104">
        <v>22</v>
      </c>
      <c r="H9104" s="2">
        <v>42236</v>
      </c>
      <c r="I9104">
        <v>2018</v>
      </c>
      <c r="J9104">
        <v>66</v>
      </c>
      <c r="K9104" t="s">
        <v>7086</v>
      </c>
      <c r="L9104" t="s">
        <v>7043</v>
      </c>
      <c r="M9104" t="s">
        <v>6979</v>
      </c>
      <c r="N9104" s="2">
        <v>30774</v>
      </c>
      <c r="O9104">
        <v>32</v>
      </c>
      <c r="P9104" t="s">
        <v>18</v>
      </c>
      <c r="Q9104" t="s">
        <v>6980</v>
      </c>
      <c r="R9104">
        <v>3</v>
      </c>
      <c r="S9104">
        <v>1</v>
      </c>
      <c r="T9104">
        <v>20</v>
      </c>
      <c r="U9104">
        <v>15</v>
      </c>
      <c r="V9104">
        <v>16</v>
      </c>
      <c r="W9104">
        <v>14</v>
      </c>
      <c r="X9104">
        <v>13</v>
      </c>
      <c r="Y9104">
        <v>23</v>
      </c>
      <c r="Z9104">
        <v>64</v>
      </c>
      <c r="AA9104">
        <v>11</v>
      </c>
      <c r="AB9104">
        <v>22</v>
      </c>
      <c r="AC9104">
        <v>39</v>
      </c>
      <c r="AD9104">
        <v>25</v>
      </c>
      <c r="AE9104">
        <v>16</v>
      </c>
      <c r="AF9104">
        <v>21</v>
      </c>
      <c r="AG9104">
        <v>18</v>
      </c>
      <c r="AH9104">
        <v>42</v>
      </c>
      <c r="AI9104">
        <v>48</v>
      </c>
      <c r="AJ9104">
        <v>26</v>
      </c>
      <c r="AK9104">
        <v>43</v>
      </c>
      <c r="AL9104">
        <v>64</v>
      </c>
      <c r="AM9104">
        <v>35</v>
      </c>
      <c r="AN9104">
        <v>59</v>
      </c>
      <c r="AO9104">
        <v>13</v>
      </c>
      <c r="AP9104">
        <v>21</v>
      </c>
      <c r="AQ9104">
        <v>12</v>
      </c>
      <c r="AR9104">
        <v>11</v>
      </c>
      <c r="AS9104">
        <v>11</v>
      </c>
      <c r="AT9104">
        <v>11</v>
      </c>
      <c r="AU9104">
        <v>18</v>
      </c>
      <c r="AV9104">
        <v>14</v>
      </c>
      <c r="AW9104">
        <v>66</v>
      </c>
      <c r="AX9104">
        <v>64</v>
      </c>
      <c r="AY9104">
        <v>58</v>
      </c>
      <c r="AZ9104">
        <v>66</v>
      </c>
      <c r="BA9104">
        <v>65</v>
      </c>
    </row>
    <row r="9105" spans="1:53" x14ac:dyDescent="0.25">
      <c r="A9105" t="s">
        <v>12197</v>
      </c>
      <c r="B9105" t="s">
        <v>8355</v>
      </c>
      <c r="E9105" t="s">
        <v>7452</v>
      </c>
      <c r="F9105" t="s">
        <v>7012</v>
      </c>
      <c r="G9105">
        <v>31</v>
      </c>
      <c r="H9105" s="2">
        <v>42391</v>
      </c>
      <c r="I9105">
        <v>2017</v>
      </c>
      <c r="J9105">
        <v>66</v>
      </c>
      <c r="K9105" t="s">
        <v>6977</v>
      </c>
      <c r="L9105" t="s">
        <v>7021</v>
      </c>
      <c r="M9105" t="s">
        <v>6979</v>
      </c>
      <c r="N9105" s="2">
        <v>32069</v>
      </c>
      <c r="O9105">
        <v>29</v>
      </c>
      <c r="P9105" t="s">
        <v>7091</v>
      </c>
      <c r="Q9105" t="s">
        <v>6984</v>
      </c>
      <c r="R9105">
        <v>3</v>
      </c>
      <c r="S9105">
        <v>3</v>
      </c>
      <c r="T9105">
        <v>60</v>
      </c>
      <c r="U9105">
        <v>61</v>
      </c>
      <c r="V9105">
        <v>61</v>
      </c>
      <c r="W9105">
        <v>61</v>
      </c>
      <c r="X9105">
        <v>67</v>
      </c>
      <c r="Y9105">
        <v>61</v>
      </c>
      <c r="Z9105">
        <v>64</v>
      </c>
      <c r="AA9105">
        <v>58</v>
      </c>
      <c r="AB9105">
        <v>58</v>
      </c>
      <c r="AC9105">
        <v>51</v>
      </c>
      <c r="AD9105">
        <v>55</v>
      </c>
      <c r="AE9105">
        <v>60</v>
      </c>
      <c r="AF9105">
        <v>62</v>
      </c>
      <c r="AG9105">
        <v>60</v>
      </c>
      <c r="AH9105">
        <v>79</v>
      </c>
      <c r="AI9105">
        <v>79</v>
      </c>
      <c r="AJ9105">
        <v>80</v>
      </c>
      <c r="AK9105">
        <v>61</v>
      </c>
      <c r="AL9105">
        <v>67</v>
      </c>
      <c r="AM9105">
        <v>75</v>
      </c>
      <c r="AN9105">
        <v>73</v>
      </c>
      <c r="AO9105">
        <v>52</v>
      </c>
      <c r="AP9105">
        <v>43</v>
      </c>
      <c r="AQ9105">
        <v>43</v>
      </c>
      <c r="AR9105">
        <v>40</v>
      </c>
      <c r="AS9105">
        <v>61</v>
      </c>
      <c r="AT9105">
        <v>48</v>
      </c>
      <c r="AU9105">
        <v>33</v>
      </c>
      <c r="AV9105">
        <v>40</v>
      </c>
      <c r="AW9105">
        <v>10</v>
      </c>
      <c r="AX9105">
        <v>12</v>
      </c>
      <c r="AY9105">
        <v>12</v>
      </c>
      <c r="AZ9105">
        <v>8</v>
      </c>
      <c r="BA9105">
        <v>11</v>
      </c>
    </row>
    <row r="9106" spans="1:53" x14ac:dyDescent="0.25">
      <c r="A9106" t="s">
        <v>12198</v>
      </c>
      <c r="B9106" t="s">
        <v>7280</v>
      </c>
      <c r="E9106" t="s">
        <v>7795</v>
      </c>
      <c r="F9106" t="s">
        <v>7190</v>
      </c>
      <c r="G9106">
        <v>33</v>
      </c>
      <c r="H9106" s="2">
        <v>40909</v>
      </c>
      <c r="I9106">
        <v>2022</v>
      </c>
      <c r="J9106">
        <v>66</v>
      </c>
      <c r="K9106" t="s">
        <v>7153</v>
      </c>
      <c r="L9106" t="s">
        <v>6970</v>
      </c>
      <c r="M9106" t="s">
        <v>6979</v>
      </c>
      <c r="N9106" s="2">
        <v>33940</v>
      </c>
      <c r="O9106">
        <v>24</v>
      </c>
      <c r="P9106" t="s">
        <v>7264</v>
      </c>
      <c r="Q9106" t="s">
        <v>6980</v>
      </c>
      <c r="R9106">
        <v>2</v>
      </c>
      <c r="S9106">
        <v>2</v>
      </c>
      <c r="T9106">
        <v>57</v>
      </c>
      <c r="U9106">
        <v>54</v>
      </c>
      <c r="V9106">
        <v>67</v>
      </c>
      <c r="W9106">
        <v>67</v>
      </c>
      <c r="X9106">
        <v>69</v>
      </c>
      <c r="Y9106">
        <v>56</v>
      </c>
      <c r="Z9106">
        <v>64</v>
      </c>
      <c r="AA9106">
        <v>31</v>
      </c>
      <c r="AB9106">
        <v>65</v>
      </c>
      <c r="AC9106">
        <v>51</v>
      </c>
      <c r="AD9106">
        <v>66</v>
      </c>
      <c r="AE9106">
        <v>53</v>
      </c>
      <c r="AF9106">
        <v>60</v>
      </c>
      <c r="AG9106">
        <v>57</v>
      </c>
      <c r="AH9106">
        <v>57</v>
      </c>
      <c r="AI9106">
        <v>74</v>
      </c>
      <c r="AJ9106">
        <v>70</v>
      </c>
      <c r="AK9106">
        <v>80</v>
      </c>
      <c r="AL9106">
        <v>31</v>
      </c>
      <c r="AM9106">
        <v>53</v>
      </c>
      <c r="AN9106">
        <v>33</v>
      </c>
      <c r="AO9106">
        <v>67</v>
      </c>
      <c r="AP9106">
        <v>56</v>
      </c>
      <c r="AQ9106">
        <v>27</v>
      </c>
      <c r="AR9106">
        <v>41</v>
      </c>
      <c r="AS9106">
        <v>41</v>
      </c>
      <c r="AT9106">
        <v>26</v>
      </c>
      <c r="AU9106">
        <v>61</v>
      </c>
      <c r="AV9106">
        <v>44</v>
      </c>
      <c r="AW9106">
        <v>13</v>
      </c>
      <c r="AX9106">
        <v>8</v>
      </c>
      <c r="AY9106">
        <v>12</v>
      </c>
      <c r="AZ9106">
        <v>8</v>
      </c>
      <c r="BA9106">
        <v>10</v>
      </c>
    </row>
    <row r="9107" spans="1:53" x14ac:dyDescent="0.25">
      <c r="A9107" t="s">
        <v>12199</v>
      </c>
      <c r="B9107" t="s">
        <v>7083</v>
      </c>
      <c r="E9107" t="s">
        <v>8301</v>
      </c>
      <c r="F9107" t="s">
        <v>7012</v>
      </c>
      <c r="G9107">
        <v>9</v>
      </c>
      <c r="H9107" s="2">
        <v>42559</v>
      </c>
      <c r="I9107">
        <v>2019</v>
      </c>
      <c r="J9107">
        <v>66</v>
      </c>
      <c r="K9107" t="s">
        <v>7069</v>
      </c>
      <c r="L9107" t="s">
        <v>6978</v>
      </c>
      <c r="M9107" t="s">
        <v>6971</v>
      </c>
      <c r="N9107" s="2">
        <v>34221</v>
      </c>
      <c r="O9107">
        <v>23</v>
      </c>
      <c r="P9107" t="s">
        <v>7372</v>
      </c>
      <c r="Q9107" t="s">
        <v>6984</v>
      </c>
      <c r="R9107">
        <v>3</v>
      </c>
      <c r="S9107">
        <v>4</v>
      </c>
      <c r="T9107">
        <v>62</v>
      </c>
      <c r="U9107">
        <v>75</v>
      </c>
      <c r="V9107">
        <v>19</v>
      </c>
      <c r="W9107">
        <v>29</v>
      </c>
      <c r="X9107">
        <v>21</v>
      </c>
      <c r="Y9107">
        <v>57</v>
      </c>
      <c r="Z9107">
        <v>62</v>
      </c>
      <c r="AA9107">
        <v>62</v>
      </c>
      <c r="AB9107">
        <v>60</v>
      </c>
      <c r="AC9107">
        <v>54</v>
      </c>
      <c r="AD9107">
        <v>45</v>
      </c>
      <c r="AE9107">
        <v>62</v>
      </c>
      <c r="AF9107">
        <v>53</v>
      </c>
      <c r="AG9107">
        <v>44</v>
      </c>
      <c r="AH9107">
        <v>89</v>
      </c>
      <c r="AI9107">
        <v>87</v>
      </c>
      <c r="AJ9107">
        <v>66</v>
      </c>
      <c r="AK9107">
        <v>70</v>
      </c>
      <c r="AL9107">
        <v>77</v>
      </c>
      <c r="AM9107">
        <v>82</v>
      </c>
      <c r="AN9107">
        <v>91</v>
      </c>
      <c r="AO9107">
        <v>64</v>
      </c>
      <c r="AP9107">
        <v>74</v>
      </c>
      <c r="AQ9107">
        <v>56</v>
      </c>
      <c r="AR9107">
        <v>66</v>
      </c>
      <c r="AS9107">
        <v>71</v>
      </c>
      <c r="AT9107">
        <v>44</v>
      </c>
      <c r="AU9107">
        <v>52</v>
      </c>
      <c r="AV9107">
        <v>54</v>
      </c>
      <c r="AW9107">
        <v>8</v>
      </c>
      <c r="AX9107">
        <v>9</v>
      </c>
      <c r="AY9107">
        <v>13</v>
      </c>
      <c r="AZ9107">
        <v>12</v>
      </c>
      <c r="BA9107">
        <v>6</v>
      </c>
    </row>
    <row r="9108" spans="1:53" x14ac:dyDescent="0.25">
      <c r="A9108" t="s">
        <v>12200</v>
      </c>
      <c r="B9108" t="s">
        <v>6981</v>
      </c>
      <c r="E9108" t="s">
        <v>8370</v>
      </c>
      <c r="F9108" t="s">
        <v>7012</v>
      </c>
      <c r="G9108">
        <v>29</v>
      </c>
      <c r="H9108" s="2">
        <v>42736</v>
      </c>
      <c r="I9108">
        <v>2019</v>
      </c>
      <c r="J9108">
        <v>66</v>
      </c>
      <c r="K9108" t="s">
        <v>6987</v>
      </c>
      <c r="L9108" t="s">
        <v>7105</v>
      </c>
      <c r="M9108" t="s">
        <v>6971</v>
      </c>
      <c r="N9108" s="2">
        <v>32913</v>
      </c>
      <c r="O9108">
        <v>27</v>
      </c>
      <c r="P9108" t="s">
        <v>6986</v>
      </c>
      <c r="Q9108" t="s">
        <v>6980</v>
      </c>
      <c r="R9108">
        <v>3</v>
      </c>
      <c r="S9108">
        <v>2</v>
      </c>
      <c r="T9108">
        <v>66</v>
      </c>
      <c r="U9108">
        <v>69</v>
      </c>
      <c r="V9108">
        <v>21</v>
      </c>
      <c r="W9108">
        <v>18</v>
      </c>
      <c r="X9108">
        <v>22</v>
      </c>
      <c r="Y9108">
        <v>32</v>
      </c>
      <c r="Z9108">
        <v>65</v>
      </c>
      <c r="AA9108">
        <v>67</v>
      </c>
      <c r="AB9108">
        <v>14</v>
      </c>
      <c r="AC9108">
        <v>60</v>
      </c>
      <c r="AD9108">
        <v>72</v>
      </c>
      <c r="AE9108">
        <v>41</v>
      </c>
      <c r="AF9108">
        <v>61</v>
      </c>
      <c r="AG9108">
        <v>46</v>
      </c>
      <c r="AH9108">
        <v>78</v>
      </c>
      <c r="AI9108">
        <v>76</v>
      </c>
      <c r="AJ9108">
        <v>69</v>
      </c>
      <c r="AK9108">
        <v>52</v>
      </c>
      <c r="AL9108">
        <v>64</v>
      </c>
      <c r="AM9108">
        <v>73</v>
      </c>
      <c r="AN9108">
        <v>81</v>
      </c>
      <c r="AO9108">
        <v>62</v>
      </c>
      <c r="AP9108">
        <v>68</v>
      </c>
      <c r="AQ9108">
        <v>63</v>
      </c>
      <c r="AR9108">
        <v>52</v>
      </c>
      <c r="AS9108">
        <v>62</v>
      </c>
      <c r="AT9108">
        <v>39</v>
      </c>
      <c r="AU9108">
        <v>67</v>
      </c>
      <c r="AV9108">
        <v>58</v>
      </c>
      <c r="AW9108">
        <v>12</v>
      </c>
      <c r="AX9108">
        <v>8</v>
      </c>
      <c r="AY9108">
        <v>15</v>
      </c>
      <c r="AZ9108">
        <v>11</v>
      </c>
      <c r="BA9108">
        <v>12</v>
      </c>
    </row>
    <row r="9109" spans="1:53" x14ac:dyDescent="0.25">
      <c r="A9109" t="s">
        <v>4869</v>
      </c>
      <c r="B9109" t="s">
        <v>7590</v>
      </c>
      <c r="E9109" t="s">
        <v>9887</v>
      </c>
      <c r="F9109" t="s">
        <v>6968</v>
      </c>
      <c r="G9109">
        <v>11</v>
      </c>
      <c r="H9109" s="2">
        <v>42552</v>
      </c>
      <c r="I9109">
        <v>2019</v>
      </c>
      <c r="J9109">
        <v>66</v>
      </c>
      <c r="K9109" t="s">
        <v>7025</v>
      </c>
      <c r="L9109" t="s">
        <v>6978</v>
      </c>
      <c r="M9109" t="s">
        <v>6979</v>
      </c>
      <c r="N9109" s="2">
        <v>33588</v>
      </c>
      <c r="O9109">
        <v>25</v>
      </c>
      <c r="P9109" t="s">
        <v>6968</v>
      </c>
      <c r="Q9109" t="s">
        <v>6984</v>
      </c>
      <c r="R9109">
        <v>3</v>
      </c>
      <c r="S9109">
        <v>3</v>
      </c>
      <c r="T9109">
        <v>64</v>
      </c>
      <c r="U9109">
        <v>66</v>
      </c>
      <c r="V9109">
        <v>56</v>
      </c>
      <c r="W9109">
        <v>63</v>
      </c>
      <c r="X9109">
        <v>63</v>
      </c>
      <c r="Y9109">
        <v>66</v>
      </c>
      <c r="Z9109">
        <v>60</v>
      </c>
      <c r="AA9109">
        <v>63</v>
      </c>
      <c r="AB9109">
        <v>59</v>
      </c>
      <c r="AC9109">
        <v>63</v>
      </c>
      <c r="AD9109">
        <v>64</v>
      </c>
      <c r="AE9109">
        <v>66</v>
      </c>
      <c r="AF9109">
        <v>58</v>
      </c>
      <c r="AG9109">
        <v>57</v>
      </c>
      <c r="AH9109">
        <v>82</v>
      </c>
      <c r="AI9109">
        <v>85</v>
      </c>
      <c r="AJ9109">
        <v>76</v>
      </c>
      <c r="AK9109">
        <v>60</v>
      </c>
      <c r="AL9109">
        <v>74</v>
      </c>
      <c r="AM9109">
        <v>76</v>
      </c>
      <c r="AN9109">
        <v>70</v>
      </c>
      <c r="AO9109">
        <v>48</v>
      </c>
      <c r="AP9109">
        <v>70</v>
      </c>
      <c r="AQ9109">
        <v>63</v>
      </c>
      <c r="AR9109">
        <v>67</v>
      </c>
      <c r="AS9109">
        <v>66</v>
      </c>
      <c r="AT9109">
        <v>73</v>
      </c>
      <c r="AU9109">
        <v>59</v>
      </c>
      <c r="AV9109">
        <v>59</v>
      </c>
      <c r="AW9109">
        <v>7</v>
      </c>
      <c r="AX9109">
        <v>9</v>
      </c>
      <c r="AY9109">
        <v>10</v>
      </c>
      <c r="AZ9109">
        <v>11</v>
      </c>
      <c r="BA9109">
        <v>7</v>
      </c>
    </row>
    <row r="9110" spans="1:53" x14ac:dyDescent="0.25">
      <c r="A9110" t="s">
        <v>4870</v>
      </c>
      <c r="B9110" t="s">
        <v>7083</v>
      </c>
      <c r="E9110" t="s">
        <v>9606</v>
      </c>
      <c r="F9110" t="s">
        <v>7062</v>
      </c>
      <c r="G9110">
        <v>24</v>
      </c>
      <c r="H9110" s="2">
        <v>42186</v>
      </c>
      <c r="I9110">
        <v>2017</v>
      </c>
      <c r="J9110">
        <v>66</v>
      </c>
      <c r="K9110" t="s">
        <v>7025</v>
      </c>
      <c r="L9110" t="s">
        <v>7054</v>
      </c>
      <c r="M9110" t="s">
        <v>6971</v>
      </c>
      <c r="N9110" s="2">
        <v>32826</v>
      </c>
      <c r="O9110">
        <v>27</v>
      </c>
      <c r="P9110" t="s">
        <v>7337</v>
      </c>
      <c r="Q9110" t="s">
        <v>6980</v>
      </c>
      <c r="R9110">
        <v>3</v>
      </c>
      <c r="S9110">
        <v>2</v>
      </c>
      <c r="T9110">
        <v>64</v>
      </c>
      <c r="U9110">
        <v>60</v>
      </c>
      <c r="V9110">
        <v>67</v>
      </c>
      <c r="W9110">
        <v>72</v>
      </c>
      <c r="X9110">
        <v>70</v>
      </c>
      <c r="Y9110">
        <v>63</v>
      </c>
      <c r="Z9110">
        <v>62</v>
      </c>
      <c r="AA9110">
        <v>55</v>
      </c>
      <c r="AB9110">
        <v>63</v>
      </c>
      <c r="AC9110">
        <v>55</v>
      </c>
      <c r="AD9110">
        <v>41</v>
      </c>
      <c r="AE9110">
        <v>59</v>
      </c>
      <c r="AF9110">
        <v>67</v>
      </c>
      <c r="AG9110">
        <v>63</v>
      </c>
      <c r="AH9110">
        <v>66</v>
      </c>
      <c r="AI9110">
        <v>63</v>
      </c>
      <c r="AJ9110">
        <v>63</v>
      </c>
      <c r="AK9110">
        <v>70</v>
      </c>
      <c r="AL9110">
        <v>65</v>
      </c>
      <c r="AM9110">
        <v>61</v>
      </c>
      <c r="AN9110">
        <v>61</v>
      </c>
      <c r="AO9110">
        <v>61</v>
      </c>
      <c r="AP9110">
        <v>54</v>
      </c>
      <c r="AQ9110">
        <v>32</v>
      </c>
      <c r="AR9110">
        <v>50</v>
      </c>
      <c r="AS9110">
        <v>46</v>
      </c>
      <c r="AT9110">
        <v>43</v>
      </c>
      <c r="AU9110">
        <v>51</v>
      </c>
      <c r="AV9110">
        <v>37</v>
      </c>
      <c r="AW9110">
        <v>15</v>
      </c>
      <c r="AX9110">
        <v>10</v>
      </c>
      <c r="AY9110">
        <v>15</v>
      </c>
      <c r="AZ9110">
        <v>15</v>
      </c>
      <c r="BA9110">
        <v>10</v>
      </c>
    </row>
    <row r="9111" spans="1:53" x14ac:dyDescent="0.25">
      <c r="A9111" t="s">
        <v>4871</v>
      </c>
      <c r="B9111" t="s">
        <v>7590</v>
      </c>
      <c r="E9111" t="s">
        <v>9013</v>
      </c>
      <c r="F9111" t="s">
        <v>18</v>
      </c>
      <c r="G9111">
        <v>20</v>
      </c>
      <c r="H9111" s="2">
        <v>42739</v>
      </c>
      <c r="I9111">
        <v>2018</v>
      </c>
      <c r="J9111">
        <v>66</v>
      </c>
      <c r="K9111" t="s">
        <v>7060</v>
      </c>
      <c r="L9111" t="s">
        <v>7039</v>
      </c>
      <c r="M9111" t="s">
        <v>6971</v>
      </c>
      <c r="N9111" s="2">
        <v>32009</v>
      </c>
      <c r="O9111">
        <v>29</v>
      </c>
      <c r="P9111" t="s">
        <v>18</v>
      </c>
      <c r="Q9111" t="s">
        <v>6980</v>
      </c>
      <c r="R9111">
        <v>2</v>
      </c>
      <c r="S9111">
        <v>1</v>
      </c>
      <c r="T9111">
        <v>24</v>
      </c>
      <c r="U9111">
        <v>16</v>
      </c>
      <c r="V9111">
        <v>15</v>
      </c>
      <c r="W9111">
        <v>11</v>
      </c>
      <c r="X9111">
        <v>12</v>
      </c>
      <c r="Y9111">
        <v>29</v>
      </c>
      <c r="Z9111">
        <v>66</v>
      </c>
      <c r="AA9111">
        <v>13</v>
      </c>
      <c r="AB9111">
        <v>18</v>
      </c>
      <c r="AC9111">
        <v>34</v>
      </c>
      <c r="AD9111">
        <v>42</v>
      </c>
      <c r="AE9111">
        <v>13</v>
      </c>
      <c r="AF9111">
        <v>29</v>
      </c>
      <c r="AG9111">
        <v>27</v>
      </c>
      <c r="AH9111">
        <v>39</v>
      </c>
      <c r="AI9111">
        <v>44</v>
      </c>
      <c r="AJ9111">
        <v>34</v>
      </c>
      <c r="AK9111">
        <v>59</v>
      </c>
      <c r="AL9111">
        <v>44</v>
      </c>
      <c r="AM9111">
        <v>42</v>
      </c>
      <c r="AN9111">
        <v>68</v>
      </c>
      <c r="AO9111">
        <v>15</v>
      </c>
      <c r="AP9111">
        <v>15</v>
      </c>
      <c r="AQ9111">
        <v>15</v>
      </c>
      <c r="AR9111">
        <v>13</v>
      </c>
      <c r="AS9111">
        <v>12</v>
      </c>
      <c r="AT9111">
        <v>11</v>
      </c>
      <c r="AU9111">
        <v>22</v>
      </c>
      <c r="AV9111">
        <v>17</v>
      </c>
      <c r="AW9111">
        <v>64</v>
      </c>
      <c r="AX9111">
        <v>66</v>
      </c>
      <c r="AY9111">
        <v>63</v>
      </c>
      <c r="AZ9111">
        <v>60</v>
      </c>
      <c r="BA9111">
        <v>68</v>
      </c>
    </row>
    <row r="9112" spans="1:53" x14ac:dyDescent="0.25">
      <c r="A9112" t="s">
        <v>4872</v>
      </c>
      <c r="B9112" t="s">
        <v>7083</v>
      </c>
      <c r="E9112" t="s">
        <v>8124</v>
      </c>
      <c r="F9112" t="s">
        <v>7084</v>
      </c>
      <c r="G9112">
        <v>17</v>
      </c>
      <c r="H9112" s="2">
        <v>42552</v>
      </c>
      <c r="I9112">
        <v>2018</v>
      </c>
      <c r="J9112">
        <v>66</v>
      </c>
      <c r="K9112" t="s">
        <v>7042</v>
      </c>
      <c r="L9112" t="s">
        <v>7105</v>
      </c>
      <c r="M9112" t="s">
        <v>6971</v>
      </c>
      <c r="N9112" s="2">
        <v>33095</v>
      </c>
      <c r="O9112">
        <v>26</v>
      </c>
      <c r="P9112" t="s">
        <v>6975</v>
      </c>
      <c r="Q9112" t="s">
        <v>6984</v>
      </c>
      <c r="R9112">
        <v>3</v>
      </c>
      <c r="S9112">
        <v>3</v>
      </c>
      <c r="T9112">
        <v>68</v>
      </c>
      <c r="U9112">
        <v>72</v>
      </c>
      <c r="V9112">
        <v>20</v>
      </c>
      <c r="W9112">
        <v>23</v>
      </c>
      <c r="X9112">
        <v>22</v>
      </c>
      <c r="Y9112">
        <v>44</v>
      </c>
      <c r="Z9112">
        <v>59</v>
      </c>
      <c r="AA9112">
        <v>56</v>
      </c>
      <c r="AB9112">
        <v>43</v>
      </c>
      <c r="AC9112">
        <v>65</v>
      </c>
      <c r="AD9112">
        <v>50</v>
      </c>
      <c r="AE9112">
        <v>58</v>
      </c>
      <c r="AF9112">
        <v>60</v>
      </c>
      <c r="AG9112">
        <v>48</v>
      </c>
      <c r="AH9112">
        <v>83</v>
      </c>
      <c r="AI9112">
        <v>87</v>
      </c>
      <c r="AJ9112">
        <v>67</v>
      </c>
      <c r="AK9112">
        <v>65</v>
      </c>
      <c r="AL9112">
        <v>70</v>
      </c>
      <c r="AM9112">
        <v>75</v>
      </c>
      <c r="AN9112">
        <v>66</v>
      </c>
      <c r="AO9112">
        <v>44</v>
      </c>
      <c r="AP9112">
        <v>63</v>
      </c>
      <c r="AQ9112">
        <v>57</v>
      </c>
      <c r="AR9112">
        <v>66</v>
      </c>
      <c r="AS9112">
        <v>68</v>
      </c>
      <c r="AT9112">
        <v>59</v>
      </c>
      <c r="AU9112">
        <v>60</v>
      </c>
      <c r="AV9112">
        <v>52</v>
      </c>
      <c r="AW9112">
        <v>9</v>
      </c>
      <c r="AX9112">
        <v>12</v>
      </c>
      <c r="AY9112">
        <v>15</v>
      </c>
      <c r="AZ9112">
        <v>16</v>
      </c>
      <c r="BA9112">
        <v>11</v>
      </c>
    </row>
    <row r="9113" spans="1:53" x14ac:dyDescent="0.25">
      <c r="A9113" t="s">
        <v>4873</v>
      </c>
      <c r="B9113" t="s">
        <v>8355</v>
      </c>
      <c r="E9113" t="s">
        <v>8832</v>
      </c>
      <c r="F9113" t="s">
        <v>18</v>
      </c>
      <c r="G9113">
        <v>22</v>
      </c>
      <c r="H9113" s="2">
        <v>40026</v>
      </c>
      <c r="I9113">
        <v>2017</v>
      </c>
      <c r="J9113">
        <v>66</v>
      </c>
      <c r="K9113" t="s">
        <v>6969</v>
      </c>
      <c r="L9113" t="s">
        <v>7055</v>
      </c>
      <c r="M9113" t="s">
        <v>6971</v>
      </c>
      <c r="N9113" s="2">
        <v>33371</v>
      </c>
      <c r="O9113">
        <v>25</v>
      </c>
      <c r="P9113" t="s">
        <v>18</v>
      </c>
      <c r="Q9113" t="s">
        <v>6980</v>
      </c>
      <c r="R9113">
        <v>2</v>
      </c>
      <c r="S9113">
        <v>1</v>
      </c>
      <c r="T9113">
        <v>21</v>
      </c>
      <c r="U9113">
        <v>18</v>
      </c>
      <c r="V9113">
        <v>12</v>
      </c>
      <c r="W9113">
        <v>19</v>
      </c>
      <c r="X9113">
        <v>16</v>
      </c>
      <c r="Y9113">
        <v>21</v>
      </c>
      <c r="Z9113">
        <v>65</v>
      </c>
      <c r="AA9113">
        <v>15</v>
      </c>
      <c r="AB9113">
        <v>24</v>
      </c>
      <c r="AC9113">
        <v>62</v>
      </c>
      <c r="AD9113">
        <v>21</v>
      </c>
      <c r="AE9113">
        <v>12</v>
      </c>
      <c r="AF9113">
        <v>29</v>
      </c>
      <c r="AG9113">
        <v>21</v>
      </c>
      <c r="AH9113">
        <v>39</v>
      </c>
      <c r="AI9113">
        <v>37</v>
      </c>
      <c r="AJ9113">
        <v>37</v>
      </c>
      <c r="AK9113">
        <v>74</v>
      </c>
      <c r="AL9113">
        <v>52</v>
      </c>
      <c r="AM9113">
        <v>50</v>
      </c>
      <c r="AN9113">
        <v>70</v>
      </c>
      <c r="AO9113">
        <v>15</v>
      </c>
      <c r="AP9113">
        <v>20</v>
      </c>
      <c r="AQ9113">
        <v>19</v>
      </c>
      <c r="AR9113">
        <v>15</v>
      </c>
      <c r="AS9113">
        <v>15</v>
      </c>
      <c r="AT9113">
        <v>20</v>
      </c>
      <c r="AU9113">
        <v>15</v>
      </c>
      <c r="AV9113">
        <v>18</v>
      </c>
      <c r="AW9113">
        <v>65</v>
      </c>
      <c r="AX9113">
        <v>64</v>
      </c>
      <c r="AY9113">
        <v>65</v>
      </c>
      <c r="AZ9113">
        <v>69</v>
      </c>
      <c r="BA9113">
        <v>64</v>
      </c>
    </row>
    <row r="9114" spans="1:53" x14ac:dyDescent="0.25">
      <c r="A9114" t="s">
        <v>4874</v>
      </c>
      <c r="B9114" t="s">
        <v>7117</v>
      </c>
      <c r="E9114" t="s">
        <v>10662</v>
      </c>
      <c r="F9114" t="s">
        <v>7011</v>
      </c>
      <c r="G9114">
        <v>5</v>
      </c>
      <c r="H9114" s="2">
        <v>41091</v>
      </c>
      <c r="I9114">
        <v>2019</v>
      </c>
      <c r="J9114">
        <v>66</v>
      </c>
      <c r="K9114" t="s">
        <v>7029</v>
      </c>
      <c r="L9114" t="s">
        <v>7033</v>
      </c>
      <c r="M9114" t="s">
        <v>6971</v>
      </c>
      <c r="N9114" s="2">
        <v>30910</v>
      </c>
      <c r="O9114">
        <v>32</v>
      </c>
      <c r="P9114" t="s">
        <v>7015</v>
      </c>
      <c r="Q9114" t="s">
        <v>7155</v>
      </c>
      <c r="R9114">
        <v>2</v>
      </c>
      <c r="S9114">
        <v>2</v>
      </c>
      <c r="T9114">
        <v>57</v>
      </c>
      <c r="U9114">
        <v>49</v>
      </c>
      <c r="V9114">
        <v>68</v>
      </c>
      <c r="W9114">
        <v>66</v>
      </c>
      <c r="X9114">
        <v>63</v>
      </c>
      <c r="Y9114">
        <v>70</v>
      </c>
      <c r="Z9114">
        <v>63</v>
      </c>
      <c r="AA9114">
        <v>25</v>
      </c>
      <c r="AB9114">
        <v>63</v>
      </c>
      <c r="AC9114">
        <v>34</v>
      </c>
      <c r="AD9114">
        <v>68</v>
      </c>
      <c r="AE9114">
        <v>31</v>
      </c>
      <c r="AF9114">
        <v>53</v>
      </c>
      <c r="AG9114">
        <v>49</v>
      </c>
      <c r="AH9114">
        <v>54</v>
      </c>
      <c r="AI9114">
        <v>45</v>
      </c>
      <c r="AJ9114">
        <v>62</v>
      </c>
      <c r="AK9114">
        <v>75</v>
      </c>
      <c r="AL9114">
        <v>61</v>
      </c>
      <c r="AM9114">
        <v>57</v>
      </c>
      <c r="AN9114">
        <v>70</v>
      </c>
      <c r="AO9114">
        <v>69</v>
      </c>
      <c r="AP9114">
        <v>42</v>
      </c>
      <c r="AQ9114">
        <v>38</v>
      </c>
      <c r="AR9114">
        <v>35</v>
      </c>
      <c r="AS9114">
        <v>33</v>
      </c>
      <c r="AT9114">
        <v>30</v>
      </c>
      <c r="AU9114">
        <v>39</v>
      </c>
      <c r="AV9114">
        <v>31</v>
      </c>
      <c r="AW9114">
        <v>11</v>
      </c>
      <c r="AX9114">
        <v>15</v>
      </c>
      <c r="AY9114">
        <v>15</v>
      </c>
      <c r="AZ9114">
        <v>7</v>
      </c>
      <c r="BA9114">
        <v>12</v>
      </c>
    </row>
    <row r="9115" spans="1:53" x14ac:dyDescent="0.25">
      <c r="A9115" t="s">
        <v>4875</v>
      </c>
      <c r="B9115" t="s">
        <v>6996</v>
      </c>
      <c r="E9115" t="s">
        <v>9902</v>
      </c>
      <c r="F9115" t="s">
        <v>7020</v>
      </c>
      <c r="G9115">
        <v>9</v>
      </c>
      <c r="H9115" s="2">
        <v>40725</v>
      </c>
      <c r="I9115">
        <v>2017</v>
      </c>
      <c r="J9115">
        <v>66</v>
      </c>
      <c r="K9115" t="s">
        <v>7109</v>
      </c>
      <c r="L9115" t="s">
        <v>7001</v>
      </c>
      <c r="M9115" t="s">
        <v>6971</v>
      </c>
      <c r="N9115" s="2">
        <v>34446</v>
      </c>
      <c r="O9115">
        <v>22</v>
      </c>
      <c r="P9115" t="s">
        <v>7022</v>
      </c>
      <c r="Q9115" t="s">
        <v>7056</v>
      </c>
      <c r="R9115">
        <v>3</v>
      </c>
      <c r="S9115">
        <v>3</v>
      </c>
      <c r="T9115">
        <v>69</v>
      </c>
      <c r="U9115">
        <v>62</v>
      </c>
      <c r="V9115">
        <v>62</v>
      </c>
      <c r="W9115">
        <v>64</v>
      </c>
      <c r="X9115">
        <v>66</v>
      </c>
      <c r="Y9115">
        <v>77</v>
      </c>
      <c r="Z9115">
        <v>55</v>
      </c>
      <c r="AA9115">
        <v>51</v>
      </c>
      <c r="AB9115">
        <v>63</v>
      </c>
      <c r="AC9115">
        <v>68</v>
      </c>
      <c r="AD9115">
        <v>67</v>
      </c>
      <c r="AE9115">
        <v>58</v>
      </c>
      <c r="AF9115">
        <v>68</v>
      </c>
      <c r="AG9115">
        <v>63</v>
      </c>
      <c r="AH9115">
        <v>71</v>
      </c>
      <c r="AI9115">
        <v>71</v>
      </c>
      <c r="AJ9115">
        <v>88</v>
      </c>
      <c r="AK9115">
        <v>61</v>
      </c>
      <c r="AL9115">
        <v>75</v>
      </c>
      <c r="AM9115">
        <v>75</v>
      </c>
      <c r="AN9115">
        <v>82</v>
      </c>
      <c r="AO9115">
        <v>58</v>
      </c>
      <c r="AP9115">
        <v>62</v>
      </c>
      <c r="AQ9115">
        <v>42</v>
      </c>
      <c r="AR9115">
        <v>49</v>
      </c>
      <c r="AS9115">
        <v>55</v>
      </c>
      <c r="AT9115">
        <v>37</v>
      </c>
      <c r="AU9115">
        <v>47</v>
      </c>
      <c r="AV9115">
        <v>42</v>
      </c>
      <c r="AW9115">
        <v>14</v>
      </c>
      <c r="AX9115">
        <v>9</v>
      </c>
      <c r="AY9115">
        <v>16</v>
      </c>
      <c r="AZ9115">
        <v>9</v>
      </c>
      <c r="BA9115">
        <v>6</v>
      </c>
    </row>
    <row r="9116" spans="1:53" x14ac:dyDescent="0.25">
      <c r="A9116" t="s">
        <v>12201</v>
      </c>
      <c r="B9116" t="s">
        <v>7162</v>
      </c>
      <c r="E9116" t="s">
        <v>9927</v>
      </c>
      <c r="F9116" t="s">
        <v>7012</v>
      </c>
      <c r="G9116">
        <v>35</v>
      </c>
      <c r="H9116" s="2">
        <v>42613</v>
      </c>
      <c r="I9116">
        <v>2017</v>
      </c>
      <c r="J9116">
        <v>66</v>
      </c>
      <c r="K9116" t="s">
        <v>7088</v>
      </c>
      <c r="L9116" t="s">
        <v>7128</v>
      </c>
      <c r="M9116" t="s">
        <v>6979</v>
      </c>
      <c r="N9116" s="2">
        <v>32209</v>
      </c>
      <c r="O9116">
        <v>29</v>
      </c>
      <c r="P9116" t="s">
        <v>7091</v>
      </c>
      <c r="Q9116" t="s">
        <v>6984</v>
      </c>
      <c r="R9116">
        <v>3</v>
      </c>
      <c r="S9116">
        <v>2</v>
      </c>
      <c r="T9116">
        <v>62</v>
      </c>
      <c r="U9116">
        <v>61</v>
      </c>
      <c r="V9116">
        <v>66</v>
      </c>
      <c r="W9116">
        <v>64</v>
      </c>
      <c r="X9116">
        <v>62</v>
      </c>
      <c r="Y9116">
        <v>79</v>
      </c>
      <c r="Z9116">
        <v>60</v>
      </c>
      <c r="AA9116">
        <v>59</v>
      </c>
      <c r="AB9116">
        <v>72</v>
      </c>
      <c r="AC9116">
        <v>70</v>
      </c>
      <c r="AD9116">
        <v>64</v>
      </c>
      <c r="AE9116">
        <v>53</v>
      </c>
      <c r="AF9116">
        <v>67</v>
      </c>
      <c r="AG9116">
        <v>65</v>
      </c>
      <c r="AH9116">
        <v>69</v>
      </c>
      <c r="AI9116">
        <v>68</v>
      </c>
      <c r="AJ9116">
        <v>82</v>
      </c>
      <c r="AK9116">
        <v>42</v>
      </c>
      <c r="AL9116">
        <v>81</v>
      </c>
      <c r="AM9116">
        <v>67</v>
      </c>
      <c r="AN9116">
        <v>55</v>
      </c>
      <c r="AO9116">
        <v>47</v>
      </c>
      <c r="AP9116">
        <v>65</v>
      </c>
      <c r="AQ9116">
        <v>49</v>
      </c>
      <c r="AR9116">
        <v>54</v>
      </c>
      <c r="AS9116">
        <v>75</v>
      </c>
      <c r="AT9116">
        <v>68</v>
      </c>
      <c r="AU9116">
        <v>63</v>
      </c>
      <c r="AV9116">
        <v>47</v>
      </c>
      <c r="AW9116">
        <v>14</v>
      </c>
      <c r="AX9116">
        <v>8</v>
      </c>
      <c r="AY9116">
        <v>9</v>
      </c>
      <c r="AZ9116">
        <v>15</v>
      </c>
      <c r="BA9116">
        <v>6</v>
      </c>
    </row>
    <row r="9117" spans="1:53" x14ac:dyDescent="0.25">
      <c r="A9117" t="s">
        <v>4876</v>
      </c>
      <c r="B9117" t="s">
        <v>7358</v>
      </c>
      <c r="E9117" t="s">
        <v>9731</v>
      </c>
      <c r="F9117" t="s">
        <v>7091</v>
      </c>
      <c r="G9117">
        <v>28</v>
      </c>
      <c r="H9117" s="2">
        <v>41327</v>
      </c>
      <c r="I9117">
        <v>2018</v>
      </c>
      <c r="J9117">
        <v>66</v>
      </c>
      <c r="K9117" t="s">
        <v>7058</v>
      </c>
      <c r="L9117" t="s">
        <v>7132</v>
      </c>
      <c r="M9117" t="s">
        <v>6979</v>
      </c>
      <c r="N9117" s="2">
        <v>34386</v>
      </c>
      <c r="O9117">
        <v>23</v>
      </c>
      <c r="P9117" t="s">
        <v>7091</v>
      </c>
      <c r="Q9117" t="s">
        <v>6984</v>
      </c>
      <c r="R9117">
        <v>2</v>
      </c>
      <c r="S9117">
        <v>2</v>
      </c>
      <c r="T9117">
        <v>62</v>
      </c>
      <c r="U9117">
        <v>64</v>
      </c>
      <c r="V9117">
        <v>62</v>
      </c>
      <c r="W9117">
        <v>64</v>
      </c>
      <c r="X9117">
        <v>64</v>
      </c>
      <c r="Y9117">
        <v>60</v>
      </c>
      <c r="Z9117">
        <v>66</v>
      </c>
      <c r="AA9117">
        <v>52</v>
      </c>
      <c r="AB9117">
        <v>62</v>
      </c>
      <c r="AC9117">
        <v>54</v>
      </c>
      <c r="AD9117">
        <v>67</v>
      </c>
      <c r="AE9117">
        <v>69</v>
      </c>
      <c r="AF9117">
        <v>64</v>
      </c>
      <c r="AG9117">
        <v>62</v>
      </c>
      <c r="AH9117">
        <v>77</v>
      </c>
      <c r="AI9117">
        <v>75</v>
      </c>
      <c r="AJ9117">
        <v>72</v>
      </c>
      <c r="AK9117">
        <v>68</v>
      </c>
      <c r="AL9117">
        <v>68</v>
      </c>
      <c r="AM9117">
        <v>65</v>
      </c>
      <c r="AN9117">
        <v>70</v>
      </c>
      <c r="AO9117">
        <v>44</v>
      </c>
      <c r="AP9117">
        <v>76</v>
      </c>
      <c r="AQ9117">
        <v>50</v>
      </c>
      <c r="AR9117">
        <v>58</v>
      </c>
      <c r="AS9117">
        <v>63</v>
      </c>
      <c r="AT9117">
        <v>67</v>
      </c>
      <c r="AU9117">
        <v>51</v>
      </c>
      <c r="AV9117">
        <v>23</v>
      </c>
      <c r="AW9117">
        <v>12</v>
      </c>
      <c r="AX9117">
        <v>11</v>
      </c>
      <c r="AY9117">
        <v>12</v>
      </c>
      <c r="AZ9117">
        <v>7</v>
      </c>
      <c r="BA9117">
        <v>15</v>
      </c>
    </row>
    <row r="9118" spans="1:53" x14ac:dyDescent="0.25">
      <c r="A9118" t="s">
        <v>12202</v>
      </c>
      <c r="B9118" t="s">
        <v>8355</v>
      </c>
      <c r="E9118" t="s">
        <v>8458</v>
      </c>
      <c r="F9118" t="s">
        <v>7012</v>
      </c>
      <c r="G9118">
        <v>27</v>
      </c>
      <c r="H9118" s="2">
        <v>42197</v>
      </c>
      <c r="I9118">
        <v>2018</v>
      </c>
      <c r="J9118">
        <v>64</v>
      </c>
      <c r="K9118" t="s">
        <v>7150</v>
      </c>
      <c r="L9118" t="s">
        <v>7055</v>
      </c>
      <c r="M9118" t="s">
        <v>6971</v>
      </c>
      <c r="N9118" s="2">
        <v>33243</v>
      </c>
      <c r="O9118">
        <v>26</v>
      </c>
      <c r="P9118" t="s">
        <v>7229</v>
      </c>
      <c r="Q9118" t="s">
        <v>7032</v>
      </c>
      <c r="R9118">
        <v>4</v>
      </c>
      <c r="S9118">
        <v>3</v>
      </c>
      <c r="T9118">
        <v>58</v>
      </c>
      <c r="U9118">
        <v>59</v>
      </c>
      <c r="V9118">
        <v>63</v>
      </c>
      <c r="W9118">
        <v>65</v>
      </c>
      <c r="X9118">
        <v>64</v>
      </c>
      <c r="Y9118">
        <v>66</v>
      </c>
      <c r="Z9118">
        <v>61</v>
      </c>
      <c r="AA9118">
        <v>55</v>
      </c>
      <c r="AB9118">
        <v>64</v>
      </c>
      <c r="AC9118">
        <v>50</v>
      </c>
      <c r="AD9118">
        <v>50</v>
      </c>
      <c r="AE9118">
        <v>64</v>
      </c>
      <c r="AF9118">
        <v>59</v>
      </c>
      <c r="AG9118">
        <v>56</v>
      </c>
      <c r="AH9118">
        <v>62</v>
      </c>
      <c r="AI9118">
        <v>65</v>
      </c>
      <c r="AJ9118">
        <v>73</v>
      </c>
      <c r="AK9118">
        <v>79</v>
      </c>
      <c r="AL9118">
        <v>71</v>
      </c>
      <c r="AM9118">
        <v>72</v>
      </c>
      <c r="AN9118">
        <v>66</v>
      </c>
      <c r="AO9118">
        <v>56</v>
      </c>
      <c r="AP9118">
        <v>60</v>
      </c>
      <c r="AQ9118">
        <v>45</v>
      </c>
      <c r="AR9118">
        <v>39</v>
      </c>
      <c r="AS9118">
        <v>40</v>
      </c>
      <c r="AT9118">
        <v>37</v>
      </c>
      <c r="AU9118">
        <v>52</v>
      </c>
      <c r="AV9118">
        <v>52</v>
      </c>
      <c r="AW9118">
        <v>13</v>
      </c>
      <c r="AX9118">
        <v>9</v>
      </c>
      <c r="AY9118">
        <v>12</v>
      </c>
      <c r="AZ9118">
        <v>6</v>
      </c>
      <c r="BA9118">
        <v>16</v>
      </c>
    </row>
    <row r="9119" spans="1:53" x14ac:dyDescent="0.25">
      <c r="A9119" t="s">
        <v>12203</v>
      </c>
      <c r="B9119" t="s">
        <v>7590</v>
      </c>
      <c r="E9119" t="s">
        <v>8020</v>
      </c>
      <c r="F9119" t="s">
        <v>7012</v>
      </c>
      <c r="G9119">
        <v>2</v>
      </c>
      <c r="H9119" s="2">
        <v>42176</v>
      </c>
      <c r="I9119">
        <v>2017</v>
      </c>
      <c r="J9119">
        <v>66</v>
      </c>
      <c r="K9119" t="s">
        <v>7038</v>
      </c>
      <c r="L9119" t="s">
        <v>7116</v>
      </c>
      <c r="M9119" t="s">
        <v>6979</v>
      </c>
      <c r="N9119" s="2">
        <v>34357</v>
      </c>
      <c r="O9119">
        <v>23</v>
      </c>
      <c r="P9119" t="s">
        <v>7015</v>
      </c>
      <c r="Q9119" t="s">
        <v>6980</v>
      </c>
      <c r="R9119">
        <v>3</v>
      </c>
      <c r="S9119">
        <v>2</v>
      </c>
      <c r="T9119">
        <v>43</v>
      </c>
      <c r="U9119">
        <v>31</v>
      </c>
      <c r="V9119">
        <v>68</v>
      </c>
      <c r="W9119">
        <v>69</v>
      </c>
      <c r="X9119">
        <v>70</v>
      </c>
      <c r="Y9119">
        <v>51</v>
      </c>
      <c r="Z9119">
        <v>57</v>
      </c>
      <c r="AA9119">
        <v>35</v>
      </c>
      <c r="AB9119">
        <v>68</v>
      </c>
      <c r="AC9119">
        <v>27</v>
      </c>
      <c r="AD9119">
        <v>50</v>
      </c>
      <c r="AE9119">
        <v>30</v>
      </c>
      <c r="AF9119">
        <v>54</v>
      </c>
      <c r="AG9119">
        <v>41</v>
      </c>
      <c r="AH9119">
        <v>53</v>
      </c>
      <c r="AI9119">
        <v>43</v>
      </c>
      <c r="AJ9119">
        <v>64</v>
      </c>
      <c r="AK9119">
        <v>82</v>
      </c>
      <c r="AL9119">
        <v>66</v>
      </c>
      <c r="AM9119">
        <v>50</v>
      </c>
      <c r="AN9119">
        <v>78</v>
      </c>
      <c r="AO9119">
        <v>60</v>
      </c>
      <c r="AP9119">
        <v>50</v>
      </c>
      <c r="AQ9119">
        <v>30</v>
      </c>
      <c r="AR9119">
        <v>26</v>
      </c>
      <c r="AS9119">
        <v>22</v>
      </c>
      <c r="AT9119">
        <v>23</v>
      </c>
      <c r="AU9119">
        <v>34</v>
      </c>
      <c r="AV9119">
        <v>20</v>
      </c>
      <c r="AW9119">
        <v>8</v>
      </c>
      <c r="AX9119">
        <v>14</v>
      </c>
      <c r="AY9119">
        <v>11</v>
      </c>
      <c r="AZ9119">
        <v>9</v>
      </c>
      <c r="BA9119">
        <v>8</v>
      </c>
    </row>
    <row r="9120" spans="1:53" x14ac:dyDescent="0.25">
      <c r="A9120" t="s">
        <v>12204</v>
      </c>
      <c r="B9120" t="s">
        <v>8355</v>
      </c>
      <c r="E9120" t="s">
        <v>8832</v>
      </c>
      <c r="F9120" t="s">
        <v>7012</v>
      </c>
      <c r="G9120">
        <v>25</v>
      </c>
      <c r="H9120" s="2">
        <v>41836</v>
      </c>
      <c r="I9120">
        <v>2017</v>
      </c>
      <c r="J9120">
        <v>66</v>
      </c>
      <c r="K9120" t="s">
        <v>7113</v>
      </c>
      <c r="L9120" t="s">
        <v>7476</v>
      </c>
      <c r="M9120" t="s">
        <v>6979</v>
      </c>
      <c r="N9120" s="2">
        <v>32079</v>
      </c>
      <c r="O9120">
        <v>29</v>
      </c>
      <c r="P9120" t="s">
        <v>12205</v>
      </c>
      <c r="Q9120" t="s">
        <v>6973</v>
      </c>
      <c r="R9120">
        <v>3</v>
      </c>
      <c r="S9120">
        <v>2</v>
      </c>
      <c r="T9120">
        <v>58</v>
      </c>
      <c r="U9120">
        <v>61</v>
      </c>
      <c r="V9120">
        <v>45</v>
      </c>
      <c r="W9120">
        <v>24</v>
      </c>
      <c r="X9120">
        <v>41</v>
      </c>
      <c r="Y9120">
        <v>60</v>
      </c>
      <c r="Z9120">
        <v>65</v>
      </c>
      <c r="AA9120">
        <v>67</v>
      </c>
      <c r="AB9120">
        <v>48</v>
      </c>
      <c r="AC9120">
        <v>66</v>
      </c>
      <c r="AD9120">
        <v>45</v>
      </c>
      <c r="AE9120">
        <v>66</v>
      </c>
      <c r="AF9120">
        <v>61</v>
      </c>
      <c r="AG9120">
        <v>59</v>
      </c>
      <c r="AH9120">
        <v>75</v>
      </c>
      <c r="AI9120">
        <v>76</v>
      </c>
      <c r="AJ9120">
        <v>91</v>
      </c>
      <c r="AK9120">
        <v>66</v>
      </c>
      <c r="AL9120">
        <v>70</v>
      </c>
      <c r="AM9120">
        <v>68</v>
      </c>
      <c r="AN9120">
        <v>66</v>
      </c>
      <c r="AO9120">
        <v>54</v>
      </c>
      <c r="AP9120">
        <v>60</v>
      </c>
      <c r="AQ9120">
        <v>50</v>
      </c>
      <c r="AR9120">
        <v>62</v>
      </c>
      <c r="AS9120">
        <v>63</v>
      </c>
      <c r="AT9120">
        <v>63</v>
      </c>
      <c r="AU9120">
        <v>60</v>
      </c>
      <c r="AV9120">
        <v>53</v>
      </c>
      <c r="AW9120">
        <v>9</v>
      </c>
      <c r="AX9120">
        <v>8</v>
      </c>
      <c r="AY9120">
        <v>9</v>
      </c>
      <c r="AZ9120">
        <v>9</v>
      </c>
      <c r="BA9120">
        <v>12</v>
      </c>
    </row>
    <row r="9121" spans="1:53" x14ac:dyDescent="0.25">
      <c r="A9121" t="s">
        <v>12206</v>
      </c>
      <c r="B9121" t="s">
        <v>7002</v>
      </c>
      <c r="E9121" t="s">
        <v>9250</v>
      </c>
      <c r="F9121" t="s">
        <v>7012</v>
      </c>
      <c r="G9121">
        <v>17</v>
      </c>
      <c r="H9121" s="2">
        <v>40909</v>
      </c>
      <c r="I9121">
        <v>2018</v>
      </c>
      <c r="J9121">
        <v>66</v>
      </c>
      <c r="K9121" t="s">
        <v>6987</v>
      </c>
      <c r="L9121" t="s">
        <v>7065</v>
      </c>
      <c r="M9121" t="s">
        <v>6971</v>
      </c>
      <c r="N9121" s="2">
        <v>33708</v>
      </c>
      <c r="O9121">
        <v>24</v>
      </c>
      <c r="P9121" t="s">
        <v>6986</v>
      </c>
      <c r="Q9121" t="s">
        <v>6984</v>
      </c>
      <c r="R9121">
        <v>1</v>
      </c>
      <c r="S9121">
        <v>2</v>
      </c>
      <c r="T9121">
        <v>61</v>
      </c>
      <c r="U9121">
        <v>56</v>
      </c>
      <c r="V9121">
        <v>23</v>
      </c>
      <c r="W9121">
        <v>25</v>
      </c>
      <c r="X9121">
        <v>34</v>
      </c>
      <c r="Y9121">
        <v>87</v>
      </c>
      <c r="Z9121">
        <v>67</v>
      </c>
      <c r="AA9121">
        <v>69</v>
      </c>
      <c r="AB9121">
        <v>29</v>
      </c>
      <c r="AC9121">
        <v>59</v>
      </c>
      <c r="AD9121">
        <v>68</v>
      </c>
      <c r="AE9121">
        <v>52</v>
      </c>
      <c r="AF9121">
        <v>61</v>
      </c>
      <c r="AG9121">
        <v>54</v>
      </c>
      <c r="AH9121">
        <v>74</v>
      </c>
      <c r="AI9121">
        <v>75</v>
      </c>
      <c r="AJ9121">
        <v>62</v>
      </c>
      <c r="AK9121">
        <v>85</v>
      </c>
      <c r="AL9121">
        <v>66</v>
      </c>
      <c r="AM9121">
        <v>68</v>
      </c>
      <c r="AN9121">
        <v>90</v>
      </c>
      <c r="AO9121">
        <v>61</v>
      </c>
      <c r="AP9121">
        <v>66</v>
      </c>
      <c r="AQ9121">
        <v>63</v>
      </c>
      <c r="AR9121">
        <v>59</v>
      </c>
      <c r="AS9121">
        <v>46</v>
      </c>
      <c r="AT9121">
        <v>47</v>
      </c>
      <c r="AU9121">
        <v>64</v>
      </c>
      <c r="AV9121">
        <v>58</v>
      </c>
      <c r="AW9121">
        <v>8</v>
      </c>
      <c r="AX9121">
        <v>7</v>
      </c>
      <c r="AY9121">
        <v>12</v>
      </c>
      <c r="AZ9121">
        <v>15</v>
      </c>
      <c r="BA9121">
        <v>15</v>
      </c>
    </row>
    <row r="9122" spans="1:53" x14ac:dyDescent="0.25">
      <c r="A9122" t="s">
        <v>4877</v>
      </c>
      <c r="B9122" t="s">
        <v>8355</v>
      </c>
      <c r="E9122" t="s">
        <v>10746</v>
      </c>
      <c r="F9122" t="s">
        <v>18</v>
      </c>
      <c r="G9122">
        <v>28</v>
      </c>
      <c r="H9122" s="2">
        <v>42256</v>
      </c>
      <c r="I9122">
        <v>2020</v>
      </c>
      <c r="J9122">
        <v>66</v>
      </c>
      <c r="K9122" t="s">
        <v>7150</v>
      </c>
      <c r="L9122" t="s">
        <v>7026</v>
      </c>
      <c r="M9122" t="s">
        <v>6971</v>
      </c>
      <c r="N9122" s="2">
        <v>33366</v>
      </c>
      <c r="O9122">
        <v>25</v>
      </c>
      <c r="P9122" t="s">
        <v>18</v>
      </c>
      <c r="Q9122" t="s">
        <v>6980</v>
      </c>
      <c r="R9122">
        <v>3</v>
      </c>
      <c r="S9122">
        <v>1</v>
      </c>
      <c r="T9122">
        <v>17</v>
      </c>
      <c r="U9122">
        <v>19</v>
      </c>
      <c r="V9122">
        <v>11</v>
      </c>
      <c r="W9122">
        <v>17</v>
      </c>
      <c r="X9122">
        <v>14</v>
      </c>
      <c r="Y9122">
        <v>16</v>
      </c>
      <c r="Z9122">
        <v>62</v>
      </c>
      <c r="AA9122">
        <v>18</v>
      </c>
      <c r="AB9122">
        <v>20</v>
      </c>
      <c r="AC9122">
        <v>46</v>
      </c>
      <c r="AD9122">
        <v>23</v>
      </c>
      <c r="AE9122">
        <v>15</v>
      </c>
      <c r="AF9122">
        <v>23</v>
      </c>
      <c r="AG9122">
        <v>16</v>
      </c>
      <c r="AH9122">
        <v>40</v>
      </c>
      <c r="AI9122">
        <v>41</v>
      </c>
      <c r="AJ9122">
        <v>35</v>
      </c>
      <c r="AK9122">
        <v>56</v>
      </c>
      <c r="AL9122">
        <v>62</v>
      </c>
      <c r="AM9122">
        <v>36</v>
      </c>
      <c r="AN9122">
        <v>67</v>
      </c>
      <c r="AO9122">
        <v>18</v>
      </c>
      <c r="AP9122">
        <v>17</v>
      </c>
      <c r="AQ9122">
        <v>15</v>
      </c>
      <c r="AR9122">
        <v>20</v>
      </c>
      <c r="AS9122">
        <v>17</v>
      </c>
      <c r="AT9122">
        <v>15</v>
      </c>
      <c r="AU9122">
        <v>19</v>
      </c>
      <c r="AV9122">
        <v>11</v>
      </c>
      <c r="AW9122">
        <v>65</v>
      </c>
      <c r="AX9122">
        <v>66</v>
      </c>
      <c r="AY9122">
        <v>59</v>
      </c>
      <c r="AZ9122">
        <v>64</v>
      </c>
      <c r="BA9122">
        <v>69</v>
      </c>
    </row>
    <row r="9123" spans="1:53" x14ac:dyDescent="0.25">
      <c r="A9123" t="s">
        <v>4878</v>
      </c>
      <c r="B9123" t="s">
        <v>8355</v>
      </c>
      <c r="E9123" t="s">
        <v>8670</v>
      </c>
      <c r="F9123" t="s">
        <v>7023</v>
      </c>
      <c r="G9123">
        <v>27</v>
      </c>
      <c r="H9123" s="2">
        <v>42614</v>
      </c>
      <c r="I9123">
        <v>2019</v>
      </c>
      <c r="J9123">
        <v>66</v>
      </c>
      <c r="K9123" t="s">
        <v>6977</v>
      </c>
      <c r="L9123" t="s">
        <v>7128</v>
      </c>
      <c r="M9123" t="s">
        <v>6979</v>
      </c>
      <c r="N9123" s="2">
        <v>33801</v>
      </c>
      <c r="O9123">
        <v>24</v>
      </c>
      <c r="P9123" t="s">
        <v>7187</v>
      </c>
      <c r="Q9123" t="s">
        <v>6973</v>
      </c>
      <c r="R9123">
        <v>4</v>
      </c>
      <c r="S9123">
        <v>4</v>
      </c>
      <c r="T9123">
        <v>66</v>
      </c>
      <c r="U9123">
        <v>67</v>
      </c>
      <c r="V9123">
        <v>39</v>
      </c>
      <c r="W9123">
        <v>50</v>
      </c>
      <c r="X9123">
        <v>43</v>
      </c>
      <c r="Y9123">
        <v>55</v>
      </c>
      <c r="Z9123">
        <v>60</v>
      </c>
      <c r="AA9123">
        <v>61</v>
      </c>
      <c r="AB9123">
        <v>42</v>
      </c>
      <c r="AC9123">
        <v>65</v>
      </c>
      <c r="AD9123">
        <v>55</v>
      </c>
      <c r="AE9123">
        <v>59</v>
      </c>
      <c r="AF9123">
        <v>63</v>
      </c>
      <c r="AG9123">
        <v>56</v>
      </c>
      <c r="AH9123">
        <v>79</v>
      </c>
      <c r="AI9123">
        <v>77</v>
      </c>
      <c r="AJ9123">
        <v>65</v>
      </c>
      <c r="AK9123">
        <v>49</v>
      </c>
      <c r="AL9123">
        <v>79</v>
      </c>
      <c r="AM9123">
        <v>81</v>
      </c>
      <c r="AN9123">
        <v>63</v>
      </c>
      <c r="AO9123">
        <v>48</v>
      </c>
      <c r="AP9123">
        <v>71</v>
      </c>
      <c r="AQ9123">
        <v>56</v>
      </c>
      <c r="AR9123">
        <v>57</v>
      </c>
      <c r="AS9123">
        <v>69</v>
      </c>
      <c r="AT9123">
        <v>48</v>
      </c>
      <c r="AU9123">
        <v>42</v>
      </c>
      <c r="AV9123">
        <v>55</v>
      </c>
      <c r="AW9123">
        <v>12</v>
      </c>
      <c r="AX9123">
        <v>10</v>
      </c>
      <c r="AY9123">
        <v>12</v>
      </c>
      <c r="AZ9123">
        <v>7</v>
      </c>
      <c r="BA9123">
        <v>9</v>
      </c>
    </row>
    <row r="9124" spans="1:53" x14ac:dyDescent="0.25">
      <c r="A9124" t="s">
        <v>4879</v>
      </c>
      <c r="B9124" t="s">
        <v>8355</v>
      </c>
      <c r="E9124" t="s">
        <v>8458</v>
      </c>
      <c r="F9124" t="s">
        <v>18</v>
      </c>
      <c r="G9124">
        <v>12</v>
      </c>
      <c r="H9124" s="2">
        <v>40725</v>
      </c>
      <c r="I9124">
        <v>2019</v>
      </c>
      <c r="J9124">
        <v>66</v>
      </c>
      <c r="K9124" t="s">
        <v>7029</v>
      </c>
      <c r="L9124" t="s">
        <v>6995</v>
      </c>
      <c r="M9124" t="s">
        <v>6971</v>
      </c>
      <c r="N9124" s="2">
        <v>33696</v>
      </c>
      <c r="O9124">
        <v>24</v>
      </c>
      <c r="P9124" t="s">
        <v>18</v>
      </c>
      <c r="Q9124" t="s">
        <v>6980</v>
      </c>
      <c r="R9124">
        <v>3</v>
      </c>
      <c r="S9124">
        <v>1</v>
      </c>
      <c r="T9124">
        <v>17</v>
      </c>
      <c r="U9124">
        <v>13</v>
      </c>
      <c r="V9124">
        <v>14</v>
      </c>
      <c r="W9124">
        <v>13</v>
      </c>
      <c r="X9124">
        <v>14</v>
      </c>
      <c r="Y9124">
        <v>24</v>
      </c>
      <c r="Z9124">
        <v>61</v>
      </c>
      <c r="AA9124">
        <v>16</v>
      </c>
      <c r="AB9124">
        <v>18</v>
      </c>
      <c r="AC9124">
        <v>21</v>
      </c>
      <c r="AD9124">
        <v>35</v>
      </c>
      <c r="AE9124">
        <v>11</v>
      </c>
      <c r="AF9124">
        <v>29</v>
      </c>
      <c r="AG9124">
        <v>39</v>
      </c>
      <c r="AH9124">
        <v>42</v>
      </c>
      <c r="AI9124">
        <v>46</v>
      </c>
      <c r="AJ9124">
        <v>31</v>
      </c>
      <c r="AK9124">
        <v>52</v>
      </c>
      <c r="AL9124">
        <v>62</v>
      </c>
      <c r="AM9124">
        <v>50</v>
      </c>
      <c r="AN9124">
        <v>58</v>
      </c>
      <c r="AO9124">
        <v>14</v>
      </c>
      <c r="AP9124">
        <v>15</v>
      </c>
      <c r="AQ9124">
        <v>16</v>
      </c>
      <c r="AR9124">
        <v>12</v>
      </c>
      <c r="AS9124">
        <v>20</v>
      </c>
      <c r="AT9124">
        <v>14</v>
      </c>
      <c r="AU9124">
        <v>23</v>
      </c>
      <c r="AV9124">
        <v>13</v>
      </c>
      <c r="AW9124">
        <v>66</v>
      </c>
      <c r="AX9124">
        <v>67</v>
      </c>
      <c r="AY9124">
        <v>65</v>
      </c>
      <c r="AZ9124">
        <v>62</v>
      </c>
      <c r="BA9124">
        <v>69</v>
      </c>
    </row>
    <row r="9125" spans="1:53" x14ac:dyDescent="0.25">
      <c r="A9125" t="s">
        <v>12207</v>
      </c>
      <c r="B9125" t="s">
        <v>6989</v>
      </c>
      <c r="E9125" t="s">
        <v>7444</v>
      </c>
      <c r="F9125" t="s">
        <v>7190</v>
      </c>
      <c r="G9125">
        <v>39</v>
      </c>
      <c r="H9125" s="2">
        <v>41842</v>
      </c>
      <c r="I9125">
        <v>2017</v>
      </c>
      <c r="J9125">
        <v>66</v>
      </c>
      <c r="K9125" t="s">
        <v>7086</v>
      </c>
      <c r="L9125" t="s">
        <v>7001</v>
      </c>
      <c r="M9125" t="s">
        <v>6971</v>
      </c>
      <c r="N9125" s="2">
        <v>34166</v>
      </c>
      <c r="O9125">
        <v>23</v>
      </c>
      <c r="P9125" t="s">
        <v>7062</v>
      </c>
      <c r="Q9125" t="s">
        <v>6980</v>
      </c>
      <c r="R9125">
        <v>4</v>
      </c>
      <c r="S9125">
        <v>2</v>
      </c>
      <c r="T9125">
        <v>64</v>
      </c>
      <c r="U9125">
        <v>62</v>
      </c>
      <c r="V9125">
        <v>68</v>
      </c>
      <c r="W9125">
        <v>68</v>
      </c>
      <c r="X9125">
        <v>69</v>
      </c>
      <c r="Y9125">
        <v>58</v>
      </c>
      <c r="Z9125">
        <v>64</v>
      </c>
      <c r="AA9125">
        <v>49</v>
      </c>
      <c r="AB9125">
        <v>60</v>
      </c>
      <c r="AC9125">
        <v>46</v>
      </c>
      <c r="AD9125">
        <v>49</v>
      </c>
      <c r="AE9125">
        <v>55</v>
      </c>
      <c r="AF9125">
        <v>59</v>
      </c>
      <c r="AG9125">
        <v>49</v>
      </c>
      <c r="AH9125">
        <v>77</v>
      </c>
      <c r="AI9125">
        <v>76</v>
      </c>
      <c r="AJ9125">
        <v>66</v>
      </c>
      <c r="AK9125">
        <v>68</v>
      </c>
      <c r="AL9125">
        <v>74</v>
      </c>
      <c r="AM9125">
        <v>69</v>
      </c>
      <c r="AN9125">
        <v>62</v>
      </c>
      <c r="AO9125">
        <v>54</v>
      </c>
      <c r="AP9125">
        <v>37</v>
      </c>
      <c r="AQ9125">
        <v>26</v>
      </c>
      <c r="AR9125">
        <v>29</v>
      </c>
      <c r="AS9125">
        <v>32</v>
      </c>
      <c r="AT9125">
        <v>28</v>
      </c>
      <c r="AU9125">
        <v>33</v>
      </c>
      <c r="AV9125">
        <v>24</v>
      </c>
      <c r="AW9125">
        <v>15</v>
      </c>
      <c r="AX9125">
        <v>15</v>
      </c>
      <c r="AY9125">
        <v>9</v>
      </c>
      <c r="AZ9125">
        <v>13</v>
      </c>
      <c r="BA9125">
        <v>13</v>
      </c>
    </row>
    <row r="9126" spans="1:53" x14ac:dyDescent="0.25">
      <c r="A9126" t="s">
        <v>4880</v>
      </c>
      <c r="B9126" t="s">
        <v>7117</v>
      </c>
      <c r="E9126" t="s">
        <v>11146</v>
      </c>
      <c r="F9126" t="s">
        <v>7031</v>
      </c>
      <c r="G9126">
        <v>22</v>
      </c>
      <c r="H9126" s="2">
        <v>42552</v>
      </c>
      <c r="I9126">
        <v>2018</v>
      </c>
      <c r="J9126">
        <v>66</v>
      </c>
      <c r="K9126" t="s">
        <v>6987</v>
      </c>
      <c r="L9126" t="s">
        <v>7055</v>
      </c>
      <c r="M9126" t="s">
        <v>6979</v>
      </c>
      <c r="N9126" s="2">
        <v>31867</v>
      </c>
      <c r="O9126">
        <v>29</v>
      </c>
      <c r="P9126" t="s">
        <v>7015</v>
      </c>
      <c r="Q9126" t="s">
        <v>6980</v>
      </c>
      <c r="R9126">
        <v>3</v>
      </c>
      <c r="S9126">
        <v>2</v>
      </c>
      <c r="T9126">
        <v>45</v>
      </c>
      <c r="U9126">
        <v>41</v>
      </c>
      <c r="V9126">
        <v>66</v>
      </c>
      <c r="W9126">
        <v>68</v>
      </c>
      <c r="X9126">
        <v>69</v>
      </c>
      <c r="Y9126">
        <v>60</v>
      </c>
      <c r="Z9126">
        <v>53</v>
      </c>
      <c r="AA9126">
        <v>32</v>
      </c>
      <c r="AB9126">
        <v>57</v>
      </c>
      <c r="AC9126">
        <v>32</v>
      </c>
      <c r="AD9126">
        <v>56</v>
      </c>
      <c r="AE9126">
        <v>26</v>
      </c>
      <c r="AF9126">
        <v>56</v>
      </c>
      <c r="AG9126">
        <v>55</v>
      </c>
      <c r="AH9126">
        <v>66</v>
      </c>
      <c r="AI9126">
        <v>68</v>
      </c>
      <c r="AJ9126">
        <v>71</v>
      </c>
      <c r="AK9126">
        <v>78</v>
      </c>
      <c r="AL9126">
        <v>63</v>
      </c>
      <c r="AM9126">
        <v>61</v>
      </c>
      <c r="AN9126">
        <v>80</v>
      </c>
      <c r="AO9126">
        <v>65</v>
      </c>
      <c r="AP9126">
        <v>41</v>
      </c>
      <c r="AQ9126">
        <v>26</v>
      </c>
      <c r="AR9126">
        <v>26</v>
      </c>
      <c r="AS9126">
        <v>29</v>
      </c>
      <c r="AT9126">
        <v>25</v>
      </c>
      <c r="AU9126">
        <v>34</v>
      </c>
      <c r="AV9126">
        <v>31</v>
      </c>
      <c r="AW9126">
        <v>11</v>
      </c>
      <c r="AX9126">
        <v>12</v>
      </c>
      <c r="AY9126">
        <v>12</v>
      </c>
      <c r="AZ9126">
        <v>11</v>
      </c>
      <c r="BA9126">
        <v>15</v>
      </c>
    </row>
    <row r="9127" spans="1:53" x14ac:dyDescent="0.25">
      <c r="A9127" t="s">
        <v>12208</v>
      </c>
      <c r="B9127" t="s">
        <v>8355</v>
      </c>
      <c r="E9127" t="s">
        <v>8649</v>
      </c>
      <c r="F9127" t="s">
        <v>7012</v>
      </c>
      <c r="G9127">
        <v>13</v>
      </c>
      <c r="H9127" s="2">
        <v>40200</v>
      </c>
      <c r="I9127">
        <v>2022</v>
      </c>
      <c r="J9127">
        <v>66</v>
      </c>
      <c r="K9127" t="s">
        <v>6987</v>
      </c>
      <c r="L9127" t="s">
        <v>7065</v>
      </c>
      <c r="M9127" t="s">
        <v>6971</v>
      </c>
      <c r="N9127" s="2">
        <v>31900</v>
      </c>
      <c r="O9127">
        <v>29</v>
      </c>
      <c r="P9127" t="s">
        <v>7015</v>
      </c>
      <c r="Q9127" t="s">
        <v>6980</v>
      </c>
      <c r="R9127">
        <v>3</v>
      </c>
      <c r="S9127">
        <v>2</v>
      </c>
      <c r="T9127">
        <v>42</v>
      </c>
      <c r="U9127">
        <v>26</v>
      </c>
      <c r="V9127">
        <v>69</v>
      </c>
      <c r="W9127">
        <v>63</v>
      </c>
      <c r="X9127">
        <v>65</v>
      </c>
      <c r="Y9127">
        <v>62</v>
      </c>
      <c r="Z9127">
        <v>68</v>
      </c>
      <c r="AA9127">
        <v>28</v>
      </c>
      <c r="AB9127">
        <v>66</v>
      </c>
      <c r="AC9127">
        <v>30</v>
      </c>
      <c r="AD9127">
        <v>63</v>
      </c>
      <c r="AE9127">
        <v>28</v>
      </c>
      <c r="AF9127">
        <v>42</v>
      </c>
      <c r="AG9127">
        <v>28</v>
      </c>
      <c r="AH9127">
        <v>52</v>
      </c>
      <c r="AI9127">
        <v>65</v>
      </c>
      <c r="AJ9127">
        <v>68</v>
      </c>
      <c r="AK9127">
        <v>84</v>
      </c>
      <c r="AL9127">
        <v>51</v>
      </c>
      <c r="AM9127">
        <v>49</v>
      </c>
      <c r="AN9127">
        <v>68</v>
      </c>
      <c r="AO9127">
        <v>65</v>
      </c>
      <c r="AP9127">
        <v>55</v>
      </c>
      <c r="AQ9127">
        <v>25</v>
      </c>
      <c r="AR9127">
        <v>21</v>
      </c>
      <c r="AS9127">
        <v>26</v>
      </c>
      <c r="AT9127">
        <v>27</v>
      </c>
      <c r="AU9127">
        <v>35</v>
      </c>
      <c r="AV9127">
        <v>29</v>
      </c>
      <c r="AW9127">
        <v>13</v>
      </c>
      <c r="AX9127">
        <v>16</v>
      </c>
      <c r="AY9127">
        <v>12</v>
      </c>
      <c r="AZ9127">
        <v>8</v>
      </c>
      <c r="BA9127">
        <v>14</v>
      </c>
    </row>
    <row r="9128" spans="1:53" x14ac:dyDescent="0.25">
      <c r="A9128" t="s">
        <v>12209</v>
      </c>
      <c r="B9128" t="s">
        <v>6996</v>
      </c>
      <c r="E9128" t="s">
        <v>9023</v>
      </c>
      <c r="F9128" t="s">
        <v>7012</v>
      </c>
      <c r="G9128">
        <v>35</v>
      </c>
      <c r="H9128" s="2">
        <v>41821</v>
      </c>
      <c r="I9128">
        <v>2018</v>
      </c>
      <c r="J9128">
        <v>66</v>
      </c>
      <c r="K9128" t="s">
        <v>7150</v>
      </c>
      <c r="L9128" t="s">
        <v>7055</v>
      </c>
      <c r="M9128" t="s">
        <v>6971</v>
      </c>
      <c r="N9128" s="2">
        <v>33356</v>
      </c>
      <c r="O9128">
        <v>25</v>
      </c>
      <c r="P9128" t="s">
        <v>7099</v>
      </c>
      <c r="Q9128" t="s">
        <v>7056</v>
      </c>
      <c r="R9128">
        <v>2</v>
      </c>
      <c r="S9128">
        <v>2</v>
      </c>
      <c r="T9128">
        <v>57</v>
      </c>
      <c r="U9128">
        <v>63</v>
      </c>
      <c r="V9128">
        <v>61</v>
      </c>
      <c r="W9128">
        <v>61</v>
      </c>
      <c r="X9128">
        <v>69</v>
      </c>
      <c r="Y9128">
        <v>63</v>
      </c>
      <c r="Z9128">
        <v>57</v>
      </c>
      <c r="AA9128">
        <v>59</v>
      </c>
      <c r="AB9128">
        <v>77</v>
      </c>
      <c r="AC9128">
        <v>64</v>
      </c>
      <c r="AD9128">
        <v>61</v>
      </c>
      <c r="AE9128">
        <v>62</v>
      </c>
      <c r="AF9128">
        <v>62</v>
      </c>
      <c r="AG9128">
        <v>65</v>
      </c>
      <c r="AH9128">
        <v>54</v>
      </c>
      <c r="AI9128">
        <v>53</v>
      </c>
      <c r="AJ9128">
        <v>73</v>
      </c>
      <c r="AK9128">
        <v>71</v>
      </c>
      <c r="AL9128">
        <v>71</v>
      </c>
      <c r="AM9128">
        <v>66</v>
      </c>
      <c r="AN9128">
        <v>55</v>
      </c>
      <c r="AO9128">
        <v>53</v>
      </c>
      <c r="AP9128">
        <v>57</v>
      </c>
      <c r="AQ9128">
        <v>29</v>
      </c>
      <c r="AR9128">
        <v>58</v>
      </c>
      <c r="AS9128">
        <v>65</v>
      </c>
      <c r="AT9128">
        <v>63</v>
      </c>
      <c r="AU9128">
        <v>45</v>
      </c>
      <c r="AV9128">
        <v>40</v>
      </c>
      <c r="AW9128">
        <v>10</v>
      </c>
      <c r="AX9128">
        <v>15</v>
      </c>
      <c r="AY9128">
        <v>9</v>
      </c>
      <c r="AZ9128">
        <v>7</v>
      </c>
      <c r="BA9128">
        <v>16</v>
      </c>
    </row>
    <row r="9129" spans="1:53" x14ac:dyDescent="0.25">
      <c r="A9129" t="s">
        <v>4881</v>
      </c>
      <c r="B9129" t="s">
        <v>7036</v>
      </c>
      <c r="E9129" t="s">
        <v>10564</v>
      </c>
      <c r="F9129" t="s">
        <v>7020</v>
      </c>
      <c r="G9129">
        <v>19</v>
      </c>
      <c r="H9129" s="2">
        <v>40707</v>
      </c>
      <c r="I9129">
        <v>2019</v>
      </c>
      <c r="J9129">
        <v>66</v>
      </c>
      <c r="K9129" t="s">
        <v>6982</v>
      </c>
      <c r="L9129" t="s">
        <v>6983</v>
      </c>
      <c r="M9129" t="s">
        <v>6971</v>
      </c>
      <c r="N9129" s="2">
        <v>32394</v>
      </c>
      <c r="O9129">
        <v>28</v>
      </c>
      <c r="P9129" t="s">
        <v>7040</v>
      </c>
      <c r="Q9129" t="s">
        <v>6984</v>
      </c>
      <c r="R9129">
        <v>3</v>
      </c>
      <c r="S9129">
        <v>3</v>
      </c>
      <c r="T9129">
        <v>70</v>
      </c>
      <c r="U9129">
        <v>65</v>
      </c>
      <c r="V9129">
        <v>40</v>
      </c>
      <c r="W9129">
        <v>44</v>
      </c>
      <c r="X9129">
        <v>51</v>
      </c>
      <c r="Y9129">
        <v>67</v>
      </c>
      <c r="Z9129">
        <v>58</v>
      </c>
      <c r="AA9129">
        <v>58</v>
      </c>
      <c r="AB9129">
        <v>55</v>
      </c>
      <c r="AC9129">
        <v>68</v>
      </c>
      <c r="AD9129">
        <v>60</v>
      </c>
      <c r="AE9129">
        <v>63</v>
      </c>
      <c r="AF9129">
        <v>68</v>
      </c>
      <c r="AG9129">
        <v>65</v>
      </c>
      <c r="AH9129">
        <v>67</v>
      </c>
      <c r="AI9129">
        <v>73</v>
      </c>
      <c r="AJ9129">
        <v>71</v>
      </c>
      <c r="AK9129">
        <v>55</v>
      </c>
      <c r="AL9129">
        <v>75</v>
      </c>
      <c r="AM9129">
        <v>68</v>
      </c>
      <c r="AN9129">
        <v>59</v>
      </c>
      <c r="AO9129">
        <v>48</v>
      </c>
      <c r="AP9129">
        <v>59</v>
      </c>
      <c r="AQ9129">
        <v>65</v>
      </c>
      <c r="AR9129">
        <v>62</v>
      </c>
      <c r="AS9129">
        <v>66</v>
      </c>
      <c r="AT9129">
        <v>70</v>
      </c>
      <c r="AU9129">
        <v>72</v>
      </c>
      <c r="AV9129">
        <v>58</v>
      </c>
      <c r="AW9129">
        <v>8</v>
      </c>
      <c r="AX9129">
        <v>16</v>
      </c>
      <c r="AY9129">
        <v>15</v>
      </c>
      <c r="AZ9129">
        <v>10</v>
      </c>
      <c r="BA9129">
        <v>14</v>
      </c>
    </row>
    <row r="9130" spans="1:53" x14ac:dyDescent="0.25">
      <c r="A9130" t="s">
        <v>4882</v>
      </c>
      <c r="B9130" t="s">
        <v>7036</v>
      </c>
      <c r="E9130" t="s">
        <v>8892</v>
      </c>
      <c r="F9130" t="s">
        <v>7031</v>
      </c>
      <c r="G9130">
        <v>24</v>
      </c>
      <c r="H9130" s="2">
        <v>42541</v>
      </c>
      <c r="I9130">
        <v>2018</v>
      </c>
      <c r="J9130">
        <v>66</v>
      </c>
      <c r="K9130" t="s">
        <v>7029</v>
      </c>
      <c r="L9130" t="s">
        <v>7105</v>
      </c>
      <c r="M9130" t="s">
        <v>6971</v>
      </c>
      <c r="N9130" s="2">
        <v>33619</v>
      </c>
      <c r="O9130">
        <v>25</v>
      </c>
      <c r="P9130" t="s">
        <v>7130</v>
      </c>
      <c r="Q9130" t="s">
        <v>6980</v>
      </c>
      <c r="R9130">
        <v>3</v>
      </c>
      <c r="S9130">
        <v>2</v>
      </c>
      <c r="T9130">
        <v>56</v>
      </c>
      <c r="U9130">
        <v>48</v>
      </c>
      <c r="V9130">
        <v>65</v>
      </c>
      <c r="W9130">
        <v>63</v>
      </c>
      <c r="X9130">
        <v>66</v>
      </c>
      <c r="Y9130">
        <v>64</v>
      </c>
      <c r="Z9130">
        <v>62</v>
      </c>
      <c r="AA9130">
        <v>39</v>
      </c>
      <c r="AB9130">
        <v>64</v>
      </c>
      <c r="AC9130">
        <v>43</v>
      </c>
      <c r="AD9130">
        <v>49</v>
      </c>
      <c r="AE9130">
        <v>49</v>
      </c>
      <c r="AF9130">
        <v>67</v>
      </c>
      <c r="AG9130">
        <v>60</v>
      </c>
      <c r="AH9130">
        <v>68</v>
      </c>
      <c r="AI9130">
        <v>62</v>
      </c>
      <c r="AJ9130">
        <v>62</v>
      </c>
      <c r="AK9130">
        <v>69</v>
      </c>
      <c r="AL9130">
        <v>45</v>
      </c>
      <c r="AM9130">
        <v>55</v>
      </c>
      <c r="AN9130">
        <v>65</v>
      </c>
      <c r="AO9130">
        <v>68</v>
      </c>
      <c r="AP9130">
        <v>49</v>
      </c>
      <c r="AQ9130">
        <v>29</v>
      </c>
      <c r="AR9130">
        <v>34</v>
      </c>
      <c r="AS9130">
        <v>46</v>
      </c>
      <c r="AT9130">
        <v>33</v>
      </c>
      <c r="AU9130">
        <v>40</v>
      </c>
      <c r="AV9130">
        <v>34</v>
      </c>
      <c r="AW9130">
        <v>7</v>
      </c>
      <c r="AX9130">
        <v>8</v>
      </c>
      <c r="AY9130">
        <v>9</v>
      </c>
      <c r="AZ9130">
        <v>8</v>
      </c>
      <c r="BA9130">
        <v>10</v>
      </c>
    </row>
    <row r="9131" spans="1:53" x14ac:dyDescent="0.25">
      <c r="A9131" t="s">
        <v>12210</v>
      </c>
      <c r="B9131" t="s">
        <v>7006</v>
      </c>
      <c r="E9131" t="s">
        <v>9371</v>
      </c>
      <c r="F9131" t="s">
        <v>7012</v>
      </c>
      <c r="G9131">
        <v>17</v>
      </c>
      <c r="H9131" s="2">
        <v>40988</v>
      </c>
      <c r="I9131">
        <v>2017</v>
      </c>
      <c r="J9131">
        <v>66</v>
      </c>
      <c r="K9131" t="s">
        <v>7003</v>
      </c>
      <c r="L9131" t="s">
        <v>6995</v>
      </c>
      <c r="M9131" t="s">
        <v>6971</v>
      </c>
      <c r="N9131" s="2">
        <v>33383</v>
      </c>
      <c r="O9131">
        <v>25</v>
      </c>
      <c r="P9131" t="s">
        <v>7015</v>
      </c>
      <c r="Q9131" t="s">
        <v>7056</v>
      </c>
      <c r="R9131">
        <v>3</v>
      </c>
      <c r="S9131">
        <v>2</v>
      </c>
      <c r="T9131">
        <v>57</v>
      </c>
      <c r="U9131">
        <v>47</v>
      </c>
      <c r="V9131">
        <v>69</v>
      </c>
      <c r="W9131">
        <v>64</v>
      </c>
      <c r="X9131">
        <v>67</v>
      </c>
      <c r="Y9131">
        <v>70</v>
      </c>
      <c r="Z9131">
        <v>59</v>
      </c>
      <c r="AA9131">
        <v>39</v>
      </c>
      <c r="AB9131">
        <v>55</v>
      </c>
      <c r="AC9131">
        <v>37</v>
      </c>
      <c r="AD9131">
        <v>58</v>
      </c>
      <c r="AE9131">
        <v>47</v>
      </c>
      <c r="AF9131">
        <v>63</v>
      </c>
      <c r="AG9131">
        <v>58</v>
      </c>
      <c r="AH9131">
        <v>42</v>
      </c>
      <c r="AI9131">
        <v>35</v>
      </c>
      <c r="AJ9131">
        <v>72</v>
      </c>
      <c r="AK9131">
        <v>77</v>
      </c>
      <c r="AL9131">
        <v>56</v>
      </c>
      <c r="AM9131">
        <v>48</v>
      </c>
      <c r="AN9131">
        <v>65</v>
      </c>
      <c r="AO9131">
        <v>68</v>
      </c>
      <c r="AP9131">
        <v>46</v>
      </c>
      <c r="AQ9131">
        <v>29</v>
      </c>
      <c r="AR9131">
        <v>32</v>
      </c>
      <c r="AS9131">
        <v>34</v>
      </c>
      <c r="AT9131">
        <v>38</v>
      </c>
      <c r="AU9131">
        <v>47</v>
      </c>
      <c r="AV9131">
        <v>33</v>
      </c>
      <c r="AW9131">
        <v>9</v>
      </c>
      <c r="AX9131">
        <v>14</v>
      </c>
      <c r="AY9131">
        <v>15</v>
      </c>
      <c r="AZ9131">
        <v>12</v>
      </c>
      <c r="BA9131">
        <v>15</v>
      </c>
    </row>
    <row r="9132" spans="1:53" x14ac:dyDescent="0.25">
      <c r="A9132" t="s">
        <v>12211</v>
      </c>
      <c r="B9132" t="s">
        <v>7083</v>
      </c>
      <c r="E9132" t="s">
        <v>9553</v>
      </c>
      <c r="F9132" t="s">
        <v>7012</v>
      </c>
      <c r="G9132">
        <v>8</v>
      </c>
      <c r="H9132" s="2">
        <v>41821</v>
      </c>
      <c r="I9132">
        <v>2019</v>
      </c>
      <c r="J9132">
        <v>66</v>
      </c>
      <c r="K9132" t="s">
        <v>7144</v>
      </c>
      <c r="L9132" t="s">
        <v>7055</v>
      </c>
      <c r="M9132" t="s">
        <v>6971</v>
      </c>
      <c r="N9132" s="2">
        <v>34748</v>
      </c>
      <c r="O9132">
        <v>22</v>
      </c>
      <c r="P9132" t="s">
        <v>7023</v>
      </c>
      <c r="Q9132" t="s">
        <v>6984</v>
      </c>
      <c r="R9132">
        <v>4</v>
      </c>
      <c r="S9132">
        <v>2</v>
      </c>
      <c r="T9132">
        <v>67</v>
      </c>
      <c r="U9132">
        <v>66</v>
      </c>
      <c r="V9132">
        <v>31</v>
      </c>
      <c r="W9132">
        <v>36</v>
      </c>
      <c r="X9132">
        <v>35</v>
      </c>
      <c r="Y9132">
        <v>44</v>
      </c>
      <c r="Z9132">
        <v>58</v>
      </c>
      <c r="AA9132">
        <v>70</v>
      </c>
      <c r="AB9132">
        <v>30</v>
      </c>
      <c r="AC9132">
        <v>61</v>
      </c>
      <c r="AD9132">
        <v>42</v>
      </c>
      <c r="AE9132">
        <v>48</v>
      </c>
      <c r="AF9132">
        <v>63</v>
      </c>
      <c r="AG9132">
        <v>62</v>
      </c>
      <c r="AH9132">
        <v>75</v>
      </c>
      <c r="AI9132">
        <v>75</v>
      </c>
      <c r="AJ9132">
        <v>72</v>
      </c>
      <c r="AK9132">
        <v>56</v>
      </c>
      <c r="AL9132">
        <v>63</v>
      </c>
      <c r="AM9132">
        <v>69</v>
      </c>
      <c r="AN9132">
        <v>58</v>
      </c>
      <c r="AO9132">
        <v>58</v>
      </c>
      <c r="AP9132">
        <v>59</v>
      </c>
      <c r="AQ9132">
        <v>67</v>
      </c>
      <c r="AR9132">
        <v>61</v>
      </c>
      <c r="AS9132">
        <v>66</v>
      </c>
      <c r="AT9132">
        <v>62</v>
      </c>
      <c r="AU9132">
        <v>44</v>
      </c>
      <c r="AV9132">
        <v>52</v>
      </c>
      <c r="AW9132">
        <v>14</v>
      </c>
      <c r="AX9132">
        <v>12</v>
      </c>
      <c r="AY9132">
        <v>13</v>
      </c>
      <c r="AZ9132">
        <v>15</v>
      </c>
      <c r="BA9132">
        <v>7</v>
      </c>
    </row>
    <row r="9133" spans="1:53" x14ac:dyDescent="0.25">
      <c r="A9133" t="s">
        <v>12212</v>
      </c>
      <c r="B9133" t="s">
        <v>8454</v>
      </c>
      <c r="E9133" t="s">
        <v>9115</v>
      </c>
      <c r="F9133" t="s">
        <v>7012</v>
      </c>
      <c r="G9133">
        <v>99</v>
      </c>
      <c r="H9133" s="2">
        <v>42779</v>
      </c>
      <c r="I9133">
        <v>2018</v>
      </c>
      <c r="J9133">
        <v>66</v>
      </c>
      <c r="K9133" t="s">
        <v>6987</v>
      </c>
      <c r="L9133" t="s">
        <v>7096</v>
      </c>
      <c r="M9133" t="s">
        <v>6971</v>
      </c>
      <c r="N9133" s="2">
        <v>34098</v>
      </c>
      <c r="O9133">
        <v>23</v>
      </c>
      <c r="P9133" t="s">
        <v>7194</v>
      </c>
      <c r="Q9133" t="s">
        <v>7005</v>
      </c>
      <c r="R9133">
        <v>3</v>
      </c>
      <c r="S9133">
        <v>2</v>
      </c>
      <c r="T9133">
        <v>61</v>
      </c>
      <c r="U9133">
        <v>65</v>
      </c>
      <c r="V9133">
        <v>13</v>
      </c>
      <c r="W9133">
        <v>14</v>
      </c>
      <c r="X9133">
        <v>16</v>
      </c>
      <c r="Y9133">
        <v>56</v>
      </c>
      <c r="Z9133">
        <v>53</v>
      </c>
      <c r="AA9133">
        <v>67</v>
      </c>
      <c r="AB9133">
        <v>23</v>
      </c>
      <c r="AC9133">
        <v>47</v>
      </c>
      <c r="AD9133">
        <v>56</v>
      </c>
      <c r="AE9133">
        <v>54</v>
      </c>
      <c r="AF9133">
        <v>55</v>
      </c>
      <c r="AG9133">
        <v>43</v>
      </c>
      <c r="AH9133">
        <v>90</v>
      </c>
      <c r="AI9133">
        <v>91</v>
      </c>
      <c r="AJ9133">
        <v>53</v>
      </c>
      <c r="AK9133">
        <v>57</v>
      </c>
      <c r="AL9133">
        <v>65</v>
      </c>
      <c r="AM9133">
        <v>72</v>
      </c>
      <c r="AN9133">
        <v>55</v>
      </c>
      <c r="AO9133">
        <v>67</v>
      </c>
      <c r="AP9133">
        <v>57</v>
      </c>
      <c r="AQ9133">
        <v>66</v>
      </c>
      <c r="AR9133">
        <v>59</v>
      </c>
      <c r="AS9133">
        <v>44</v>
      </c>
      <c r="AT9133">
        <v>54</v>
      </c>
      <c r="AU9133">
        <v>62</v>
      </c>
      <c r="AV9133">
        <v>58</v>
      </c>
      <c r="AW9133">
        <v>15</v>
      </c>
      <c r="AX9133">
        <v>8</v>
      </c>
      <c r="AY9133">
        <v>13</v>
      </c>
      <c r="AZ9133">
        <v>11</v>
      </c>
      <c r="BA9133">
        <v>14</v>
      </c>
    </row>
    <row r="9134" spans="1:53" x14ac:dyDescent="0.25">
      <c r="A9134" t="s">
        <v>4883</v>
      </c>
      <c r="B9134" t="s">
        <v>6996</v>
      </c>
      <c r="E9134" t="s">
        <v>8824</v>
      </c>
      <c r="F9134" t="s">
        <v>7031</v>
      </c>
      <c r="G9134">
        <v>8</v>
      </c>
      <c r="H9134" s="2">
        <v>40969</v>
      </c>
      <c r="I9134">
        <v>2017</v>
      </c>
      <c r="J9134">
        <v>66</v>
      </c>
      <c r="K9134" t="s">
        <v>7038</v>
      </c>
      <c r="L9134" t="s">
        <v>6988</v>
      </c>
      <c r="M9134" t="s">
        <v>6971</v>
      </c>
      <c r="N9134" s="2">
        <v>34384</v>
      </c>
      <c r="O9134">
        <v>23</v>
      </c>
      <c r="P9134" t="s">
        <v>7130</v>
      </c>
      <c r="Q9134" t="s">
        <v>7155</v>
      </c>
      <c r="R9134">
        <v>2</v>
      </c>
      <c r="S9134">
        <v>2</v>
      </c>
      <c r="T9134">
        <v>54</v>
      </c>
      <c r="U9134">
        <v>59</v>
      </c>
      <c r="V9134">
        <v>61</v>
      </c>
      <c r="W9134">
        <v>61</v>
      </c>
      <c r="X9134">
        <v>65</v>
      </c>
      <c r="Y9134">
        <v>62</v>
      </c>
      <c r="Z9134">
        <v>63</v>
      </c>
      <c r="AA9134">
        <v>46</v>
      </c>
      <c r="AB9134">
        <v>60</v>
      </c>
      <c r="AC9134">
        <v>49</v>
      </c>
      <c r="AD9134">
        <v>56</v>
      </c>
      <c r="AE9134">
        <v>55</v>
      </c>
      <c r="AF9134">
        <v>62</v>
      </c>
      <c r="AG9134">
        <v>54</v>
      </c>
      <c r="AH9134">
        <v>49</v>
      </c>
      <c r="AI9134">
        <v>39</v>
      </c>
      <c r="AJ9134">
        <v>71</v>
      </c>
      <c r="AK9134">
        <v>82</v>
      </c>
      <c r="AL9134">
        <v>44</v>
      </c>
      <c r="AM9134">
        <v>42</v>
      </c>
      <c r="AN9134">
        <v>83</v>
      </c>
      <c r="AO9134">
        <v>70</v>
      </c>
      <c r="AP9134">
        <v>55</v>
      </c>
      <c r="AQ9134">
        <v>41</v>
      </c>
      <c r="AR9134">
        <v>52</v>
      </c>
      <c r="AS9134">
        <v>37</v>
      </c>
      <c r="AT9134">
        <v>42</v>
      </c>
      <c r="AU9134">
        <v>50</v>
      </c>
      <c r="AV9134">
        <v>39</v>
      </c>
      <c r="AW9134">
        <v>13</v>
      </c>
      <c r="AX9134">
        <v>15</v>
      </c>
      <c r="AY9134">
        <v>11</v>
      </c>
      <c r="AZ9134">
        <v>8</v>
      </c>
      <c r="BA9134">
        <v>13</v>
      </c>
    </row>
    <row r="9135" spans="1:53" x14ac:dyDescent="0.25">
      <c r="A9135" t="s">
        <v>12213</v>
      </c>
      <c r="B9135" t="s">
        <v>7386</v>
      </c>
      <c r="E9135" t="s">
        <v>7206</v>
      </c>
      <c r="F9135" t="s">
        <v>7012</v>
      </c>
      <c r="G9135">
        <v>18</v>
      </c>
      <c r="H9135" s="2">
        <v>41962</v>
      </c>
      <c r="I9135">
        <v>2022</v>
      </c>
      <c r="J9135">
        <v>66</v>
      </c>
      <c r="K9135" t="s">
        <v>7109</v>
      </c>
      <c r="L9135" t="s">
        <v>7063</v>
      </c>
      <c r="M9135" t="s">
        <v>6971</v>
      </c>
      <c r="N9135" s="2">
        <v>34835</v>
      </c>
      <c r="O9135">
        <v>21</v>
      </c>
      <c r="P9135" t="s">
        <v>7149</v>
      </c>
      <c r="Q9135" t="s">
        <v>7056</v>
      </c>
      <c r="R9135">
        <v>2</v>
      </c>
      <c r="S9135">
        <v>2</v>
      </c>
      <c r="T9135">
        <v>67</v>
      </c>
      <c r="U9135">
        <v>63</v>
      </c>
      <c r="V9135">
        <v>57</v>
      </c>
      <c r="W9135">
        <v>56</v>
      </c>
      <c r="X9135">
        <v>64</v>
      </c>
      <c r="Y9135">
        <v>65</v>
      </c>
      <c r="Z9135">
        <v>64</v>
      </c>
      <c r="AA9135">
        <v>58</v>
      </c>
      <c r="AB9135">
        <v>64</v>
      </c>
      <c r="AC9135">
        <v>63</v>
      </c>
      <c r="AD9135">
        <v>61</v>
      </c>
      <c r="AE9135">
        <v>52</v>
      </c>
      <c r="AF9135">
        <v>69</v>
      </c>
      <c r="AG9135">
        <v>65</v>
      </c>
      <c r="AH9135">
        <v>69</v>
      </c>
      <c r="AI9135">
        <v>69</v>
      </c>
      <c r="AJ9135">
        <v>76</v>
      </c>
      <c r="AK9135">
        <v>53</v>
      </c>
      <c r="AL9135">
        <v>72</v>
      </c>
      <c r="AM9135">
        <v>85</v>
      </c>
      <c r="AN9135">
        <v>66</v>
      </c>
      <c r="AO9135">
        <v>54</v>
      </c>
      <c r="AP9135">
        <v>62</v>
      </c>
      <c r="AQ9135">
        <v>53</v>
      </c>
      <c r="AR9135">
        <v>45</v>
      </c>
      <c r="AS9135">
        <v>54</v>
      </c>
      <c r="AT9135">
        <v>39</v>
      </c>
      <c r="AU9135">
        <v>43</v>
      </c>
      <c r="AV9135">
        <v>43</v>
      </c>
      <c r="AW9135">
        <v>11</v>
      </c>
      <c r="AX9135">
        <v>9</v>
      </c>
      <c r="AY9135">
        <v>13</v>
      </c>
      <c r="AZ9135">
        <v>7</v>
      </c>
      <c r="BA9135">
        <v>15</v>
      </c>
    </row>
    <row r="9136" spans="1:53" x14ac:dyDescent="0.25">
      <c r="A9136" t="s">
        <v>4884</v>
      </c>
      <c r="B9136" t="s">
        <v>7117</v>
      </c>
      <c r="E9136" t="s">
        <v>9924</v>
      </c>
      <c r="F9136" t="s">
        <v>7037</v>
      </c>
      <c r="G9136">
        <v>12</v>
      </c>
      <c r="H9136" s="2">
        <v>42607</v>
      </c>
      <c r="I9136">
        <v>2018</v>
      </c>
      <c r="J9136">
        <v>66</v>
      </c>
      <c r="K9136" t="s">
        <v>7025</v>
      </c>
      <c r="L9136" t="s">
        <v>6978</v>
      </c>
      <c r="M9136" t="s">
        <v>6971</v>
      </c>
      <c r="N9136" s="2">
        <v>34352</v>
      </c>
      <c r="O9136">
        <v>23</v>
      </c>
      <c r="P9136" t="s">
        <v>12214</v>
      </c>
      <c r="Q9136" t="s">
        <v>7056</v>
      </c>
      <c r="R9136">
        <v>3</v>
      </c>
      <c r="S9136">
        <v>2</v>
      </c>
      <c r="T9136">
        <v>64</v>
      </c>
      <c r="U9136">
        <v>60</v>
      </c>
      <c r="V9136">
        <v>55</v>
      </c>
      <c r="W9136">
        <v>57</v>
      </c>
      <c r="X9136">
        <v>66</v>
      </c>
      <c r="Y9136">
        <v>65</v>
      </c>
      <c r="Z9136">
        <v>68</v>
      </c>
      <c r="AA9136">
        <v>61</v>
      </c>
      <c r="AB9136">
        <v>64</v>
      </c>
      <c r="AC9136">
        <v>66</v>
      </c>
      <c r="AD9136">
        <v>59</v>
      </c>
      <c r="AE9136">
        <v>49</v>
      </c>
      <c r="AF9136">
        <v>66</v>
      </c>
      <c r="AG9136">
        <v>65</v>
      </c>
      <c r="AH9136">
        <v>65</v>
      </c>
      <c r="AI9136">
        <v>67</v>
      </c>
      <c r="AJ9136">
        <v>73</v>
      </c>
      <c r="AK9136">
        <v>70</v>
      </c>
      <c r="AL9136">
        <v>70</v>
      </c>
      <c r="AM9136">
        <v>64</v>
      </c>
      <c r="AN9136">
        <v>64</v>
      </c>
      <c r="AO9136">
        <v>64</v>
      </c>
      <c r="AP9136">
        <v>57</v>
      </c>
      <c r="AQ9136">
        <v>56</v>
      </c>
      <c r="AR9136">
        <v>52</v>
      </c>
      <c r="AS9136">
        <v>54</v>
      </c>
      <c r="AT9136">
        <v>50</v>
      </c>
      <c r="AU9136">
        <v>66</v>
      </c>
      <c r="AV9136">
        <v>52</v>
      </c>
      <c r="AW9136">
        <v>13</v>
      </c>
      <c r="AX9136">
        <v>12</v>
      </c>
      <c r="AY9136">
        <v>8</v>
      </c>
      <c r="AZ9136">
        <v>8</v>
      </c>
      <c r="BA9136">
        <v>14</v>
      </c>
    </row>
    <row r="9137" spans="1:53" x14ac:dyDescent="0.25">
      <c r="A9137" t="s">
        <v>12215</v>
      </c>
      <c r="B9137" t="s">
        <v>7071</v>
      </c>
      <c r="E9137" t="s">
        <v>7846</v>
      </c>
      <c r="F9137" t="s">
        <v>7190</v>
      </c>
      <c r="G9137">
        <v>88</v>
      </c>
      <c r="H9137" s="2">
        <v>42760</v>
      </c>
      <c r="I9137">
        <v>2017</v>
      </c>
      <c r="J9137">
        <v>66</v>
      </c>
      <c r="K9137" t="s">
        <v>7109</v>
      </c>
      <c r="L9137" t="s">
        <v>7105</v>
      </c>
      <c r="M9137" t="s">
        <v>6971</v>
      </c>
      <c r="N9137" s="2">
        <v>31244</v>
      </c>
      <c r="O9137">
        <v>31</v>
      </c>
      <c r="P9137" t="s">
        <v>7070</v>
      </c>
      <c r="Q9137" t="s">
        <v>7005</v>
      </c>
      <c r="R9137">
        <v>3</v>
      </c>
      <c r="S9137">
        <v>3</v>
      </c>
      <c r="T9137">
        <v>65</v>
      </c>
      <c r="U9137">
        <v>68</v>
      </c>
      <c r="V9137">
        <v>33</v>
      </c>
      <c r="W9137">
        <v>28</v>
      </c>
      <c r="X9137">
        <v>38</v>
      </c>
      <c r="Y9137">
        <v>67</v>
      </c>
      <c r="Z9137">
        <v>70</v>
      </c>
      <c r="AA9137">
        <v>65</v>
      </c>
      <c r="AB9137">
        <v>54</v>
      </c>
      <c r="AC9137">
        <v>68</v>
      </c>
      <c r="AD9137">
        <v>67</v>
      </c>
      <c r="AE9137">
        <v>60</v>
      </c>
      <c r="AF9137">
        <v>69</v>
      </c>
      <c r="AG9137">
        <v>64</v>
      </c>
      <c r="AH9137">
        <v>67</v>
      </c>
      <c r="AI9137">
        <v>65</v>
      </c>
      <c r="AJ9137">
        <v>68</v>
      </c>
      <c r="AK9137">
        <v>48</v>
      </c>
      <c r="AL9137">
        <v>76</v>
      </c>
      <c r="AM9137">
        <v>74</v>
      </c>
      <c r="AN9137">
        <v>53</v>
      </c>
      <c r="AO9137">
        <v>37</v>
      </c>
      <c r="AP9137">
        <v>72</v>
      </c>
      <c r="AQ9137">
        <v>46</v>
      </c>
      <c r="AR9137">
        <v>68</v>
      </c>
      <c r="AS9137">
        <v>64</v>
      </c>
      <c r="AT9137">
        <v>67</v>
      </c>
      <c r="AU9137">
        <v>66</v>
      </c>
      <c r="AV9137">
        <v>45</v>
      </c>
      <c r="AW9137">
        <v>9</v>
      </c>
      <c r="AX9137">
        <v>9</v>
      </c>
      <c r="AY9137">
        <v>8</v>
      </c>
      <c r="AZ9137">
        <v>11</v>
      </c>
      <c r="BA9137">
        <v>6</v>
      </c>
    </row>
    <row r="9138" spans="1:53" x14ac:dyDescent="0.25">
      <c r="A9138" t="s">
        <v>4885</v>
      </c>
      <c r="B9138" t="s">
        <v>8287</v>
      </c>
      <c r="E9138" t="s">
        <v>9161</v>
      </c>
      <c r="F9138" t="s">
        <v>6986</v>
      </c>
      <c r="G9138">
        <v>17</v>
      </c>
      <c r="H9138" s="2">
        <v>42590</v>
      </c>
      <c r="I9138">
        <v>2019</v>
      </c>
      <c r="J9138">
        <v>66</v>
      </c>
      <c r="K9138" t="s">
        <v>7086</v>
      </c>
      <c r="L9138" t="s">
        <v>6983</v>
      </c>
      <c r="M9138" t="s">
        <v>6971</v>
      </c>
      <c r="N9138" s="2">
        <v>32065</v>
      </c>
      <c r="O9138">
        <v>29</v>
      </c>
      <c r="P9138" t="s">
        <v>6986</v>
      </c>
      <c r="Q9138" t="s">
        <v>6984</v>
      </c>
      <c r="R9138">
        <v>3</v>
      </c>
      <c r="S9138">
        <v>3</v>
      </c>
      <c r="T9138">
        <v>61</v>
      </c>
      <c r="U9138">
        <v>65</v>
      </c>
      <c r="V9138">
        <v>20</v>
      </c>
      <c r="W9138">
        <v>22</v>
      </c>
      <c r="X9138">
        <v>27</v>
      </c>
      <c r="Y9138">
        <v>57</v>
      </c>
      <c r="Z9138">
        <v>67</v>
      </c>
      <c r="AA9138">
        <v>69</v>
      </c>
      <c r="AB9138">
        <v>25</v>
      </c>
      <c r="AC9138">
        <v>60</v>
      </c>
      <c r="AD9138">
        <v>57</v>
      </c>
      <c r="AE9138">
        <v>44</v>
      </c>
      <c r="AF9138">
        <v>58</v>
      </c>
      <c r="AG9138">
        <v>47</v>
      </c>
      <c r="AH9138">
        <v>87</v>
      </c>
      <c r="AI9138">
        <v>86</v>
      </c>
      <c r="AJ9138">
        <v>75</v>
      </c>
      <c r="AK9138">
        <v>58</v>
      </c>
      <c r="AL9138">
        <v>76</v>
      </c>
      <c r="AM9138">
        <v>87</v>
      </c>
      <c r="AN9138">
        <v>72</v>
      </c>
      <c r="AO9138">
        <v>54</v>
      </c>
      <c r="AP9138">
        <v>63</v>
      </c>
      <c r="AQ9138">
        <v>63</v>
      </c>
      <c r="AR9138">
        <v>57</v>
      </c>
      <c r="AS9138">
        <v>49</v>
      </c>
      <c r="AT9138">
        <v>32</v>
      </c>
      <c r="AU9138">
        <v>58</v>
      </c>
      <c r="AV9138">
        <v>60</v>
      </c>
      <c r="AW9138">
        <v>15</v>
      </c>
      <c r="AX9138">
        <v>13</v>
      </c>
      <c r="AY9138">
        <v>10</v>
      </c>
      <c r="AZ9138">
        <v>12</v>
      </c>
      <c r="BA9138">
        <v>9</v>
      </c>
    </row>
    <row r="9139" spans="1:53" x14ac:dyDescent="0.25">
      <c r="A9139" t="s">
        <v>4886</v>
      </c>
      <c r="B9139" t="s">
        <v>6996</v>
      </c>
      <c r="E9139" t="s">
        <v>11294</v>
      </c>
      <c r="F9139" t="s">
        <v>7011</v>
      </c>
      <c r="G9139">
        <v>15</v>
      </c>
      <c r="H9139" s="2">
        <v>41150</v>
      </c>
      <c r="I9139">
        <v>2017</v>
      </c>
      <c r="J9139">
        <v>66</v>
      </c>
      <c r="K9139" t="s">
        <v>7078</v>
      </c>
      <c r="L9139" t="s">
        <v>7033</v>
      </c>
      <c r="M9139" t="s">
        <v>6971</v>
      </c>
      <c r="N9139" s="2">
        <v>34007</v>
      </c>
      <c r="O9139">
        <v>24</v>
      </c>
      <c r="P9139" t="s">
        <v>7015</v>
      </c>
      <c r="Q9139" t="s">
        <v>6980</v>
      </c>
      <c r="R9139">
        <v>2</v>
      </c>
      <c r="S9139">
        <v>2</v>
      </c>
      <c r="T9139">
        <v>56</v>
      </c>
      <c r="U9139">
        <v>32</v>
      </c>
      <c r="V9139">
        <v>69</v>
      </c>
      <c r="W9139">
        <v>64</v>
      </c>
      <c r="X9139">
        <v>69</v>
      </c>
      <c r="Y9139">
        <v>55</v>
      </c>
      <c r="Z9139">
        <v>59</v>
      </c>
      <c r="AA9139">
        <v>31</v>
      </c>
      <c r="AB9139">
        <v>68</v>
      </c>
      <c r="AC9139">
        <v>43</v>
      </c>
      <c r="AD9139">
        <v>61</v>
      </c>
      <c r="AE9139">
        <v>26</v>
      </c>
      <c r="AF9139">
        <v>59</v>
      </c>
      <c r="AG9139">
        <v>57</v>
      </c>
      <c r="AH9139">
        <v>62</v>
      </c>
      <c r="AI9139">
        <v>64</v>
      </c>
      <c r="AJ9139">
        <v>73</v>
      </c>
      <c r="AK9139">
        <v>72</v>
      </c>
      <c r="AL9139">
        <v>56</v>
      </c>
      <c r="AM9139">
        <v>44</v>
      </c>
      <c r="AN9139">
        <v>69</v>
      </c>
      <c r="AO9139">
        <v>63</v>
      </c>
      <c r="AP9139">
        <v>41</v>
      </c>
      <c r="AQ9139">
        <v>55</v>
      </c>
      <c r="AR9139">
        <v>35</v>
      </c>
      <c r="AS9139">
        <v>23</v>
      </c>
      <c r="AT9139">
        <v>31</v>
      </c>
      <c r="AU9139">
        <v>44</v>
      </c>
      <c r="AV9139">
        <v>55</v>
      </c>
      <c r="AW9139">
        <v>15</v>
      </c>
      <c r="AX9139">
        <v>9</v>
      </c>
      <c r="AY9139">
        <v>16</v>
      </c>
      <c r="AZ9139">
        <v>8</v>
      </c>
      <c r="BA9139">
        <v>15</v>
      </c>
    </row>
    <row r="9140" spans="1:53" x14ac:dyDescent="0.25">
      <c r="A9140" t="s">
        <v>12216</v>
      </c>
      <c r="B9140" t="s">
        <v>8355</v>
      </c>
      <c r="E9140" t="s">
        <v>7452</v>
      </c>
      <c r="F9140" t="s">
        <v>7012</v>
      </c>
      <c r="G9140">
        <v>77</v>
      </c>
      <c r="H9140" s="2">
        <v>41872</v>
      </c>
      <c r="I9140">
        <v>2020</v>
      </c>
      <c r="J9140">
        <v>66</v>
      </c>
      <c r="K9140" t="s">
        <v>7150</v>
      </c>
      <c r="L9140" t="s">
        <v>7054</v>
      </c>
      <c r="M9140" t="s">
        <v>6971</v>
      </c>
      <c r="N9140" s="2">
        <v>33492</v>
      </c>
      <c r="O9140">
        <v>25</v>
      </c>
      <c r="P9140" t="s">
        <v>7391</v>
      </c>
      <c r="Q9140" t="s">
        <v>6980</v>
      </c>
      <c r="R9140">
        <v>3</v>
      </c>
      <c r="S9140">
        <v>3</v>
      </c>
      <c r="T9140">
        <v>59</v>
      </c>
      <c r="U9140">
        <v>58</v>
      </c>
      <c r="V9140">
        <v>60</v>
      </c>
      <c r="W9140">
        <v>59</v>
      </c>
      <c r="X9140">
        <v>67</v>
      </c>
      <c r="Y9140">
        <v>55</v>
      </c>
      <c r="Z9140">
        <v>61</v>
      </c>
      <c r="AA9140">
        <v>30</v>
      </c>
      <c r="AB9140">
        <v>59</v>
      </c>
      <c r="AC9140">
        <v>62</v>
      </c>
      <c r="AD9140">
        <v>55</v>
      </c>
      <c r="AE9140">
        <v>63</v>
      </c>
      <c r="AF9140">
        <v>65</v>
      </c>
      <c r="AG9140">
        <v>64</v>
      </c>
      <c r="AH9140">
        <v>82</v>
      </c>
      <c r="AI9140">
        <v>75</v>
      </c>
      <c r="AJ9140">
        <v>79</v>
      </c>
      <c r="AK9140">
        <v>65</v>
      </c>
      <c r="AL9140">
        <v>54</v>
      </c>
      <c r="AM9140">
        <v>72</v>
      </c>
      <c r="AN9140">
        <v>69</v>
      </c>
      <c r="AO9140">
        <v>57</v>
      </c>
      <c r="AP9140">
        <v>59</v>
      </c>
      <c r="AQ9140">
        <v>48</v>
      </c>
      <c r="AR9140">
        <v>59</v>
      </c>
      <c r="AS9140">
        <v>39</v>
      </c>
      <c r="AT9140">
        <v>49</v>
      </c>
      <c r="AU9140">
        <v>48</v>
      </c>
      <c r="AV9140">
        <v>46</v>
      </c>
      <c r="AW9140">
        <v>6</v>
      </c>
      <c r="AX9140">
        <v>15</v>
      </c>
      <c r="AY9140">
        <v>11</v>
      </c>
      <c r="AZ9140">
        <v>10</v>
      </c>
      <c r="BA9140">
        <v>7</v>
      </c>
    </row>
    <row r="9141" spans="1:53" x14ac:dyDescent="0.25">
      <c r="A9141" t="s">
        <v>4887</v>
      </c>
      <c r="B9141" t="s">
        <v>7463</v>
      </c>
      <c r="E9141" t="s">
        <v>9207</v>
      </c>
      <c r="F9141" t="s">
        <v>7031</v>
      </c>
      <c r="G9141">
        <v>5</v>
      </c>
      <c r="H9141" s="2">
        <v>42387</v>
      </c>
      <c r="I9141">
        <v>2019</v>
      </c>
      <c r="J9141">
        <v>66</v>
      </c>
      <c r="K9141" t="s">
        <v>7078</v>
      </c>
      <c r="L9141" t="s">
        <v>7096</v>
      </c>
      <c r="M9141" t="s">
        <v>6971</v>
      </c>
      <c r="N9141" s="2">
        <v>34019</v>
      </c>
      <c r="O9141">
        <v>24</v>
      </c>
      <c r="P9141" t="s">
        <v>7015</v>
      </c>
      <c r="Q9141" t="s">
        <v>6980</v>
      </c>
      <c r="R9141">
        <v>3</v>
      </c>
      <c r="S9141">
        <v>2</v>
      </c>
      <c r="T9141">
        <v>57</v>
      </c>
      <c r="U9141">
        <v>34</v>
      </c>
      <c r="V9141">
        <v>66</v>
      </c>
      <c r="W9141">
        <v>66</v>
      </c>
      <c r="X9141">
        <v>68</v>
      </c>
      <c r="Y9141">
        <v>69</v>
      </c>
      <c r="Z9141">
        <v>55</v>
      </c>
      <c r="AA9141">
        <v>55</v>
      </c>
      <c r="AB9141">
        <v>65</v>
      </c>
      <c r="AC9141">
        <v>56</v>
      </c>
      <c r="AD9141">
        <v>53</v>
      </c>
      <c r="AE9141">
        <v>53</v>
      </c>
      <c r="AF9141">
        <v>61</v>
      </c>
      <c r="AG9141">
        <v>57</v>
      </c>
      <c r="AH9141">
        <v>50</v>
      </c>
      <c r="AI9141">
        <v>51</v>
      </c>
      <c r="AJ9141">
        <v>67</v>
      </c>
      <c r="AK9141">
        <v>78</v>
      </c>
      <c r="AL9141">
        <v>54</v>
      </c>
      <c r="AM9141">
        <v>48</v>
      </c>
      <c r="AN9141">
        <v>34</v>
      </c>
      <c r="AO9141">
        <v>65</v>
      </c>
      <c r="AP9141">
        <v>52</v>
      </c>
      <c r="AQ9141">
        <v>36</v>
      </c>
      <c r="AR9141">
        <v>30</v>
      </c>
      <c r="AS9141">
        <v>42</v>
      </c>
      <c r="AT9141">
        <v>30</v>
      </c>
      <c r="AU9141">
        <v>38</v>
      </c>
      <c r="AV9141">
        <v>32</v>
      </c>
      <c r="AW9141">
        <v>10</v>
      </c>
      <c r="AX9141">
        <v>10</v>
      </c>
      <c r="AY9141">
        <v>13</v>
      </c>
      <c r="AZ9141">
        <v>6</v>
      </c>
      <c r="BA9141">
        <v>10</v>
      </c>
    </row>
    <row r="9142" spans="1:53" x14ac:dyDescent="0.25">
      <c r="A9142" t="s">
        <v>4888</v>
      </c>
      <c r="B9142" t="s">
        <v>6974</v>
      </c>
      <c r="E9142" t="s">
        <v>9244</v>
      </c>
      <c r="F9142" t="s">
        <v>6966</v>
      </c>
      <c r="G9142">
        <v>10</v>
      </c>
      <c r="H9142" s="2">
        <v>41456</v>
      </c>
      <c r="I9142">
        <v>2022</v>
      </c>
      <c r="J9142">
        <v>66</v>
      </c>
      <c r="K9142" t="s">
        <v>7097</v>
      </c>
      <c r="L9142" t="s">
        <v>7026</v>
      </c>
      <c r="M9142" t="s">
        <v>6971</v>
      </c>
      <c r="N9142" s="2">
        <v>34396</v>
      </c>
      <c r="O9142">
        <v>23</v>
      </c>
      <c r="P9142" t="s">
        <v>6986</v>
      </c>
      <c r="Q9142" t="s">
        <v>6984</v>
      </c>
      <c r="R9142">
        <v>3</v>
      </c>
      <c r="S9142">
        <v>3</v>
      </c>
      <c r="T9142">
        <v>64</v>
      </c>
      <c r="U9142">
        <v>67</v>
      </c>
      <c r="V9142">
        <v>20</v>
      </c>
      <c r="W9142">
        <v>19</v>
      </c>
      <c r="X9142">
        <v>23</v>
      </c>
      <c r="Y9142">
        <v>43</v>
      </c>
      <c r="Z9142">
        <v>63</v>
      </c>
      <c r="AA9142">
        <v>64</v>
      </c>
      <c r="AB9142">
        <v>22</v>
      </c>
      <c r="AC9142">
        <v>66</v>
      </c>
      <c r="AD9142">
        <v>58</v>
      </c>
      <c r="AE9142">
        <v>64</v>
      </c>
      <c r="AF9142">
        <v>62</v>
      </c>
      <c r="AG9142">
        <v>58</v>
      </c>
      <c r="AH9142">
        <v>65</v>
      </c>
      <c r="AI9142">
        <v>72</v>
      </c>
      <c r="AJ9142">
        <v>72</v>
      </c>
      <c r="AK9142">
        <v>70</v>
      </c>
      <c r="AL9142">
        <v>64</v>
      </c>
      <c r="AM9142">
        <v>64</v>
      </c>
      <c r="AN9142">
        <v>71</v>
      </c>
      <c r="AO9142">
        <v>64</v>
      </c>
      <c r="AP9142">
        <v>70</v>
      </c>
      <c r="AQ9142">
        <v>66</v>
      </c>
      <c r="AR9142">
        <v>59</v>
      </c>
      <c r="AS9142">
        <v>49</v>
      </c>
      <c r="AT9142">
        <v>39</v>
      </c>
      <c r="AU9142">
        <v>59</v>
      </c>
      <c r="AV9142">
        <v>56</v>
      </c>
      <c r="AW9142">
        <v>13</v>
      </c>
      <c r="AX9142">
        <v>10</v>
      </c>
      <c r="AY9142">
        <v>6</v>
      </c>
      <c r="AZ9142">
        <v>11</v>
      </c>
      <c r="BA9142">
        <v>6</v>
      </c>
    </row>
    <row r="9143" spans="1:53" x14ac:dyDescent="0.25">
      <c r="A9143" t="s">
        <v>12217</v>
      </c>
      <c r="B9143" t="s">
        <v>7002</v>
      </c>
      <c r="E9143" t="s">
        <v>7642</v>
      </c>
      <c r="F9143" t="s">
        <v>7012</v>
      </c>
      <c r="G9143">
        <v>5</v>
      </c>
      <c r="H9143" s="2">
        <v>42012</v>
      </c>
      <c r="I9143">
        <v>2019</v>
      </c>
      <c r="J9143">
        <v>66</v>
      </c>
      <c r="K9143" t="s">
        <v>7045</v>
      </c>
      <c r="L9143" t="s">
        <v>7054</v>
      </c>
      <c r="M9143" t="s">
        <v>6979</v>
      </c>
      <c r="N9143" s="2">
        <v>32804</v>
      </c>
      <c r="O9143">
        <v>27</v>
      </c>
      <c r="P9143" t="s">
        <v>7091</v>
      </c>
      <c r="Q9143" t="s">
        <v>6980</v>
      </c>
      <c r="R9143">
        <v>2</v>
      </c>
      <c r="S9143">
        <v>2</v>
      </c>
      <c r="T9143">
        <v>62</v>
      </c>
      <c r="U9143">
        <v>57</v>
      </c>
      <c r="V9143">
        <v>67</v>
      </c>
      <c r="W9143">
        <v>62</v>
      </c>
      <c r="X9143">
        <v>68</v>
      </c>
      <c r="Y9143">
        <v>52</v>
      </c>
      <c r="Z9143">
        <v>68</v>
      </c>
      <c r="AA9143">
        <v>49</v>
      </c>
      <c r="AB9143">
        <v>64</v>
      </c>
      <c r="AC9143">
        <v>49</v>
      </c>
      <c r="AD9143">
        <v>68</v>
      </c>
      <c r="AE9143">
        <v>64</v>
      </c>
      <c r="AF9143">
        <v>54</v>
      </c>
      <c r="AG9143">
        <v>58</v>
      </c>
      <c r="AH9143">
        <v>73</v>
      </c>
      <c r="AI9143">
        <v>74</v>
      </c>
      <c r="AJ9143">
        <v>69</v>
      </c>
      <c r="AK9143">
        <v>66</v>
      </c>
      <c r="AL9143">
        <v>71</v>
      </c>
      <c r="AM9143">
        <v>71</v>
      </c>
      <c r="AN9143">
        <v>59</v>
      </c>
      <c r="AO9143">
        <v>53</v>
      </c>
      <c r="AP9143">
        <v>56</v>
      </c>
      <c r="AQ9143">
        <v>26</v>
      </c>
      <c r="AR9143">
        <v>34</v>
      </c>
      <c r="AS9143">
        <v>40</v>
      </c>
      <c r="AT9143">
        <v>38</v>
      </c>
      <c r="AU9143">
        <v>38</v>
      </c>
      <c r="AV9143">
        <v>29</v>
      </c>
      <c r="AW9143">
        <v>6</v>
      </c>
      <c r="AX9143">
        <v>13</v>
      </c>
      <c r="AY9143">
        <v>15</v>
      </c>
      <c r="AZ9143">
        <v>9</v>
      </c>
      <c r="BA9143">
        <v>8</v>
      </c>
    </row>
    <row r="9144" spans="1:53" x14ac:dyDescent="0.25">
      <c r="A9144" t="s">
        <v>4889</v>
      </c>
      <c r="B9144" t="s">
        <v>7019</v>
      </c>
      <c r="E9144" t="s">
        <v>8809</v>
      </c>
      <c r="F9144" t="s">
        <v>7011</v>
      </c>
      <c r="G9144">
        <v>17</v>
      </c>
      <c r="H9144" s="2">
        <v>42534</v>
      </c>
      <c r="I9144">
        <v>2019</v>
      </c>
      <c r="J9144">
        <v>66</v>
      </c>
      <c r="K9144" t="s">
        <v>7013</v>
      </c>
      <c r="L9144" t="s">
        <v>7096</v>
      </c>
      <c r="M9144" t="s">
        <v>6971</v>
      </c>
      <c r="N9144" s="2">
        <v>33155</v>
      </c>
      <c r="O9144">
        <v>26</v>
      </c>
      <c r="P9144" t="s">
        <v>7015</v>
      </c>
      <c r="Q9144" t="s">
        <v>6980</v>
      </c>
      <c r="R9144">
        <v>1</v>
      </c>
      <c r="S9144">
        <v>2</v>
      </c>
      <c r="T9144">
        <v>54</v>
      </c>
      <c r="U9144">
        <v>24</v>
      </c>
      <c r="V9144">
        <v>66</v>
      </c>
      <c r="W9144">
        <v>66</v>
      </c>
      <c r="X9144">
        <v>67</v>
      </c>
      <c r="Y9144">
        <v>56</v>
      </c>
      <c r="Z9144">
        <v>55</v>
      </c>
      <c r="AA9144">
        <v>38</v>
      </c>
      <c r="AB9144">
        <v>61</v>
      </c>
      <c r="AC9144">
        <v>41</v>
      </c>
      <c r="AD9144">
        <v>52</v>
      </c>
      <c r="AE9144">
        <v>35</v>
      </c>
      <c r="AF9144">
        <v>61</v>
      </c>
      <c r="AG9144">
        <v>59</v>
      </c>
      <c r="AH9144">
        <v>55</v>
      </c>
      <c r="AI9144">
        <v>53</v>
      </c>
      <c r="AJ9144">
        <v>59</v>
      </c>
      <c r="AK9144">
        <v>82</v>
      </c>
      <c r="AL9144">
        <v>39</v>
      </c>
      <c r="AM9144">
        <v>48</v>
      </c>
      <c r="AN9144">
        <v>53</v>
      </c>
      <c r="AO9144">
        <v>71</v>
      </c>
      <c r="AP9144">
        <v>41</v>
      </c>
      <c r="AQ9144">
        <v>15</v>
      </c>
      <c r="AR9144">
        <v>24</v>
      </c>
      <c r="AS9144">
        <v>24</v>
      </c>
      <c r="AT9144">
        <v>22</v>
      </c>
      <c r="AU9144">
        <v>35</v>
      </c>
      <c r="AV9144">
        <v>19</v>
      </c>
      <c r="AW9144">
        <v>16</v>
      </c>
      <c r="AX9144">
        <v>7</v>
      </c>
      <c r="AY9144">
        <v>15</v>
      </c>
      <c r="AZ9144">
        <v>11</v>
      </c>
      <c r="BA9144">
        <v>6</v>
      </c>
    </row>
    <row r="9145" spans="1:53" x14ac:dyDescent="0.25">
      <c r="A9145" t="s">
        <v>4890</v>
      </c>
      <c r="B9145" t="s">
        <v>7636</v>
      </c>
      <c r="E9145" t="s">
        <v>11637</v>
      </c>
      <c r="F9145" t="s">
        <v>7031</v>
      </c>
      <c r="G9145">
        <v>5</v>
      </c>
      <c r="H9145" s="2">
        <v>42371</v>
      </c>
      <c r="I9145">
        <v>2019</v>
      </c>
      <c r="J9145">
        <v>66</v>
      </c>
      <c r="K9145" t="s">
        <v>7058</v>
      </c>
      <c r="L9145" t="s">
        <v>7033</v>
      </c>
      <c r="M9145" t="s">
        <v>6979</v>
      </c>
      <c r="N9145" s="2">
        <v>33979</v>
      </c>
      <c r="O9145">
        <v>24</v>
      </c>
      <c r="P9145" t="s">
        <v>7015</v>
      </c>
      <c r="Q9145" t="s">
        <v>6980</v>
      </c>
      <c r="R9145">
        <v>2</v>
      </c>
      <c r="S9145">
        <v>2</v>
      </c>
      <c r="T9145">
        <v>56</v>
      </c>
      <c r="U9145">
        <v>48</v>
      </c>
      <c r="V9145">
        <v>66</v>
      </c>
      <c r="W9145">
        <v>62</v>
      </c>
      <c r="X9145">
        <v>68</v>
      </c>
      <c r="Y9145">
        <v>58</v>
      </c>
      <c r="Z9145">
        <v>58</v>
      </c>
      <c r="AA9145">
        <v>42</v>
      </c>
      <c r="AB9145">
        <v>61</v>
      </c>
      <c r="AC9145">
        <v>40</v>
      </c>
      <c r="AD9145">
        <v>59</v>
      </c>
      <c r="AE9145">
        <v>24</v>
      </c>
      <c r="AF9145">
        <v>58</v>
      </c>
      <c r="AG9145">
        <v>40</v>
      </c>
      <c r="AH9145">
        <v>50</v>
      </c>
      <c r="AI9145">
        <v>56</v>
      </c>
      <c r="AJ9145">
        <v>63</v>
      </c>
      <c r="AK9145">
        <v>81</v>
      </c>
      <c r="AL9145">
        <v>56</v>
      </c>
      <c r="AM9145">
        <v>49</v>
      </c>
      <c r="AN9145">
        <v>71</v>
      </c>
      <c r="AO9145">
        <v>70</v>
      </c>
      <c r="AP9145">
        <v>43</v>
      </c>
      <c r="AQ9145">
        <v>19</v>
      </c>
      <c r="AR9145">
        <v>20</v>
      </c>
      <c r="AS9145">
        <v>26</v>
      </c>
      <c r="AT9145">
        <v>24</v>
      </c>
      <c r="AU9145">
        <v>34</v>
      </c>
      <c r="AV9145">
        <v>21</v>
      </c>
      <c r="AW9145">
        <v>1</v>
      </c>
      <c r="AX9145">
        <v>1</v>
      </c>
      <c r="AY9145">
        <v>1</v>
      </c>
      <c r="AZ9145">
        <v>1</v>
      </c>
      <c r="BA9145">
        <v>1</v>
      </c>
    </row>
    <row r="9146" spans="1:53" x14ac:dyDescent="0.25">
      <c r="A9146" t="s">
        <v>4891</v>
      </c>
      <c r="B9146" t="s">
        <v>6993</v>
      </c>
      <c r="E9146" t="s">
        <v>9527</v>
      </c>
      <c r="F9146" t="s">
        <v>6986</v>
      </c>
      <c r="G9146">
        <v>12</v>
      </c>
      <c r="H9146" s="2">
        <v>42401</v>
      </c>
      <c r="I9146">
        <v>2020</v>
      </c>
      <c r="J9146">
        <v>66</v>
      </c>
      <c r="K9146" t="s">
        <v>7072</v>
      </c>
      <c r="L9146" t="s">
        <v>7065</v>
      </c>
      <c r="M9146" t="s">
        <v>6971</v>
      </c>
      <c r="N9146" s="2">
        <v>33615</v>
      </c>
      <c r="O9146">
        <v>25</v>
      </c>
      <c r="P9146" t="s">
        <v>7052</v>
      </c>
      <c r="Q9146" t="s">
        <v>6980</v>
      </c>
      <c r="R9146">
        <v>3</v>
      </c>
      <c r="S9146">
        <v>3</v>
      </c>
      <c r="T9146">
        <v>64</v>
      </c>
      <c r="U9146">
        <v>70</v>
      </c>
      <c r="V9146">
        <v>15</v>
      </c>
      <c r="W9146">
        <v>35</v>
      </c>
      <c r="X9146">
        <v>49</v>
      </c>
      <c r="Y9146">
        <v>70</v>
      </c>
      <c r="Z9146">
        <v>61</v>
      </c>
      <c r="AA9146">
        <v>65</v>
      </c>
      <c r="AB9146">
        <v>51</v>
      </c>
      <c r="AC9146">
        <v>66</v>
      </c>
      <c r="AD9146">
        <v>49</v>
      </c>
      <c r="AE9146">
        <v>59</v>
      </c>
      <c r="AF9146">
        <v>65</v>
      </c>
      <c r="AG9146">
        <v>53</v>
      </c>
      <c r="AH9146">
        <v>72</v>
      </c>
      <c r="AI9146">
        <v>80</v>
      </c>
      <c r="AJ9146">
        <v>68</v>
      </c>
      <c r="AK9146">
        <v>65</v>
      </c>
      <c r="AL9146">
        <v>59</v>
      </c>
      <c r="AM9146">
        <v>75</v>
      </c>
      <c r="AN9146">
        <v>58</v>
      </c>
      <c r="AO9146">
        <v>57</v>
      </c>
      <c r="AP9146">
        <v>70</v>
      </c>
      <c r="AQ9146">
        <v>66</v>
      </c>
      <c r="AR9146">
        <v>57</v>
      </c>
      <c r="AS9146">
        <v>60</v>
      </c>
      <c r="AT9146">
        <v>54</v>
      </c>
      <c r="AU9146">
        <v>66</v>
      </c>
      <c r="AV9146">
        <v>57</v>
      </c>
      <c r="AW9146">
        <v>7</v>
      </c>
      <c r="AX9146">
        <v>13</v>
      </c>
      <c r="AY9146">
        <v>10</v>
      </c>
      <c r="AZ9146">
        <v>11</v>
      </c>
      <c r="BA9146">
        <v>14</v>
      </c>
    </row>
    <row r="9147" spans="1:53" x14ac:dyDescent="0.25">
      <c r="A9147" t="s">
        <v>4892</v>
      </c>
      <c r="B9147" t="s">
        <v>8166</v>
      </c>
      <c r="E9147" t="s">
        <v>9771</v>
      </c>
      <c r="F9147" t="s">
        <v>7053</v>
      </c>
      <c r="G9147">
        <v>92</v>
      </c>
      <c r="H9147" s="2">
        <v>42187</v>
      </c>
      <c r="I9147">
        <v>2017</v>
      </c>
      <c r="J9147">
        <v>66</v>
      </c>
      <c r="K9147" t="s">
        <v>7144</v>
      </c>
      <c r="L9147" t="s">
        <v>7055</v>
      </c>
      <c r="M9147" t="s">
        <v>6971</v>
      </c>
      <c r="N9147" s="2">
        <v>33767</v>
      </c>
      <c r="O9147">
        <v>24</v>
      </c>
      <c r="P9147" t="s">
        <v>7070</v>
      </c>
      <c r="Q9147" t="s">
        <v>6980</v>
      </c>
      <c r="R9147">
        <v>3</v>
      </c>
      <c r="S9147">
        <v>3</v>
      </c>
      <c r="T9147">
        <v>66</v>
      </c>
      <c r="U9147">
        <v>66</v>
      </c>
      <c r="V9147">
        <v>53</v>
      </c>
      <c r="W9147">
        <v>55</v>
      </c>
      <c r="X9147">
        <v>60</v>
      </c>
      <c r="Y9147">
        <v>47</v>
      </c>
      <c r="Z9147">
        <v>61</v>
      </c>
      <c r="AA9147">
        <v>54</v>
      </c>
      <c r="AB9147">
        <v>45</v>
      </c>
      <c r="AC9147">
        <v>72</v>
      </c>
      <c r="AD9147">
        <v>66</v>
      </c>
      <c r="AE9147">
        <v>60</v>
      </c>
      <c r="AF9147">
        <v>72</v>
      </c>
      <c r="AG9147">
        <v>70</v>
      </c>
      <c r="AH9147">
        <v>70</v>
      </c>
      <c r="AI9147">
        <v>75</v>
      </c>
      <c r="AJ9147">
        <v>61</v>
      </c>
      <c r="AK9147">
        <v>56</v>
      </c>
      <c r="AL9147">
        <v>72</v>
      </c>
      <c r="AM9147">
        <v>61</v>
      </c>
      <c r="AN9147">
        <v>65</v>
      </c>
      <c r="AO9147">
        <v>50</v>
      </c>
      <c r="AP9147">
        <v>53</v>
      </c>
      <c r="AQ9147">
        <v>47</v>
      </c>
      <c r="AR9147">
        <v>58</v>
      </c>
      <c r="AS9147">
        <v>60</v>
      </c>
      <c r="AT9147">
        <v>52</v>
      </c>
      <c r="AU9147">
        <v>59</v>
      </c>
      <c r="AV9147">
        <v>54</v>
      </c>
      <c r="AW9147">
        <v>14</v>
      </c>
      <c r="AX9147">
        <v>10</v>
      </c>
      <c r="AY9147">
        <v>14</v>
      </c>
      <c r="AZ9147">
        <v>12</v>
      </c>
      <c r="BA9147">
        <v>9</v>
      </c>
    </row>
    <row r="9148" spans="1:53" x14ac:dyDescent="0.25">
      <c r="A9148" t="s">
        <v>12218</v>
      </c>
      <c r="B9148" t="s">
        <v>6996</v>
      </c>
      <c r="E9148" t="s">
        <v>7941</v>
      </c>
      <c r="F9148" t="s">
        <v>7012</v>
      </c>
      <c r="G9148">
        <v>8</v>
      </c>
      <c r="H9148" s="2">
        <v>42213</v>
      </c>
      <c r="I9148">
        <v>2018</v>
      </c>
      <c r="J9148">
        <v>66</v>
      </c>
      <c r="K9148" t="s">
        <v>7029</v>
      </c>
      <c r="L9148" t="s">
        <v>7132</v>
      </c>
      <c r="M9148" t="s">
        <v>6971</v>
      </c>
      <c r="N9148" s="2">
        <v>32855</v>
      </c>
      <c r="O9148">
        <v>27</v>
      </c>
      <c r="P9148" t="s">
        <v>7209</v>
      </c>
      <c r="Q9148" t="s">
        <v>6980</v>
      </c>
      <c r="R9148">
        <v>3</v>
      </c>
      <c r="S9148">
        <v>2</v>
      </c>
      <c r="T9148">
        <v>66</v>
      </c>
      <c r="U9148">
        <v>66</v>
      </c>
      <c r="V9148">
        <v>33</v>
      </c>
      <c r="W9148">
        <v>38</v>
      </c>
      <c r="X9148">
        <v>33</v>
      </c>
      <c r="Y9148">
        <v>32</v>
      </c>
      <c r="Z9148">
        <v>64</v>
      </c>
      <c r="AA9148">
        <v>64</v>
      </c>
      <c r="AB9148">
        <v>38</v>
      </c>
      <c r="AC9148">
        <v>53</v>
      </c>
      <c r="AD9148">
        <v>60</v>
      </c>
      <c r="AE9148">
        <v>58</v>
      </c>
      <c r="AF9148">
        <v>65</v>
      </c>
      <c r="AG9148">
        <v>54</v>
      </c>
      <c r="AH9148">
        <v>69</v>
      </c>
      <c r="AI9148">
        <v>68</v>
      </c>
      <c r="AJ9148">
        <v>62</v>
      </c>
      <c r="AK9148">
        <v>70</v>
      </c>
      <c r="AL9148">
        <v>59</v>
      </c>
      <c r="AM9148">
        <v>61</v>
      </c>
      <c r="AN9148">
        <v>62</v>
      </c>
      <c r="AO9148">
        <v>64</v>
      </c>
      <c r="AP9148">
        <v>68</v>
      </c>
      <c r="AQ9148">
        <v>65</v>
      </c>
      <c r="AR9148">
        <v>60</v>
      </c>
      <c r="AS9148">
        <v>43</v>
      </c>
      <c r="AT9148">
        <v>42</v>
      </c>
      <c r="AU9148">
        <v>68</v>
      </c>
      <c r="AV9148">
        <v>52</v>
      </c>
      <c r="AW9148">
        <v>10</v>
      </c>
      <c r="AX9148">
        <v>14</v>
      </c>
      <c r="AY9148">
        <v>12</v>
      </c>
      <c r="AZ9148">
        <v>10</v>
      </c>
      <c r="BA9148">
        <v>9</v>
      </c>
    </row>
    <row r="9149" spans="1:53" x14ac:dyDescent="0.25">
      <c r="A9149" t="s">
        <v>12219</v>
      </c>
      <c r="B9149" t="s">
        <v>7315</v>
      </c>
      <c r="E9149" t="s">
        <v>9536</v>
      </c>
      <c r="F9149" t="s">
        <v>7012</v>
      </c>
      <c r="G9149">
        <v>14</v>
      </c>
      <c r="H9149" s="2">
        <v>42248</v>
      </c>
      <c r="I9149">
        <v>2017</v>
      </c>
      <c r="J9149">
        <v>66</v>
      </c>
      <c r="K9149" t="s">
        <v>7000</v>
      </c>
      <c r="L9149" t="s">
        <v>7055</v>
      </c>
      <c r="M9149" t="s">
        <v>6971</v>
      </c>
      <c r="N9149" s="2">
        <v>34144</v>
      </c>
      <c r="O9149">
        <v>23</v>
      </c>
      <c r="P9149" t="s">
        <v>7085</v>
      </c>
      <c r="Q9149" t="s">
        <v>6980</v>
      </c>
      <c r="R9149">
        <v>3</v>
      </c>
      <c r="S9149">
        <v>5</v>
      </c>
      <c r="T9149">
        <v>68</v>
      </c>
      <c r="U9149">
        <v>79</v>
      </c>
      <c r="V9149">
        <v>16</v>
      </c>
      <c r="W9149">
        <v>22</v>
      </c>
      <c r="X9149">
        <v>23</v>
      </c>
      <c r="Y9149">
        <v>56</v>
      </c>
      <c r="Z9149">
        <v>52</v>
      </c>
      <c r="AA9149">
        <v>61</v>
      </c>
      <c r="AB9149">
        <v>27</v>
      </c>
      <c r="AC9149">
        <v>54</v>
      </c>
      <c r="AD9149">
        <v>52</v>
      </c>
      <c r="AE9149">
        <v>65</v>
      </c>
      <c r="AF9149">
        <v>59</v>
      </c>
      <c r="AG9149">
        <v>44</v>
      </c>
      <c r="AH9149">
        <v>86</v>
      </c>
      <c r="AI9149">
        <v>83</v>
      </c>
      <c r="AJ9149">
        <v>64</v>
      </c>
      <c r="AK9149">
        <v>65</v>
      </c>
      <c r="AL9149">
        <v>70</v>
      </c>
      <c r="AM9149">
        <v>75</v>
      </c>
      <c r="AN9149">
        <v>79</v>
      </c>
      <c r="AO9149">
        <v>58</v>
      </c>
      <c r="AP9149">
        <v>63</v>
      </c>
      <c r="AQ9149">
        <v>50</v>
      </c>
      <c r="AR9149">
        <v>67</v>
      </c>
      <c r="AS9149">
        <v>68</v>
      </c>
      <c r="AT9149">
        <v>45</v>
      </c>
      <c r="AU9149">
        <v>56</v>
      </c>
      <c r="AV9149">
        <v>59</v>
      </c>
      <c r="AW9149">
        <v>15</v>
      </c>
      <c r="AX9149">
        <v>12</v>
      </c>
      <c r="AY9149">
        <v>12</v>
      </c>
      <c r="AZ9149">
        <v>15</v>
      </c>
      <c r="BA9149">
        <v>10</v>
      </c>
    </row>
    <row r="9150" spans="1:53" x14ac:dyDescent="0.25">
      <c r="A9150" t="s">
        <v>12220</v>
      </c>
      <c r="B9150" t="s">
        <v>7386</v>
      </c>
      <c r="E9150" t="s">
        <v>8437</v>
      </c>
      <c r="F9150" t="s">
        <v>7012</v>
      </c>
      <c r="G9150">
        <v>28</v>
      </c>
      <c r="H9150" s="2">
        <v>40909</v>
      </c>
      <c r="I9150">
        <v>2017</v>
      </c>
      <c r="J9150">
        <v>66</v>
      </c>
      <c r="K9150" t="s">
        <v>7109</v>
      </c>
      <c r="L9150" t="s">
        <v>6983</v>
      </c>
      <c r="M9150" t="s">
        <v>6971</v>
      </c>
      <c r="N9150" s="2">
        <v>32886</v>
      </c>
      <c r="O9150">
        <v>27</v>
      </c>
      <c r="P9150" t="s">
        <v>7391</v>
      </c>
      <c r="Q9150" t="s">
        <v>7056</v>
      </c>
      <c r="R9150">
        <v>3</v>
      </c>
      <c r="S9150">
        <v>2</v>
      </c>
      <c r="T9150">
        <v>56</v>
      </c>
      <c r="U9150">
        <v>61</v>
      </c>
      <c r="V9150">
        <v>61</v>
      </c>
      <c r="W9150">
        <v>64</v>
      </c>
      <c r="X9150">
        <v>66</v>
      </c>
      <c r="Y9150">
        <v>62</v>
      </c>
      <c r="Z9150">
        <v>62</v>
      </c>
      <c r="AA9150">
        <v>51</v>
      </c>
      <c r="AB9150">
        <v>59</v>
      </c>
      <c r="AC9150">
        <v>43</v>
      </c>
      <c r="AD9150">
        <v>42</v>
      </c>
      <c r="AE9150">
        <v>52</v>
      </c>
      <c r="AF9150">
        <v>59</v>
      </c>
      <c r="AG9150">
        <v>50</v>
      </c>
      <c r="AH9150">
        <v>82</v>
      </c>
      <c r="AI9150">
        <v>83</v>
      </c>
      <c r="AJ9150">
        <v>81</v>
      </c>
      <c r="AK9150">
        <v>56</v>
      </c>
      <c r="AL9150">
        <v>76</v>
      </c>
      <c r="AM9150">
        <v>81</v>
      </c>
      <c r="AN9150">
        <v>55</v>
      </c>
      <c r="AO9150">
        <v>58</v>
      </c>
      <c r="AP9150">
        <v>28</v>
      </c>
      <c r="AQ9150">
        <v>27</v>
      </c>
      <c r="AR9150">
        <v>24</v>
      </c>
      <c r="AS9150">
        <v>55</v>
      </c>
      <c r="AT9150">
        <v>31</v>
      </c>
      <c r="AU9150">
        <v>39</v>
      </c>
      <c r="AV9150">
        <v>30</v>
      </c>
      <c r="AW9150">
        <v>7</v>
      </c>
      <c r="AX9150">
        <v>15</v>
      </c>
      <c r="AY9150">
        <v>9</v>
      </c>
      <c r="AZ9150">
        <v>15</v>
      </c>
      <c r="BA9150">
        <v>14</v>
      </c>
    </row>
    <row r="9151" spans="1:53" x14ac:dyDescent="0.25">
      <c r="A9151" t="s">
        <v>4893</v>
      </c>
      <c r="B9151" t="s">
        <v>7280</v>
      </c>
      <c r="E9151" t="s">
        <v>7852</v>
      </c>
      <c r="F9151" t="s">
        <v>7091</v>
      </c>
      <c r="G9151">
        <v>5</v>
      </c>
      <c r="H9151" s="2">
        <v>41275</v>
      </c>
      <c r="I9151">
        <v>2022</v>
      </c>
      <c r="J9151">
        <v>66</v>
      </c>
      <c r="K9151" t="s">
        <v>7017</v>
      </c>
      <c r="L9151" t="s">
        <v>7132</v>
      </c>
      <c r="M9151" t="s">
        <v>6979</v>
      </c>
      <c r="N9151" s="2">
        <v>34240</v>
      </c>
      <c r="O9151">
        <v>23</v>
      </c>
      <c r="P9151" t="s">
        <v>7091</v>
      </c>
      <c r="Q9151" t="s">
        <v>7061</v>
      </c>
      <c r="R9151">
        <v>2</v>
      </c>
      <c r="S9151">
        <v>2</v>
      </c>
      <c r="T9151">
        <v>59</v>
      </c>
      <c r="U9151">
        <v>60</v>
      </c>
      <c r="V9151">
        <v>70</v>
      </c>
      <c r="W9151">
        <v>66</v>
      </c>
      <c r="X9151">
        <v>67</v>
      </c>
      <c r="Y9151">
        <v>68</v>
      </c>
      <c r="Z9151">
        <v>62</v>
      </c>
      <c r="AA9151">
        <v>49</v>
      </c>
      <c r="AB9151">
        <v>62</v>
      </c>
      <c r="AC9151">
        <v>52</v>
      </c>
      <c r="AD9151">
        <v>55</v>
      </c>
      <c r="AE9151">
        <v>66</v>
      </c>
      <c r="AF9151">
        <v>62</v>
      </c>
      <c r="AG9151">
        <v>63</v>
      </c>
      <c r="AH9151">
        <v>68</v>
      </c>
      <c r="AI9151">
        <v>68</v>
      </c>
      <c r="AJ9151">
        <v>68</v>
      </c>
      <c r="AK9151">
        <v>74</v>
      </c>
      <c r="AL9151">
        <v>79</v>
      </c>
      <c r="AM9151">
        <v>61</v>
      </c>
      <c r="AN9151">
        <v>82</v>
      </c>
      <c r="AO9151">
        <v>50</v>
      </c>
      <c r="AP9151">
        <v>76</v>
      </c>
      <c r="AQ9151">
        <v>32</v>
      </c>
      <c r="AR9151">
        <v>72</v>
      </c>
      <c r="AS9151">
        <v>71</v>
      </c>
      <c r="AT9151">
        <v>66</v>
      </c>
      <c r="AU9151">
        <v>60</v>
      </c>
      <c r="AV9151">
        <v>40</v>
      </c>
      <c r="AW9151">
        <v>12</v>
      </c>
      <c r="AX9151">
        <v>13</v>
      </c>
      <c r="AY9151">
        <v>8</v>
      </c>
      <c r="AZ9151">
        <v>10</v>
      </c>
      <c r="BA9151">
        <v>15</v>
      </c>
    </row>
    <row r="9152" spans="1:53" x14ac:dyDescent="0.25">
      <c r="A9152" t="s">
        <v>12221</v>
      </c>
      <c r="B9152" t="s">
        <v>6965</v>
      </c>
      <c r="E9152" t="s">
        <v>7846</v>
      </c>
      <c r="F9152" t="s">
        <v>7012</v>
      </c>
      <c r="G9152">
        <v>19</v>
      </c>
      <c r="H9152" s="2">
        <v>41091</v>
      </c>
      <c r="I9152">
        <v>2018</v>
      </c>
      <c r="J9152">
        <v>66</v>
      </c>
      <c r="K9152" t="s">
        <v>7042</v>
      </c>
      <c r="L9152" t="s">
        <v>7105</v>
      </c>
      <c r="M9152" t="s">
        <v>6971</v>
      </c>
      <c r="N9152" s="2">
        <v>34035</v>
      </c>
      <c r="O9152">
        <v>24</v>
      </c>
      <c r="P9152" t="s">
        <v>7070</v>
      </c>
      <c r="Q9152" t="s">
        <v>6980</v>
      </c>
      <c r="R9152">
        <v>3</v>
      </c>
      <c r="S9152">
        <v>3</v>
      </c>
      <c r="T9152">
        <v>71</v>
      </c>
      <c r="U9152">
        <v>69</v>
      </c>
      <c r="V9152">
        <v>49</v>
      </c>
      <c r="W9152">
        <v>51</v>
      </c>
      <c r="X9152">
        <v>54</v>
      </c>
      <c r="Y9152">
        <v>66</v>
      </c>
      <c r="Z9152">
        <v>64</v>
      </c>
      <c r="AA9152">
        <v>63</v>
      </c>
      <c r="AB9152">
        <v>42</v>
      </c>
      <c r="AC9152">
        <v>70</v>
      </c>
      <c r="AD9152">
        <v>52</v>
      </c>
      <c r="AE9152">
        <v>48</v>
      </c>
      <c r="AF9152">
        <v>66</v>
      </c>
      <c r="AG9152">
        <v>63</v>
      </c>
      <c r="AH9152">
        <v>72</v>
      </c>
      <c r="AI9152">
        <v>74</v>
      </c>
      <c r="AJ9152">
        <v>72</v>
      </c>
      <c r="AK9152">
        <v>56</v>
      </c>
      <c r="AL9152">
        <v>73</v>
      </c>
      <c r="AM9152">
        <v>69</v>
      </c>
      <c r="AN9152">
        <v>61</v>
      </c>
      <c r="AO9152">
        <v>53</v>
      </c>
      <c r="AP9152">
        <v>65</v>
      </c>
      <c r="AQ9152">
        <v>48</v>
      </c>
      <c r="AR9152">
        <v>56</v>
      </c>
      <c r="AS9152">
        <v>49</v>
      </c>
      <c r="AT9152">
        <v>54</v>
      </c>
      <c r="AU9152">
        <v>56</v>
      </c>
      <c r="AV9152">
        <v>43</v>
      </c>
      <c r="AW9152">
        <v>10</v>
      </c>
      <c r="AX9152">
        <v>7</v>
      </c>
      <c r="AY9152">
        <v>14</v>
      </c>
      <c r="AZ9152">
        <v>11</v>
      </c>
      <c r="BA9152">
        <v>7</v>
      </c>
    </row>
    <row r="9153" spans="1:53" x14ac:dyDescent="0.25">
      <c r="A9153" t="s">
        <v>4894</v>
      </c>
      <c r="B9153" t="s">
        <v>7083</v>
      </c>
      <c r="E9153" t="s">
        <v>9887</v>
      </c>
      <c r="F9153" t="s">
        <v>7037</v>
      </c>
      <c r="G9153">
        <v>10</v>
      </c>
      <c r="H9153" s="2">
        <v>42186</v>
      </c>
      <c r="I9153">
        <v>2018</v>
      </c>
      <c r="J9153">
        <v>66</v>
      </c>
      <c r="K9153" t="s">
        <v>7060</v>
      </c>
      <c r="L9153" t="s">
        <v>7054</v>
      </c>
      <c r="M9153" t="s">
        <v>6971</v>
      </c>
      <c r="N9153" s="2">
        <v>32857</v>
      </c>
      <c r="O9153">
        <v>27</v>
      </c>
      <c r="P9153" t="s">
        <v>7129</v>
      </c>
      <c r="Q9153" t="s">
        <v>6980</v>
      </c>
      <c r="R9153">
        <v>3</v>
      </c>
      <c r="S9153">
        <v>2</v>
      </c>
      <c r="T9153">
        <v>68</v>
      </c>
      <c r="U9153">
        <v>66</v>
      </c>
      <c r="V9153">
        <v>32</v>
      </c>
      <c r="W9153">
        <v>49</v>
      </c>
      <c r="X9153">
        <v>53</v>
      </c>
      <c r="Y9153">
        <v>55</v>
      </c>
      <c r="Z9153">
        <v>61</v>
      </c>
      <c r="AA9153">
        <v>53</v>
      </c>
      <c r="AB9153">
        <v>45</v>
      </c>
      <c r="AC9153">
        <v>69</v>
      </c>
      <c r="AD9153">
        <v>61</v>
      </c>
      <c r="AE9153">
        <v>43</v>
      </c>
      <c r="AF9153">
        <v>71</v>
      </c>
      <c r="AG9153">
        <v>60</v>
      </c>
      <c r="AH9153">
        <v>61</v>
      </c>
      <c r="AI9153">
        <v>61</v>
      </c>
      <c r="AJ9153">
        <v>73</v>
      </c>
      <c r="AK9153">
        <v>65</v>
      </c>
      <c r="AL9153">
        <v>60</v>
      </c>
      <c r="AM9153">
        <v>66</v>
      </c>
      <c r="AN9153">
        <v>59</v>
      </c>
      <c r="AO9153">
        <v>67</v>
      </c>
      <c r="AP9153">
        <v>66</v>
      </c>
      <c r="AQ9153">
        <v>56</v>
      </c>
      <c r="AR9153">
        <v>64</v>
      </c>
      <c r="AS9153">
        <v>50</v>
      </c>
      <c r="AT9153">
        <v>43</v>
      </c>
      <c r="AU9153">
        <v>64</v>
      </c>
      <c r="AV9153">
        <v>41</v>
      </c>
      <c r="AW9153">
        <v>9</v>
      </c>
      <c r="AX9153">
        <v>8</v>
      </c>
      <c r="AY9153">
        <v>6</v>
      </c>
      <c r="AZ9153">
        <v>14</v>
      </c>
      <c r="BA9153">
        <v>10</v>
      </c>
    </row>
    <row r="9154" spans="1:53" x14ac:dyDescent="0.25">
      <c r="A9154" t="s">
        <v>4895</v>
      </c>
      <c r="B9154" t="s">
        <v>7636</v>
      </c>
      <c r="E9154" t="s">
        <v>7520</v>
      </c>
      <c r="F9154" t="s">
        <v>7100</v>
      </c>
      <c r="G9154">
        <v>16</v>
      </c>
      <c r="H9154" s="2">
        <v>40909</v>
      </c>
      <c r="I9154">
        <v>2022</v>
      </c>
      <c r="J9154">
        <v>66</v>
      </c>
      <c r="K9154" t="s">
        <v>7097</v>
      </c>
      <c r="L9154" t="s">
        <v>6995</v>
      </c>
      <c r="M9154" t="s">
        <v>6971</v>
      </c>
      <c r="N9154" s="2">
        <v>32883</v>
      </c>
      <c r="O9154">
        <v>27</v>
      </c>
      <c r="P9154" t="s">
        <v>7099</v>
      </c>
      <c r="Q9154" t="s">
        <v>7061</v>
      </c>
      <c r="R9154">
        <v>2</v>
      </c>
      <c r="S9154">
        <v>2</v>
      </c>
      <c r="T9154">
        <v>61</v>
      </c>
      <c r="U9154">
        <v>55</v>
      </c>
      <c r="V9154">
        <v>59</v>
      </c>
      <c r="W9154">
        <v>49</v>
      </c>
      <c r="X9154">
        <v>65</v>
      </c>
      <c r="Y9154">
        <v>80</v>
      </c>
      <c r="Z9154">
        <v>55</v>
      </c>
      <c r="AA9154">
        <v>45</v>
      </c>
      <c r="AB9154">
        <v>64</v>
      </c>
      <c r="AC9154">
        <v>59</v>
      </c>
      <c r="AD9154">
        <v>55</v>
      </c>
      <c r="AE9154">
        <v>56</v>
      </c>
      <c r="AF9154">
        <v>69</v>
      </c>
      <c r="AG9154">
        <v>69</v>
      </c>
      <c r="AH9154">
        <v>54</v>
      </c>
      <c r="AI9154">
        <v>66</v>
      </c>
      <c r="AJ9154">
        <v>70</v>
      </c>
      <c r="AK9154">
        <v>81</v>
      </c>
      <c r="AL9154">
        <v>54</v>
      </c>
      <c r="AM9154">
        <v>46</v>
      </c>
      <c r="AN9154">
        <v>64</v>
      </c>
      <c r="AO9154">
        <v>61</v>
      </c>
      <c r="AP9154">
        <v>60</v>
      </c>
      <c r="AQ9154">
        <v>46</v>
      </c>
      <c r="AR9154">
        <v>52</v>
      </c>
      <c r="AS9154">
        <v>52</v>
      </c>
      <c r="AT9154">
        <v>54</v>
      </c>
      <c r="AU9154">
        <v>49</v>
      </c>
      <c r="AV9154">
        <v>57</v>
      </c>
      <c r="AW9154">
        <v>12</v>
      </c>
      <c r="AX9154">
        <v>16</v>
      </c>
      <c r="AY9154">
        <v>14</v>
      </c>
      <c r="AZ9154">
        <v>14</v>
      </c>
      <c r="BA9154">
        <v>15</v>
      </c>
    </row>
    <row r="9155" spans="1:53" x14ac:dyDescent="0.25">
      <c r="A9155" t="s">
        <v>4896</v>
      </c>
      <c r="B9155" t="s">
        <v>7386</v>
      </c>
      <c r="E9155" t="s">
        <v>7347</v>
      </c>
      <c r="F9155" t="s">
        <v>6986</v>
      </c>
      <c r="G9155">
        <v>33</v>
      </c>
      <c r="H9155" s="2">
        <v>40878</v>
      </c>
      <c r="I9155">
        <v>2022</v>
      </c>
      <c r="J9155">
        <v>66</v>
      </c>
      <c r="K9155" t="s">
        <v>7167</v>
      </c>
      <c r="L9155" t="s">
        <v>7055</v>
      </c>
      <c r="M9155" t="s">
        <v>6979</v>
      </c>
      <c r="N9155" s="2">
        <v>34222</v>
      </c>
      <c r="O9155">
        <v>23</v>
      </c>
      <c r="P9155" t="s">
        <v>7209</v>
      </c>
      <c r="Q9155" t="s">
        <v>6984</v>
      </c>
      <c r="R9155">
        <v>4</v>
      </c>
      <c r="S9155">
        <v>4</v>
      </c>
      <c r="T9155">
        <v>68</v>
      </c>
      <c r="U9155">
        <v>71</v>
      </c>
      <c r="V9155">
        <v>42</v>
      </c>
      <c r="W9155">
        <v>39</v>
      </c>
      <c r="X9155">
        <v>34</v>
      </c>
      <c r="Y9155">
        <v>61</v>
      </c>
      <c r="Z9155">
        <v>65</v>
      </c>
      <c r="AA9155">
        <v>65</v>
      </c>
      <c r="AB9155">
        <v>40</v>
      </c>
      <c r="AC9155">
        <v>65</v>
      </c>
      <c r="AD9155">
        <v>69</v>
      </c>
      <c r="AE9155">
        <v>58</v>
      </c>
      <c r="AF9155">
        <v>61</v>
      </c>
      <c r="AG9155">
        <v>57</v>
      </c>
      <c r="AH9155">
        <v>79</v>
      </c>
      <c r="AI9155">
        <v>74</v>
      </c>
      <c r="AJ9155">
        <v>68</v>
      </c>
      <c r="AK9155">
        <v>55</v>
      </c>
      <c r="AL9155">
        <v>85</v>
      </c>
      <c r="AM9155">
        <v>90</v>
      </c>
      <c r="AN9155">
        <v>78</v>
      </c>
      <c r="AO9155">
        <v>57</v>
      </c>
      <c r="AP9155">
        <v>70</v>
      </c>
      <c r="AQ9155">
        <v>60</v>
      </c>
      <c r="AR9155">
        <v>71</v>
      </c>
      <c r="AS9155">
        <v>76</v>
      </c>
      <c r="AT9155">
        <v>69</v>
      </c>
      <c r="AU9155">
        <v>62</v>
      </c>
      <c r="AV9155">
        <v>61</v>
      </c>
      <c r="AW9155">
        <v>16</v>
      </c>
      <c r="AX9155">
        <v>14</v>
      </c>
      <c r="AY9155">
        <v>8</v>
      </c>
      <c r="AZ9155">
        <v>9</v>
      </c>
      <c r="BA9155">
        <v>10</v>
      </c>
    </row>
    <row r="9156" spans="1:53" x14ac:dyDescent="0.25">
      <c r="A9156" t="s">
        <v>4897</v>
      </c>
      <c r="B9156" t="s">
        <v>7358</v>
      </c>
      <c r="E9156" t="s">
        <v>11771</v>
      </c>
      <c r="F9156" t="s">
        <v>7011</v>
      </c>
      <c r="G9156">
        <v>4</v>
      </c>
      <c r="H9156" s="2">
        <v>42377</v>
      </c>
      <c r="I9156">
        <v>2018</v>
      </c>
      <c r="J9156">
        <v>66</v>
      </c>
      <c r="K9156" t="s">
        <v>6991</v>
      </c>
      <c r="L9156" t="s">
        <v>7014</v>
      </c>
      <c r="M9156" t="s">
        <v>6971</v>
      </c>
      <c r="N9156" s="2">
        <v>33685</v>
      </c>
      <c r="O9156">
        <v>25</v>
      </c>
      <c r="P9156" t="s">
        <v>7015</v>
      </c>
      <c r="Q9156" t="s">
        <v>6980</v>
      </c>
      <c r="R9156">
        <v>4</v>
      </c>
      <c r="S9156">
        <v>2</v>
      </c>
      <c r="T9156">
        <v>55</v>
      </c>
      <c r="U9156">
        <v>52</v>
      </c>
      <c r="V9156">
        <v>62</v>
      </c>
      <c r="W9156">
        <v>61</v>
      </c>
      <c r="X9156">
        <v>64</v>
      </c>
      <c r="Y9156">
        <v>69</v>
      </c>
      <c r="Z9156">
        <v>63</v>
      </c>
      <c r="AA9156">
        <v>28</v>
      </c>
      <c r="AB9156">
        <v>65</v>
      </c>
      <c r="AC9156">
        <v>42</v>
      </c>
      <c r="AD9156">
        <v>57</v>
      </c>
      <c r="AE9156">
        <v>56</v>
      </c>
      <c r="AF9156">
        <v>59</v>
      </c>
      <c r="AG9156">
        <v>55</v>
      </c>
      <c r="AH9156">
        <v>50</v>
      </c>
      <c r="AI9156">
        <v>48</v>
      </c>
      <c r="AJ9156">
        <v>66</v>
      </c>
      <c r="AK9156">
        <v>90</v>
      </c>
      <c r="AL9156">
        <v>34</v>
      </c>
      <c r="AM9156">
        <v>42</v>
      </c>
      <c r="AN9156">
        <v>55</v>
      </c>
      <c r="AO9156">
        <v>59</v>
      </c>
      <c r="AP9156">
        <v>78</v>
      </c>
      <c r="AQ9156">
        <v>39</v>
      </c>
      <c r="AR9156">
        <v>63</v>
      </c>
      <c r="AS9156">
        <v>70</v>
      </c>
      <c r="AT9156">
        <v>72</v>
      </c>
      <c r="AU9156">
        <v>41</v>
      </c>
      <c r="AV9156">
        <v>32</v>
      </c>
      <c r="AW9156">
        <v>8</v>
      </c>
      <c r="AX9156">
        <v>11</v>
      </c>
      <c r="AY9156">
        <v>8</v>
      </c>
      <c r="AZ9156">
        <v>13</v>
      </c>
      <c r="BA9156">
        <v>10</v>
      </c>
    </row>
    <row r="9157" spans="1:53" x14ac:dyDescent="0.25">
      <c r="A9157" t="s">
        <v>12222</v>
      </c>
      <c r="B9157" t="s">
        <v>7002</v>
      </c>
      <c r="E9157" t="s">
        <v>8783</v>
      </c>
      <c r="F9157" t="s">
        <v>7012</v>
      </c>
      <c r="G9157">
        <v>16</v>
      </c>
      <c r="H9157" s="2">
        <v>42012</v>
      </c>
      <c r="I9157">
        <v>2017</v>
      </c>
      <c r="J9157">
        <v>66</v>
      </c>
      <c r="K9157" t="s">
        <v>7058</v>
      </c>
      <c r="L9157" t="s">
        <v>7014</v>
      </c>
      <c r="M9157" t="s">
        <v>6971</v>
      </c>
      <c r="N9157" s="2">
        <v>32338</v>
      </c>
      <c r="O9157">
        <v>28</v>
      </c>
      <c r="P9157" t="s">
        <v>6986</v>
      </c>
      <c r="Q9157" t="s">
        <v>7056</v>
      </c>
      <c r="R9157">
        <v>3</v>
      </c>
      <c r="S9157">
        <v>2</v>
      </c>
      <c r="T9157">
        <v>61</v>
      </c>
      <c r="U9157">
        <v>55</v>
      </c>
      <c r="V9157">
        <v>22</v>
      </c>
      <c r="W9157">
        <v>20</v>
      </c>
      <c r="X9157">
        <v>24</v>
      </c>
      <c r="Y9157">
        <v>84</v>
      </c>
      <c r="Z9157">
        <v>69</v>
      </c>
      <c r="AA9157">
        <v>69</v>
      </c>
      <c r="AB9157">
        <v>39</v>
      </c>
      <c r="AC9157">
        <v>64</v>
      </c>
      <c r="AD9157">
        <v>55</v>
      </c>
      <c r="AE9157">
        <v>42</v>
      </c>
      <c r="AF9157">
        <v>60</v>
      </c>
      <c r="AG9157">
        <v>38</v>
      </c>
      <c r="AH9157">
        <v>49</v>
      </c>
      <c r="AI9157">
        <v>67</v>
      </c>
      <c r="AJ9157">
        <v>77</v>
      </c>
      <c r="AK9157">
        <v>88</v>
      </c>
      <c r="AL9157">
        <v>50</v>
      </c>
      <c r="AM9157">
        <v>49</v>
      </c>
      <c r="AN9157">
        <v>70</v>
      </c>
      <c r="AO9157">
        <v>77</v>
      </c>
      <c r="AP9157">
        <v>63</v>
      </c>
      <c r="AQ9157">
        <v>63</v>
      </c>
      <c r="AR9157">
        <v>53</v>
      </c>
      <c r="AS9157">
        <v>44</v>
      </c>
      <c r="AT9157">
        <v>30</v>
      </c>
      <c r="AU9157">
        <v>59</v>
      </c>
      <c r="AV9157">
        <v>55</v>
      </c>
      <c r="AW9157">
        <v>12</v>
      </c>
      <c r="AX9157">
        <v>7</v>
      </c>
      <c r="AY9157">
        <v>11</v>
      </c>
      <c r="AZ9157">
        <v>8</v>
      </c>
      <c r="BA9157">
        <v>14</v>
      </c>
    </row>
    <row r="9158" spans="1:53" x14ac:dyDescent="0.25">
      <c r="A9158" t="s">
        <v>12223</v>
      </c>
      <c r="B9158" t="s">
        <v>6974</v>
      </c>
      <c r="E9158" t="s">
        <v>9245</v>
      </c>
      <c r="F9158" t="s">
        <v>7012</v>
      </c>
      <c r="G9158">
        <v>11</v>
      </c>
      <c r="H9158" s="2">
        <v>42562</v>
      </c>
      <c r="I9158">
        <v>2018</v>
      </c>
      <c r="J9158">
        <v>66</v>
      </c>
      <c r="K9158" t="s">
        <v>7198</v>
      </c>
      <c r="L9158" t="s">
        <v>7021</v>
      </c>
      <c r="M9158" t="s">
        <v>6971</v>
      </c>
      <c r="N9158" s="2">
        <v>34006</v>
      </c>
      <c r="O9158">
        <v>24</v>
      </c>
      <c r="P9158" t="s">
        <v>7084</v>
      </c>
      <c r="Q9158" t="s">
        <v>7005</v>
      </c>
      <c r="R9158">
        <v>3</v>
      </c>
      <c r="S9158">
        <v>3</v>
      </c>
      <c r="T9158">
        <v>63</v>
      </c>
      <c r="U9158">
        <v>70</v>
      </c>
      <c r="V9158">
        <v>24</v>
      </c>
      <c r="W9158">
        <v>23</v>
      </c>
      <c r="X9158">
        <v>28</v>
      </c>
      <c r="Y9158">
        <v>27</v>
      </c>
      <c r="Z9158">
        <v>58</v>
      </c>
      <c r="AA9158">
        <v>61</v>
      </c>
      <c r="AB9158">
        <v>50</v>
      </c>
      <c r="AC9158">
        <v>64</v>
      </c>
      <c r="AD9158">
        <v>51</v>
      </c>
      <c r="AE9158">
        <v>66</v>
      </c>
      <c r="AF9158">
        <v>63</v>
      </c>
      <c r="AG9158">
        <v>56</v>
      </c>
      <c r="AH9158">
        <v>77</v>
      </c>
      <c r="AI9158">
        <v>73</v>
      </c>
      <c r="AJ9158">
        <v>74</v>
      </c>
      <c r="AK9158">
        <v>43</v>
      </c>
      <c r="AL9158">
        <v>91</v>
      </c>
      <c r="AM9158">
        <v>83</v>
      </c>
      <c r="AN9158">
        <v>82</v>
      </c>
      <c r="AO9158">
        <v>43</v>
      </c>
      <c r="AP9158">
        <v>67</v>
      </c>
      <c r="AQ9158">
        <v>58</v>
      </c>
      <c r="AR9158">
        <v>66</v>
      </c>
      <c r="AS9158">
        <v>67</v>
      </c>
      <c r="AT9158">
        <v>60</v>
      </c>
      <c r="AU9158">
        <v>67</v>
      </c>
      <c r="AV9158">
        <v>69</v>
      </c>
      <c r="AW9158">
        <v>12</v>
      </c>
      <c r="AX9158">
        <v>9</v>
      </c>
      <c r="AY9158">
        <v>10</v>
      </c>
      <c r="AZ9158">
        <v>11</v>
      </c>
      <c r="BA9158">
        <v>10</v>
      </c>
    </row>
    <row r="9159" spans="1:53" x14ac:dyDescent="0.25">
      <c r="A9159" t="s">
        <v>12224</v>
      </c>
      <c r="B9159" t="s">
        <v>7074</v>
      </c>
      <c r="E9159" t="s">
        <v>7867</v>
      </c>
      <c r="F9159" t="s">
        <v>7012</v>
      </c>
      <c r="G9159">
        <v>20</v>
      </c>
      <c r="H9159" s="2">
        <v>42731</v>
      </c>
      <c r="I9159">
        <v>2022</v>
      </c>
      <c r="J9159">
        <v>66</v>
      </c>
      <c r="K9159" t="s">
        <v>6969</v>
      </c>
      <c r="L9159" t="s">
        <v>6995</v>
      </c>
      <c r="M9159" t="s">
        <v>6971</v>
      </c>
      <c r="N9159" s="2">
        <v>33590</v>
      </c>
      <c r="O9159">
        <v>25</v>
      </c>
      <c r="P9159" t="s">
        <v>6986</v>
      </c>
      <c r="Q9159" t="s">
        <v>6984</v>
      </c>
      <c r="R9159">
        <v>4</v>
      </c>
      <c r="S9159">
        <v>3</v>
      </c>
      <c r="T9159">
        <v>68</v>
      </c>
      <c r="U9159">
        <v>64</v>
      </c>
      <c r="V9159">
        <v>16</v>
      </c>
      <c r="W9159">
        <v>17</v>
      </c>
      <c r="X9159">
        <v>18</v>
      </c>
      <c r="Y9159">
        <v>60</v>
      </c>
      <c r="Z9159">
        <v>61</v>
      </c>
      <c r="AA9159">
        <v>63</v>
      </c>
      <c r="AB9159">
        <v>21</v>
      </c>
      <c r="AC9159">
        <v>40</v>
      </c>
      <c r="AD9159">
        <v>57</v>
      </c>
      <c r="AE9159">
        <v>26</v>
      </c>
      <c r="AF9159">
        <v>59</v>
      </c>
      <c r="AG9159">
        <v>31</v>
      </c>
      <c r="AH9159">
        <v>77</v>
      </c>
      <c r="AI9159">
        <v>68</v>
      </c>
      <c r="AJ9159">
        <v>68</v>
      </c>
      <c r="AK9159">
        <v>77</v>
      </c>
      <c r="AL9159">
        <v>61</v>
      </c>
      <c r="AM9159">
        <v>65</v>
      </c>
      <c r="AN9159">
        <v>72</v>
      </c>
      <c r="AO9159">
        <v>65</v>
      </c>
      <c r="AP9159">
        <v>64</v>
      </c>
      <c r="AQ9159">
        <v>62</v>
      </c>
      <c r="AR9159">
        <v>56</v>
      </c>
      <c r="AS9159">
        <v>38</v>
      </c>
      <c r="AT9159">
        <v>32</v>
      </c>
      <c r="AU9159">
        <v>64</v>
      </c>
      <c r="AV9159">
        <v>58</v>
      </c>
      <c r="AW9159">
        <v>14</v>
      </c>
      <c r="AX9159">
        <v>10</v>
      </c>
      <c r="AY9159">
        <v>16</v>
      </c>
      <c r="AZ9159">
        <v>7</v>
      </c>
      <c r="BA9159">
        <v>7</v>
      </c>
    </row>
    <row r="9160" spans="1:53" x14ac:dyDescent="0.25">
      <c r="A9160" t="s">
        <v>12225</v>
      </c>
      <c r="B9160" t="s">
        <v>7049</v>
      </c>
      <c r="E9160" t="s">
        <v>9165</v>
      </c>
      <c r="F9160" t="s">
        <v>7012</v>
      </c>
      <c r="G9160">
        <v>6</v>
      </c>
      <c r="H9160" s="2">
        <v>42390</v>
      </c>
      <c r="I9160">
        <v>2017</v>
      </c>
      <c r="J9160">
        <v>66</v>
      </c>
      <c r="K9160" t="s">
        <v>7150</v>
      </c>
      <c r="L9160" t="s">
        <v>7026</v>
      </c>
      <c r="M9160" t="s">
        <v>6979</v>
      </c>
      <c r="N9160" s="2">
        <v>32681</v>
      </c>
      <c r="O9160">
        <v>27</v>
      </c>
      <c r="P9160" t="s">
        <v>7864</v>
      </c>
      <c r="Q9160" t="s">
        <v>6980</v>
      </c>
      <c r="R9160">
        <v>2</v>
      </c>
      <c r="S9160">
        <v>2</v>
      </c>
      <c r="T9160">
        <v>62</v>
      </c>
      <c r="U9160">
        <v>64</v>
      </c>
      <c r="V9160">
        <v>41</v>
      </c>
      <c r="W9160">
        <v>52</v>
      </c>
      <c r="X9160">
        <v>56</v>
      </c>
      <c r="Y9160">
        <v>75</v>
      </c>
      <c r="Z9160">
        <v>64</v>
      </c>
      <c r="AA9160">
        <v>63</v>
      </c>
      <c r="AB9160">
        <v>56</v>
      </c>
      <c r="AC9160">
        <v>60</v>
      </c>
      <c r="AD9160">
        <v>66</v>
      </c>
      <c r="AE9160">
        <v>66</v>
      </c>
      <c r="AF9160">
        <v>66</v>
      </c>
      <c r="AG9160">
        <v>64</v>
      </c>
      <c r="AH9160">
        <v>73</v>
      </c>
      <c r="AI9160">
        <v>79</v>
      </c>
      <c r="AJ9160">
        <v>70</v>
      </c>
      <c r="AK9160">
        <v>61</v>
      </c>
      <c r="AL9160">
        <v>63</v>
      </c>
      <c r="AM9160">
        <v>63</v>
      </c>
      <c r="AN9160">
        <v>81</v>
      </c>
      <c r="AO9160">
        <v>62</v>
      </c>
      <c r="AP9160">
        <v>69</v>
      </c>
      <c r="AQ9160">
        <v>59</v>
      </c>
      <c r="AR9160">
        <v>62</v>
      </c>
      <c r="AS9160">
        <v>66</v>
      </c>
      <c r="AT9160">
        <v>63</v>
      </c>
      <c r="AU9160">
        <v>40</v>
      </c>
      <c r="AV9160">
        <v>35</v>
      </c>
      <c r="AW9160">
        <v>13</v>
      </c>
      <c r="AX9160">
        <v>11</v>
      </c>
      <c r="AY9160">
        <v>9</v>
      </c>
      <c r="AZ9160">
        <v>8</v>
      </c>
      <c r="BA9160">
        <v>14</v>
      </c>
    </row>
    <row r="9161" spans="1:53" x14ac:dyDescent="0.25">
      <c r="A9161" t="s">
        <v>12226</v>
      </c>
      <c r="B9161" t="s">
        <v>7805</v>
      </c>
      <c r="E9161" t="s">
        <v>7526</v>
      </c>
      <c r="F9161" t="s">
        <v>7012</v>
      </c>
      <c r="G9161">
        <v>11</v>
      </c>
      <c r="H9161" s="2">
        <v>42443</v>
      </c>
      <c r="I9161">
        <v>2022</v>
      </c>
      <c r="J9161">
        <v>66</v>
      </c>
      <c r="K9161" t="s">
        <v>7144</v>
      </c>
      <c r="L9161" t="s">
        <v>7035</v>
      </c>
      <c r="M9161" t="s">
        <v>6971</v>
      </c>
      <c r="N9161" s="2">
        <v>33118</v>
      </c>
      <c r="O9161">
        <v>26</v>
      </c>
      <c r="P9161" t="s">
        <v>7052</v>
      </c>
      <c r="Q9161" t="s">
        <v>6973</v>
      </c>
      <c r="R9161">
        <v>2</v>
      </c>
      <c r="S9161">
        <v>3</v>
      </c>
      <c r="T9161">
        <v>59</v>
      </c>
      <c r="U9161">
        <v>65</v>
      </c>
      <c r="V9161">
        <v>14</v>
      </c>
      <c r="W9161">
        <v>16</v>
      </c>
      <c r="X9161">
        <v>25</v>
      </c>
      <c r="Y9161">
        <v>64</v>
      </c>
      <c r="Z9161">
        <v>62</v>
      </c>
      <c r="AA9161">
        <v>63</v>
      </c>
      <c r="AB9161">
        <v>13</v>
      </c>
      <c r="AC9161">
        <v>57</v>
      </c>
      <c r="AD9161">
        <v>58</v>
      </c>
      <c r="AE9161">
        <v>53</v>
      </c>
      <c r="AF9161">
        <v>60</v>
      </c>
      <c r="AG9161">
        <v>48</v>
      </c>
      <c r="AH9161">
        <v>91</v>
      </c>
      <c r="AI9161">
        <v>90</v>
      </c>
      <c r="AJ9161">
        <v>65</v>
      </c>
      <c r="AK9161">
        <v>65</v>
      </c>
      <c r="AL9161">
        <v>73</v>
      </c>
      <c r="AM9161">
        <v>88</v>
      </c>
      <c r="AN9161">
        <v>93</v>
      </c>
      <c r="AO9161">
        <v>56</v>
      </c>
      <c r="AP9161">
        <v>77</v>
      </c>
      <c r="AQ9161">
        <v>61</v>
      </c>
      <c r="AR9161">
        <v>60</v>
      </c>
      <c r="AS9161">
        <v>62</v>
      </c>
      <c r="AT9161">
        <v>29</v>
      </c>
      <c r="AU9161">
        <v>59</v>
      </c>
      <c r="AV9161">
        <v>54</v>
      </c>
      <c r="AW9161">
        <v>10</v>
      </c>
      <c r="AX9161">
        <v>6</v>
      </c>
      <c r="AY9161">
        <v>13</v>
      </c>
      <c r="AZ9161">
        <v>9</v>
      </c>
      <c r="BA9161">
        <v>10</v>
      </c>
    </row>
    <row r="9162" spans="1:53" x14ac:dyDescent="0.25">
      <c r="A9162" t="s">
        <v>12227</v>
      </c>
      <c r="B9162" t="s">
        <v>7386</v>
      </c>
      <c r="E9162" t="s">
        <v>7992</v>
      </c>
      <c r="F9162" t="s">
        <v>7012</v>
      </c>
      <c r="G9162">
        <v>5</v>
      </c>
      <c r="H9162" s="2">
        <v>40544</v>
      </c>
      <c r="I9162">
        <v>2022</v>
      </c>
      <c r="J9162">
        <v>66</v>
      </c>
      <c r="K9162" t="s">
        <v>7050</v>
      </c>
      <c r="L9162" t="s">
        <v>7021</v>
      </c>
      <c r="M9162" t="s">
        <v>6971</v>
      </c>
      <c r="N9162" s="2">
        <v>32828</v>
      </c>
      <c r="O9162">
        <v>27</v>
      </c>
      <c r="P9162" t="s">
        <v>7391</v>
      </c>
      <c r="Q9162" t="s">
        <v>7056</v>
      </c>
      <c r="R9162">
        <v>2</v>
      </c>
      <c r="S9162">
        <v>2</v>
      </c>
      <c r="T9162">
        <v>61</v>
      </c>
      <c r="U9162">
        <v>61</v>
      </c>
      <c r="V9162">
        <v>63</v>
      </c>
      <c r="W9162">
        <v>64</v>
      </c>
      <c r="X9162">
        <v>66</v>
      </c>
      <c r="Y9162">
        <v>81</v>
      </c>
      <c r="Z9162">
        <v>60</v>
      </c>
      <c r="AA9162">
        <v>55</v>
      </c>
      <c r="AB9162">
        <v>67</v>
      </c>
      <c r="AC9162">
        <v>50</v>
      </c>
      <c r="AD9162">
        <v>49</v>
      </c>
      <c r="AE9162">
        <v>54</v>
      </c>
      <c r="AF9162">
        <v>65</v>
      </c>
      <c r="AG9162">
        <v>59</v>
      </c>
      <c r="AH9162">
        <v>78</v>
      </c>
      <c r="AI9162">
        <v>77</v>
      </c>
      <c r="AJ9162">
        <v>75</v>
      </c>
      <c r="AK9162">
        <v>49</v>
      </c>
      <c r="AL9162">
        <v>73</v>
      </c>
      <c r="AM9162">
        <v>74</v>
      </c>
      <c r="AN9162">
        <v>66</v>
      </c>
      <c r="AO9162">
        <v>48</v>
      </c>
      <c r="AP9162">
        <v>49</v>
      </c>
      <c r="AQ9162">
        <v>36</v>
      </c>
      <c r="AR9162">
        <v>31</v>
      </c>
      <c r="AS9162">
        <v>59</v>
      </c>
      <c r="AT9162">
        <v>48</v>
      </c>
      <c r="AU9162">
        <v>58</v>
      </c>
      <c r="AV9162">
        <v>44</v>
      </c>
      <c r="AW9162">
        <v>12</v>
      </c>
      <c r="AX9162">
        <v>14</v>
      </c>
      <c r="AY9162">
        <v>6</v>
      </c>
      <c r="AZ9162">
        <v>8</v>
      </c>
      <c r="BA9162">
        <v>9</v>
      </c>
    </row>
    <row r="9163" spans="1:53" x14ac:dyDescent="0.25">
      <c r="A9163" t="s">
        <v>12228</v>
      </c>
      <c r="B9163" t="s">
        <v>7636</v>
      </c>
      <c r="E9163" t="s">
        <v>8854</v>
      </c>
      <c r="F9163" t="s">
        <v>7012</v>
      </c>
      <c r="G9163">
        <v>23</v>
      </c>
      <c r="H9163" s="2">
        <v>42207</v>
      </c>
      <c r="I9163">
        <v>2020</v>
      </c>
      <c r="J9163">
        <v>66</v>
      </c>
      <c r="K9163" t="s">
        <v>7207</v>
      </c>
      <c r="L9163" t="s">
        <v>7035</v>
      </c>
      <c r="M9163" t="s">
        <v>6971</v>
      </c>
      <c r="N9163" s="2">
        <v>34019</v>
      </c>
      <c r="O9163">
        <v>24</v>
      </c>
      <c r="P9163" t="s">
        <v>7070</v>
      </c>
      <c r="Q9163" t="s">
        <v>7032</v>
      </c>
      <c r="R9163">
        <v>4</v>
      </c>
      <c r="S9163">
        <v>3</v>
      </c>
      <c r="T9163">
        <v>69</v>
      </c>
      <c r="U9163">
        <v>65</v>
      </c>
      <c r="V9163">
        <v>44</v>
      </c>
      <c r="W9163">
        <v>51</v>
      </c>
      <c r="X9163">
        <v>54</v>
      </c>
      <c r="Y9163">
        <v>46</v>
      </c>
      <c r="Z9163">
        <v>63</v>
      </c>
      <c r="AA9163">
        <v>65</v>
      </c>
      <c r="AB9163">
        <v>55</v>
      </c>
      <c r="AC9163">
        <v>61</v>
      </c>
      <c r="AD9163">
        <v>66</v>
      </c>
      <c r="AE9163">
        <v>51</v>
      </c>
      <c r="AF9163">
        <v>70</v>
      </c>
      <c r="AG9163">
        <v>64</v>
      </c>
      <c r="AH9163">
        <v>80</v>
      </c>
      <c r="AI9163">
        <v>71</v>
      </c>
      <c r="AJ9163">
        <v>84</v>
      </c>
      <c r="AK9163">
        <v>56</v>
      </c>
      <c r="AL9163">
        <v>92</v>
      </c>
      <c r="AM9163">
        <v>90</v>
      </c>
      <c r="AN9163">
        <v>81</v>
      </c>
      <c r="AO9163">
        <v>40</v>
      </c>
      <c r="AP9163">
        <v>58</v>
      </c>
      <c r="AQ9163">
        <v>54</v>
      </c>
      <c r="AR9163">
        <v>52</v>
      </c>
      <c r="AS9163">
        <v>55</v>
      </c>
      <c r="AT9163">
        <v>41</v>
      </c>
      <c r="AU9163">
        <v>46</v>
      </c>
      <c r="AV9163">
        <v>57</v>
      </c>
      <c r="AW9163">
        <v>14</v>
      </c>
      <c r="AX9163">
        <v>16</v>
      </c>
      <c r="AY9163">
        <v>9</v>
      </c>
      <c r="AZ9163">
        <v>9</v>
      </c>
      <c r="BA9163">
        <v>10</v>
      </c>
    </row>
    <row r="9164" spans="1:53" x14ac:dyDescent="0.25">
      <c r="A9164" t="s">
        <v>12229</v>
      </c>
      <c r="B9164" t="s">
        <v>6998</v>
      </c>
      <c r="E9164" t="s">
        <v>7909</v>
      </c>
      <c r="F9164" t="s">
        <v>7190</v>
      </c>
      <c r="G9164">
        <v>34</v>
      </c>
      <c r="H9164" s="2">
        <v>41883</v>
      </c>
      <c r="I9164">
        <v>2019</v>
      </c>
      <c r="J9164">
        <v>66</v>
      </c>
      <c r="K9164" t="s">
        <v>7025</v>
      </c>
      <c r="L9164" t="s">
        <v>7033</v>
      </c>
      <c r="M9164" t="s">
        <v>6971</v>
      </c>
      <c r="N9164" s="2">
        <v>34687</v>
      </c>
      <c r="O9164">
        <v>22</v>
      </c>
      <c r="P9164" t="s">
        <v>7070</v>
      </c>
      <c r="Q9164" t="s">
        <v>7032</v>
      </c>
      <c r="R9164">
        <v>3</v>
      </c>
      <c r="S9164">
        <v>2</v>
      </c>
      <c r="T9164">
        <v>67</v>
      </c>
      <c r="U9164">
        <v>63</v>
      </c>
      <c r="V9164">
        <v>57</v>
      </c>
      <c r="W9164">
        <v>62</v>
      </c>
      <c r="X9164">
        <v>65</v>
      </c>
      <c r="Y9164">
        <v>72</v>
      </c>
      <c r="Z9164">
        <v>60</v>
      </c>
      <c r="AA9164">
        <v>59</v>
      </c>
      <c r="AB9164">
        <v>62</v>
      </c>
      <c r="AC9164">
        <v>63</v>
      </c>
      <c r="AD9164">
        <v>62</v>
      </c>
      <c r="AE9164">
        <v>58</v>
      </c>
      <c r="AF9164">
        <v>69</v>
      </c>
      <c r="AG9164">
        <v>64</v>
      </c>
      <c r="AH9164">
        <v>69</v>
      </c>
      <c r="AI9164">
        <v>67</v>
      </c>
      <c r="AJ9164">
        <v>79</v>
      </c>
      <c r="AK9164">
        <v>71</v>
      </c>
      <c r="AL9164">
        <v>65</v>
      </c>
      <c r="AM9164">
        <v>74</v>
      </c>
      <c r="AN9164">
        <v>61</v>
      </c>
      <c r="AO9164">
        <v>49</v>
      </c>
      <c r="AP9164">
        <v>53</v>
      </c>
      <c r="AQ9164">
        <v>53</v>
      </c>
      <c r="AR9164">
        <v>52</v>
      </c>
      <c r="AS9164">
        <v>51</v>
      </c>
      <c r="AT9164">
        <v>46</v>
      </c>
      <c r="AU9164">
        <v>48</v>
      </c>
      <c r="AV9164">
        <v>46</v>
      </c>
      <c r="AW9164">
        <v>8</v>
      </c>
      <c r="AX9164">
        <v>12</v>
      </c>
      <c r="AY9164">
        <v>8</v>
      </c>
      <c r="AZ9164">
        <v>8</v>
      </c>
      <c r="BA9164">
        <v>7</v>
      </c>
    </row>
    <row r="9165" spans="1:53" x14ac:dyDescent="0.25">
      <c r="A9165" t="s">
        <v>12230</v>
      </c>
      <c r="B9165" t="s">
        <v>7358</v>
      </c>
      <c r="E9165" t="s">
        <v>9492</v>
      </c>
      <c r="F9165" t="s">
        <v>7012</v>
      </c>
      <c r="G9165">
        <v>28</v>
      </c>
      <c r="H9165" s="2">
        <v>41658</v>
      </c>
      <c r="I9165">
        <v>2017</v>
      </c>
      <c r="J9165">
        <v>66</v>
      </c>
      <c r="K9165" t="s">
        <v>7029</v>
      </c>
      <c r="L9165" t="s">
        <v>7132</v>
      </c>
      <c r="M9165" t="s">
        <v>6979</v>
      </c>
      <c r="N9165" s="2">
        <v>34722</v>
      </c>
      <c r="O9165">
        <v>22</v>
      </c>
      <c r="P9165" t="s">
        <v>7015</v>
      </c>
      <c r="Q9165" t="s">
        <v>6980</v>
      </c>
      <c r="R9165">
        <v>4</v>
      </c>
      <c r="S9165">
        <v>2</v>
      </c>
      <c r="T9165">
        <v>58</v>
      </c>
      <c r="U9165">
        <v>47</v>
      </c>
      <c r="V9165">
        <v>61</v>
      </c>
      <c r="W9165">
        <v>62</v>
      </c>
      <c r="X9165">
        <v>66</v>
      </c>
      <c r="Y9165">
        <v>75</v>
      </c>
      <c r="Z9165">
        <v>65</v>
      </c>
      <c r="AA9165">
        <v>30</v>
      </c>
      <c r="AB9165">
        <v>65</v>
      </c>
      <c r="AC9165">
        <v>39</v>
      </c>
      <c r="AD9165">
        <v>58</v>
      </c>
      <c r="AE9165">
        <v>43</v>
      </c>
      <c r="AF9165">
        <v>60</v>
      </c>
      <c r="AG9165">
        <v>48</v>
      </c>
      <c r="AH9165">
        <v>68</v>
      </c>
      <c r="AI9165">
        <v>68</v>
      </c>
      <c r="AJ9165">
        <v>69</v>
      </c>
      <c r="AK9165">
        <v>73</v>
      </c>
      <c r="AL9165">
        <v>69</v>
      </c>
      <c r="AM9165">
        <v>60</v>
      </c>
      <c r="AN9165">
        <v>73</v>
      </c>
      <c r="AO9165">
        <v>57</v>
      </c>
      <c r="AP9165">
        <v>53</v>
      </c>
      <c r="AQ9165">
        <v>19</v>
      </c>
      <c r="AR9165">
        <v>44</v>
      </c>
      <c r="AS9165">
        <v>37</v>
      </c>
      <c r="AT9165">
        <v>26</v>
      </c>
      <c r="AU9165">
        <v>40</v>
      </c>
      <c r="AV9165">
        <v>30</v>
      </c>
      <c r="AW9165">
        <v>8</v>
      </c>
      <c r="AX9165">
        <v>7</v>
      </c>
      <c r="AY9165">
        <v>15</v>
      </c>
      <c r="AZ9165">
        <v>11</v>
      </c>
      <c r="BA9165">
        <v>8</v>
      </c>
    </row>
    <row r="9166" spans="1:53" x14ac:dyDescent="0.25">
      <c r="A9166" t="s">
        <v>4898</v>
      </c>
      <c r="B9166" t="s">
        <v>7172</v>
      </c>
      <c r="E9166" t="s">
        <v>9864</v>
      </c>
      <c r="F9166" t="s">
        <v>6986</v>
      </c>
      <c r="G9166">
        <v>9</v>
      </c>
      <c r="H9166" s="2">
        <v>42751</v>
      </c>
      <c r="I9166">
        <v>2022</v>
      </c>
      <c r="J9166">
        <v>66</v>
      </c>
      <c r="K9166" t="s">
        <v>7025</v>
      </c>
      <c r="L9166" t="s">
        <v>7054</v>
      </c>
      <c r="M9166" t="s">
        <v>6971</v>
      </c>
      <c r="N9166" s="2">
        <v>34243</v>
      </c>
      <c r="O9166">
        <v>23</v>
      </c>
      <c r="P9166" t="s">
        <v>6986</v>
      </c>
      <c r="Q9166" t="s">
        <v>7005</v>
      </c>
      <c r="R9166">
        <v>3</v>
      </c>
      <c r="S9166">
        <v>2</v>
      </c>
      <c r="T9166">
        <v>62</v>
      </c>
      <c r="U9166">
        <v>67</v>
      </c>
      <c r="V9166">
        <v>12</v>
      </c>
      <c r="W9166">
        <v>17</v>
      </c>
      <c r="X9166">
        <v>19</v>
      </c>
      <c r="Y9166">
        <v>49</v>
      </c>
      <c r="Z9166">
        <v>57</v>
      </c>
      <c r="AA9166">
        <v>63</v>
      </c>
      <c r="AB9166">
        <v>14</v>
      </c>
      <c r="AC9166">
        <v>50</v>
      </c>
      <c r="AD9166">
        <v>66</v>
      </c>
      <c r="AE9166">
        <v>36</v>
      </c>
      <c r="AF9166">
        <v>47</v>
      </c>
      <c r="AG9166">
        <v>43</v>
      </c>
      <c r="AH9166">
        <v>78</v>
      </c>
      <c r="AI9166">
        <v>77</v>
      </c>
      <c r="AJ9166">
        <v>65</v>
      </c>
      <c r="AK9166">
        <v>79</v>
      </c>
      <c r="AL9166">
        <v>80</v>
      </c>
      <c r="AM9166">
        <v>70</v>
      </c>
      <c r="AN9166">
        <v>71</v>
      </c>
      <c r="AO9166">
        <v>66</v>
      </c>
      <c r="AP9166">
        <v>69</v>
      </c>
      <c r="AQ9166">
        <v>66</v>
      </c>
      <c r="AR9166">
        <v>59</v>
      </c>
      <c r="AS9166">
        <v>49</v>
      </c>
      <c r="AT9166">
        <v>37</v>
      </c>
      <c r="AU9166">
        <v>64</v>
      </c>
      <c r="AV9166">
        <v>47</v>
      </c>
      <c r="AW9166">
        <v>13</v>
      </c>
      <c r="AX9166">
        <v>16</v>
      </c>
      <c r="AY9166">
        <v>9</v>
      </c>
      <c r="AZ9166">
        <v>12</v>
      </c>
      <c r="BA9166">
        <v>11</v>
      </c>
    </row>
    <row r="9167" spans="1:53" x14ac:dyDescent="0.25">
      <c r="A9167" t="s">
        <v>4899</v>
      </c>
      <c r="B9167" t="s">
        <v>7182</v>
      </c>
      <c r="E9167" t="s">
        <v>9913</v>
      </c>
      <c r="F9167" t="s">
        <v>7068</v>
      </c>
      <c r="G9167">
        <v>9</v>
      </c>
      <c r="H9167" s="2">
        <v>42578</v>
      </c>
      <c r="I9167">
        <v>2019</v>
      </c>
      <c r="J9167">
        <v>66</v>
      </c>
      <c r="K9167" t="s">
        <v>7086</v>
      </c>
      <c r="L9167" t="s">
        <v>7055</v>
      </c>
      <c r="M9167" t="s">
        <v>6971</v>
      </c>
      <c r="N9167" s="2">
        <v>33892</v>
      </c>
      <c r="O9167">
        <v>24</v>
      </c>
      <c r="P9167" t="s">
        <v>6986</v>
      </c>
      <c r="Q9167" t="s">
        <v>7005</v>
      </c>
      <c r="R9167">
        <v>2</v>
      </c>
      <c r="S9167">
        <v>2</v>
      </c>
      <c r="T9167">
        <v>65</v>
      </c>
      <c r="U9167">
        <v>67</v>
      </c>
      <c r="V9167">
        <v>15</v>
      </c>
      <c r="W9167">
        <v>15</v>
      </c>
      <c r="X9167">
        <v>19</v>
      </c>
      <c r="Y9167">
        <v>29</v>
      </c>
      <c r="Z9167">
        <v>57</v>
      </c>
      <c r="AA9167">
        <v>64</v>
      </c>
      <c r="AB9167">
        <v>19</v>
      </c>
      <c r="AC9167">
        <v>62</v>
      </c>
      <c r="AD9167">
        <v>49</v>
      </c>
      <c r="AE9167">
        <v>64</v>
      </c>
      <c r="AF9167">
        <v>57</v>
      </c>
      <c r="AG9167">
        <v>52</v>
      </c>
      <c r="AH9167">
        <v>72</v>
      </c>
      <c r="AI9167">
        <v>71</v>
      </c>
      <c r="AJ9167">
        <v>64</v>
      </c>
      <c r="AK9167">
        <v>59</v>
      </c>
      <c r="AL9167">
        <v>66</v>
      </c>
      <c r="AM9167">
        <v>63</v>
      </c>
      <c r="AN9167">
        <v>64</v>
      </c>
      <c r="AO9167">
        <v>59</v>
      </c>
      <c r="AP9167">
        <v>71</v>
      </c>
      <c r="AQ9167">
        <v>69</v>
      </c>
      <c r="AR9167">
        <v>59</v>
      </c>
      <c r="AS9167">
        <v>42</v>
      </c>
      <c r="AT9167">
        <v>53</v>
      </c>
      <c r="AU9167">
        <v>65</v>
      </c>
      <c r="AV9167">
        <v>55</v>
      </c>
      <c r="AW9167">
        <v>11</v>
      </c>
      <c r="AX9167">
        <v>16</v>
      </c>
      <c r="AY9167">
        <v>14</v>
      </c>
      <c r="AZ9167">
        <v>8</v>
      </c>
      <c r="BA9167">
        <v>16</v>
      </c>
    </row>
    <row r="9168" spans="1:53" x14ac:dyDescent="0.25">
      <c r="A9168" t="s">
        <v>12231</v>
      </c>
      <c r="B9168" t="s">
        <v>7117</v>
      </c>
      <c r="E9168" t="s">
        <v>7165</v>
      </c>
      <c r="F9168" t="s">
        <v>7012</v>
      </c>
      <c r="G9168">
        <v>19</v>
      </c>
      <c r="H9168" s="2">
        <v>41883</v>
      </c>
      <c r="I9168">
        <v>2017</v>
      </c>
      <c r="J9168">
        <v>66</v>
      </c>
      <c r="K9168" t="s">
        <v>7000</v>
      </c>
      <c r="L9168" t="s">
        <v>6970</v>
      </c>
      <c r="M9168" t="s">
        <v>6979</v>
      </c>
      <c r="N9168" s="2">
        <v>33856</v>
      </c>
      <c r="O9168">
        <v>24</v>
      </c>
      <c r="P9168" t="s">
        <v>7091</v>
      </c>
      <c r="Q9168" t="s">
        <v>6980</v>
      </c>
      <c r="R9168">
        <v>2</v>
      </c>
      <c r="S9168">
        <v>2</v>
      </c>
      <c r="T9168">
        <v>62</v>
      </c>
      <c r="U9168">
        <v>67</v>
      </c>
      <c r="V9168">
        <v>67</v>
      </c>
      <c r="W9168">
        <v>67</v>
      </c>
      <c r="X9168">
        <v>66</v>
      </c>
      <c r="Y9168">
        <v>70</v>
      </c>
      <c r="Z9168">
        <v>66</v>
      </c>
      <c r="AA9168">
        <v>49</v>
      </c>
      <c r="AB9168">
        <v>55</v>
      </c>
      <c r="AC9168">
        <v>47</v>
      </c>
      <c r="AD9168">
        <v>57</v>
      </c>
      <c r="AE9168">
        <v>65</v>
      </c>
      <c r="AF9168">
        <v>63</v>
      </c>
      <c r="AG9168">
        <v>51</v>
      </c>
      <c r="AH9168">
        <v>77</v>
      </c>
      <c r="AI9168">
        <v>75</v>
      </c>
      <c r="AJ9168">
        <v>67</v>
      </c>
      <c r="AK9168">
        <v>68</v>
      </c>
      <c r="AL9168">
        <v>64</v>
      </c>
      <c r="AM9168">
        <v>72</v>
      </c>
      <c r="AN9168">
        <v>76</v>
      </c>
      <c r="AO9168">
        <v>61</v>
      </c>
      <c r="AP9168">
        <v>45</v>
      </c>
      <c r="AQ9168">
        <v>35</v>
      </c>
      <c r="AR9168">
        <v>31</v>
      </c>
      <c r="AS9168">
        <v>54</v>
      </c>
      <c r="AT9168">
        <v>35</v>
      </c>
      <c r="AU9168">
        <v>43</v>
      </c>
      <c r="AV9168">
        <v>32</v>
      </c>
      <c r="AW9168">
        <v>6</v>
      </c>
      <c r="AX9168">
        <v>7</v>
      </c>
      <c r="AY9168">
        <v>14</v>
      </c>
      <c r="AZ9168">
        <v>14</v>
      </c>
      <c r="BA9168">
        <v>11</v>
      </c>
    </row>
    <row r="9169" spans="1:53" x14ac:dyDescent="0.25">
      <c r="A9169" t="s">
        <v>12232</v>
      </c>
      <c r="B9169" t="s">
        <v>7619</v>
      </c>
      <c r="E9169" t="s">
        <v>8124</v>
      </c>
      <c r="F9169" t="s">
        <v>7012</v>
      </c>
      <c r="G9169">
        <v>21</v>
      </c>
      <c r="H9169" s="2">
        <v>42766</v>
      </c>
      <c r="I9169">
        <v>2018</v>
      </c>
      <c r="J9169">
        <v>66</v>
      </c>
      <c r="K9169" t="s">
        <v>7109</v>
      </c>
      <c r="L9169" t="s">
        <v>6983</v>
      </c>
      <c r="M9169" t="s">
        <v>6979</v>
      </c>
      <c r="N9169" s="2">
        <v>32823</v>
      </c>
      <c r="O9169">
        <v>27</v>
      </c>
      <c r="P9169" t="s">
        <v>7372</v>
      </c>
      <c r="Q9169" t="s">
        <v>6980</v>
      </c>
      <c r="R9169">
        <v>3</v>
      </c>
      <c r="S9169">
        <v>3</v>
      </c>
      <c r="T9169">
        <v>67</v>
      </c>
      <c r="U9169">
        <v>67</v>
      </c>
      <c r="V9169">
        <v>20</v>
      </c>
      <c r="W9169">
        <v>15</v>
      </c>
      <c r="X9169">
        <v>19</v>
      </c>
      <c r="Y9169">
        <v>45</v>
      </c>
      <c r="Z9169">
        <v>66</v>
      </c>
      <c r="AA9169">
        <v>67</v>
      </c>
      <c r="AB9169">
        <v>22</v>
      </c>
      <c r="AC9169">
        <v>61</v>
      </c>
      <c r="AD9169">
        <v>60</v>
      </c>
      <c r="AE9169">
        <v>68</v>
      </c>
      <c r="AF9169">
        <v>60</v>
      </c>
      <c r="AG9169">
        <v>53</v>
      </c>
      <c r="AH9169">
        <v>74</v>
      </c>
      <c r="AI9169">
        <v>78</v>
      </c>
      <c r="AJ9169">
        <v>56</v>
      </c>
      <c r="AK9169">
        <v>46</v>
      </c>
      <c r="AL9169">
        <v>79</v>
      </c>
      <c r="AM9169">
        <v>75</v>
      </c>
      <c r="AN9169">
        <v>61</v>
      </c>
      <c r="AO9169">
        <v>57</v>
      </c>
      <c r="AP9169">
        <v>70</v>
      </c>
      <c r="AQ9169">
        <v>53</v>
      </c>
      <c r="AR9169">
        <v>55</v>
      </c>
      <c r="AS9169">
        <v>50</v>
      </c>
      <c r="AT9169">
        <v>42</v>
      </c>
      <c r="AU9169">
        <v>62</v>
      </c>
      <c r="AV9169">
        <v>62</v>
      </c>
      <c r="AW9169">
        <v>10</v>
      </c>
      <c r="AX9169">
        <v>10</v>
      </c>
      <c r="AY9169">
        <v>7</v>
      </c>
      <c r="AZ9169">
        <v>9</v>
      </c>
      <c r="BA9169">
        <v>14</v>
      </c>
    </row>
    <row r="9170" spans="1:53" x14ac:dyDescent="0.25">
      <c r="A9170" t="s">
        <v>12233</v>
      </c>
      <c r="B9170" t="s">
        <v>7059</v>
      </c>
      <c r="E9170" t="s">
        <v>8027</v>
      </c>
      <c r="F9170" t="s">
        <v>7012</v>
      </c>
      <c r="G9170">
        <v>4</v>
      </c>
      <c r="H9170" s="2">
        <v>40909</v>
      </c>
      <c r="I9170">
        <v>2018</v>
      </c>
      <c r="J9170">
        <v>66</v>
      </c>
      <c r="K9170" t="s">
        <v>7109</v>
      </c>
      <c r="L9170" t="s">
        <v>7021</v>
      </c>
      <c r="M9170" t="s">
        <v>6971</v>
      </c>
      <c r="N9170" s="2">
        <v>32917</v>
      </c>
      <c r="O9170">
        <v>27</v>
      </c>
      <c r="P9170" t="s">
        <v>7070</v>
      </c>
      <c r="Q9170" t="s">
        <v>7056</v>
      </c>
      <c r="R9170">
        <v>3</v>
      </c>
      <c r="S9170">
        <v>3</v>
      </c>
      <c r="T9170">
        <v>66</v>
      </c>
      <c r="U9170">
        <v>58</v>
      </c>
      <c r="V9170">
        <v>51</v>
      </c>
      <c r="W9170">
        <v>59</v>
      </c>
      <c r="X9170">
        <v>61</v>
      </c>
      <c r="Y9170">
        <v>71</v>
      </c>
      <c r="Z9170">
        <v>67</v>
      </c>
      <c r="AA9170">
        <v>61</v>
      </c>
      <c r="AB9170">
        <v>66</v>
      </c>
      <c r="AC9170">
        <v>58</v>
      </c>
      <c r="AD9170">
        <v>69</v>
      </c>
      <c r="AE9170">
        <v>51</v>
      </c>
      <c r="AF9170">
        <v>68</v>
      </c>
      <c r="AG9170">
        <v>67</v>
      </c>
      <c r="AH9170">
        <v>76</v>
      </c>
      <c r="AI9170">
        <v>73</v>
      </c>
      <c r="AJ9170">
        <v>78</v>
      </c>
      <c r="AK9170">
        <v>71</v>
      </c>
      <c r="AL9170">
        <v>81</v>
      </c>
      <c r="AM9170">
        <v>80</v>
      </c>
      <c r="AN9170">
        <v>80</v>
      </c>
      <c r="AO9170">
        <v>52</v>
      </c>
      <c r="AP9170">
        <v>67</v>
      </c>
      <c r="AQ9170">
        <v>50</v>
      </c>
      <c r="AR9170">
        <v>67</v>
      </c>
      <c r="AS9170">
        <v>48</v>
      </c>
      <c r="AT9170">
        <v>45</v>
      </c>
      <c r="AU9170">
        <v>54</v>
      </c>
      <c r="AV9170">
        <v>62</v>
      </c>
      <c r="AW9170">
        <v>7</v>
      </c>
      <c r="AX9170">
        <v>11</v>
      </c>
      <c r="AY9170">
        <v>5</v>
      </c>
      <c r="AZ9170">
        <v>12</v>
      </c>
      <c r="BA9170">
        <v>14</v>
      </c>
    </row>
    <row r="9171" spans="1:53" x14ac:dyDescent="0.25">
      <c r="A9171" t="s">
        <v>12234</v>
      </c>
      <c r="B9171" t="s">
        <v>7732</v>
      </c>
      <c r="E9171" t="s">
        <v>7157</v>
      </c>
      <c r="F9171" t="s">
        <v>7190</v>
      </c>
      <c r="G9171">
        <v>34</v>
      </c>
      <c r="H9171" s="2">
        <v>41821</v>
      </c>
      <c r="I9171">
        <v>2017</v>
      </c>
      <c r="J9171">
        <v>66</v>
      </c>
      <c r="K9171" t="s">
        <v>7060</v>
      </c>
      <c r="L9171" t="s">
        <v>7026</v>
      </c>
      <c r="M9171" t="s">
        <v>6971</v>
      </c>
      <c r="N9171" s="2">
        <v>34085</v>
      </c>
      <c r="O9171">
        <v>23</v>
      </c>
      <c r="P9171" t="s">
        <v>7099</v>
      </c>
      <c r="Q9171" t="s">
        <v>7155</v>
      </c>
      <c r="R9171">
        <v>3</v>
      </c>
      <c r="S9171">
        <v>2</v>
      </c>
      <c r="T9171">
        <v>65</v>
      </c>
      <c r="U9171">
        <v>63</v>
      </c>
      <c r="V9171">
        <v>59</v>
      </c>
      <c r="W9171">
        <v>47</v>
      </c>
      <c r="X9171">
        <v>74</v>
      </c>
      <c r="Y9171">
        <v>75</v>
      </c>
      <c r="Z9171">
        <v>56</v>
      </c>
      <c r="AA9171">
        <v>48</v>
      </c>
      <c r="AB9171">
        <v>68</v>
      </c>
      <c r="AC9171">
        <v>55</v>
      </c>
      <c r="AD9171">
        <v>70</v>
      </c>
      <c r="AE9171">
        <v>39</v>
      </c>
      <c r="AF9171">
        <v>67</v>
      </c>
      <c r="AG9171">
        <v>61</v>
      </c>
      <c r="AH9171">
        <v>50</v>
      </c>
      <c r="AI9171">
        <v>41</v>
      </c>
      <c r="AJ9171">
        <v>65</v>
      </c>
      <c r="AK9171">
        <v>72</v>
      </c>
      <c r="AL9171">
        <v>65</v>
      </c>
      <c r="AM9171">
        <v>50</v>
      </c>
      <c r="AN9171">
        <v>55</v>
      </c>
      <c r="AO9171">
        <v>62</v>
      </c>
      <c r="AP9171">
        <v>62</v>
      </c>
      <c r="AQ9171">
        <v>43</v>
      </c>
      <c r="AR9171">
        <v>53</v>
      </c>
      <c r="AS9171">
        <v>51</v>
      </c>
      <c r="AT9171">
        <v>44</v>
      </c>
      <c r="AU9171">
        <v>58</v>
      </c>
      <c r="AV9171">
        <v>41</v>
      </c>
      <c r="AW9171">
        <v>8</v>
      </c>
      <c r="AX9171">
        <v>13</v>
      </c>
      <c r="AY9171">
        <v>8</v>
      </c>
      <c r="AZ9171">
        <v>14</v>
      </c>
      <c r="BA9171">
        <v>15</v>
      </c>
    </row>
    <row r="9172" spans="1:53" x14ac:dyDescent="0.25">
      <c r="A9172" t="s">
        <v>4900</v>
      </c>
      <c r="B9172" t="s">
        <v>6989</v>
      </c>
      <c r="E9172" t="s">
        <v>8523</v>
      </c>
      <c r="F9172" t="s">
        <v>7084</v>
      </c>
      <c r="G9172">
        <v>7</v>
      </c>
      <c r="H9172" s="2">
        <v>40786</v>
      </c>
      <c r="I9172">
        <v>2018</v>
      </c>
      <c r="J9172">
        <v>66</v>
      </c>
      <c r="K9172" t="s">
        <v>7069</v>
      </c>
      <c r="L9172" t="s">
        <v>7054</v>
      </c>
      <c r="M9172" t="s">
        <v>6971</v>
      </c>
      <c r="N9172" s="2">
        <v>34470</v>
      </c>
      <c r="O9172">
        <v>22</v>
      </c>
      <c r="P9172" t="s">
        <v>7085</v>
      </c>
      <c r="Q9172" t="s">
        <v>6984</v>
      </c>
      <c r="R9172">
        <v>3</v>
      </c>
      <c r="S9172">
        <v>3</v>
      </c>
      <c r="T9172">
        <v>64</v>
      </c>
      <c r="U9172">
        <v>69</v>
      </c>
      <c r="V9172">
        <v>43</v>
      </c>
      <c r="W9172">
        <v>50</v>
      </c>
      <c r="X9172">
        <v>45</v>
      </c>
      <c r="Y9172">
        <v>72</v>
      </c>
      <c r="Z9172">
        <v>65</v>
      </c>
      <c r="AA9172">
        <v>66</v>
      </c>
      <c r="AB9172">
        <v>45</v>
      </c>
      <c r="AC9172">
        <v>54</v>
      </c>
      <c r="AD9172">
        <v>55</v>
      </c>
      <c r="AE9172">
        <v>63</v>
      </c>
      <c r="AF9172">
        <v>64</v>
      </c>
      <c r="AG9172">
        <v>59</v>
      </c>
      <c r="AH9172">
        <v>76</v>
      </c>
      <c r="AI9172">
        <v>77</v>
      </c>
      <c r="AJ9172">
        <v>70</v>
      </c>
      <c r="AK9172">
        <v>64</v>
      </c>
      <c r="AL9172">
        <v>85</v>
      </c>
      <c r="AM9172">
        <v>82</v>
      </c>
      <c r="AN9172">
        <v>74</v>
      </c>
      <c r="AO9172">
        <v>53</v>
      </c>
      <c r="AP9172">
        <v>66</v>
      </c>
      <c r="AQ9172">
        <v>50</v>
      </c>
      <c r="AR9172">
        <v>64</v>
      </c>
      <c r="AS9172">
        <v>50</v>
      </c>
      <c r="AT9172">
        <v>34</v>
      </c>
      <c r="AU9172">
        <v>57</v>
      </c>
      <c r="AV9172">
        <v>40</v>
      </c>
      <c r="AW9172">
        <v>14</v>
      </c>
      <c r="AX9172">
        <v>12</v>
      </c>
      <c r="AY9172">
        <v>14</v>
      </c>
      <c r="AZ9172">
        <v>16</v>
      </c>
      <c r="BA9172">
        <v>13</v>
      </c>
    </row>
    <row r="9173" spans="1:53" x14ac:dyDescent="0.25">
      <c r="A9173" t="s">
        <v>12235</v>
      </c>
      <c r="B9173" t="s">
        <v>6993</v>
      </c>
      <c r="E9173" t="s">
        <v>8941</v>
      </c>
      <c r="F9173" t="s">
        <v>7012</v>
      </c>
      <c r="G9173">
        <v>18</v>
      </c>
      <c r="H9173" s="2">
        <v>41465</v>
      </c>
      <c r="I9173">
        <v>2018</v>
      </c>
      <c r="J9173">
        <v>66</v>
      </c>
      <c r="K9173" t="s">
        <v>6969</v>
      </c>
      <c r="L9173" t="s">
        <v>7054</v>
      </c>
      <c r="M9173" t="s">
        <v>6971</v>
      </c>
      <c r="N9173" s="2">
        <v>34152</v>
      </c>
      <c r="O9173">
        <v>23</v>
      </c>
      <c r="P9173" t="s">
        <v>6986</v>
      </c>
      <c r="Q9173" t="s">
        <v>6984</v>
      </c>
      <c r="R9173">
        <v>4</v>
      </c>
      <c r="S9173">
        <v>3</v>
      </c>
      <c r="T9173">
        <v>61</v>
      </c>
      <c r="U9173">
        <v>55</v>
      </c>
      <c r="V9173">
        <v>18</v>
      </c>
      <c r="W9173">
        <v>29</v>
      </c>
      <c r="X9173">
        <v>32</v>
      </c>
      <c r="Y9173">
        <v>49</v>
      </c>
      <c r="Z9173">
        <v>66</v>
      </c>
      <c r="AA9173">
        <v>70</v>
      </c>
      <c r="AB9173">
        <v>34</v>
      </c>
      <c r="AC9173">
        <v>48</v>
      </c>
      <c r="AD9173">
        <v>62</v>
      </c>
      <c r="AE9173">
        <v>37</v>
      </c>
      <c r="AF9173">
        <v>51</v>
      </c>
      <c r="AG9173">
        <v>34</v>
      </c>
      <c r="AH9173">
        <v>65</v>
      </c>
      <c r="AI9173">
        <v>70</v>
      </c>
      <c r="AJ9173">
        <v>65</v>
      </c>
      <c r="AK9173">
        <v>63</v>
      </c>
      <c r="AL9173">
        <v>59</v>
      </c>
      <c r="AM9173">
        <v>64</v>
      </c>
      <c r="AN9173">
        <v>72</v>
      </c>
      <c r="AO9173">
        <v>63</v>
      </c>
      <c r="AP9173">
        <v>72</v>
      </c>
      <c r="AQ9173">
        <v>70</v>
      </c>
      <c r="AR9173">
        <v>58</v>
      </c>
      <c r="AS9173">
        <v>52</v>
      </c>
      <c r="AT9173">
        <v>55</v>
      </c>
      <c r="AU9173">
        <v>68</v>
      </c>
      <c r="AV9173">
        <v>70</v>
      </c>
      <c r="AW9173">
        <v>15</v>
      </c>
      <c r="AX9173">
        <v>13</v>
      </c>
      <c r="AY9173">
        <v>13</v>
      </c>
      <c r="AZ9173">
        <v>10</v>
      </c>
      <c r="BA9173">
        <v>8</v>
      </c>
    </row>
    <row r="9174" spans="1:53" x14ac:dyDescent="0.25">
      <c r="A9174" t="s">
        <v>4901</v>
      </c>
      <c r="B9174" t="s">
        <v>7117</v>
      </c>
      <c r="E9174" t="s">
        <v>10479</v>
      </c>
      <c r="F9174" t="s">
        <v>7084</v>
      </c>
      <c r="G9174">
        <v>14</v>
      </c>
      <c r="H9174" s="2">
        <v>42145</v>
      </c>
      <c r="I9174">
        <v>2018</v>
      </c>
      <c r="J9174">
        <v>66</v>
      </c>
      <c r="K9174" t="s">
        <v>7150</v>
      </c>
      <c r="L9174" t="s">
        <v>7035</v>
      </c>
      <c r="M9174" t="s">
        <v>6971</v>
      </c>
      <c r="N9174" s="2">
        <v>34419</v>
      </c>
      <c r="O9174">
        <v>23</v>
      </c>
      <c r="P9174" t="s">
        <v>7904</v>
      </c>
      <c r="Q9174" t="s">
        <v>6980</v>
      </c>
      <c r="R9174">
        <v>4</v>
      </c>
      <c r="S9174">
        <v>3</v>
      </c>
      <c r="T9174">
        <v>66</v>
      </c>
      <c r="U9174">
        <v>67</v>
      </c>
      <c r="V9174">
        <v>39</v>
      </c>
      <c r="W9174">
        <v>43</v>
      </c>
      <c r="X9174">
        <v>47</v>
      </c>
      <c r="Y9174">
        <v>51</v>
      </c>
      <c r="Z9174">
        <v>59</v>
      </c>
      <c r="AA9174">
        <v>61</v>
      </c>
      <c r="AB9174">
        <v>35</v>
      </c>
      <c r="AC9174">
        <v>59</v>
      </c>
      <c r="AD9174">
        <v>58</v>
      </c>
      <c r="AE9174">
        <v>62</v>
      </c>
      <c r="AF9174">
        <v>63</v>
      </c>
      <c r="AG9174">
        <v>60</v>
      </c>
      <c r="AH9174">
        <v>74</v>
      </c>
      <c r="AI9174">
        <v>80</v>
      </c>
      <c r="AJ9174">
        <v>78</v>
      </c>
      <c r="AK9174">
        <v>64</v>
      </c>
      <c r="AL9174">
        <v>70</v>
      </c>
      <c r="AM9174">
        <v>73</v>
      </c>
      <c r="AN9174">
        <v>60</v>
      </c>
      <c r="AO9174">
        <v>46</v>
      </c>
      <c r="AP9174">
        <v>60</v>
      </c>
      <c r="AQ9174">
        <v>59</v>
      </c>
      <c r="AR9174">
        <v>59</v>
      </c>
      <c r="AS9174">
        <v>54</v>
      </c>
      <c r="AT9174">
        <v>59</v>
      </c>
      <c r="AU9174">
        <v>51</v>
      </c>
      <c r="AV9174">
        <v>53</v>
      </c>
      <c r="AW9174">
        <v>11</v>
      </c>
      <c r="AX9174">
        <v>12</v>
      </c>
      <c r="AY9174">
        <v>14</v>
      </c>
      <c r="AZ9174">
        <v>14</v>
      </c>
      <c r="BA9174">
        <v>6</v>
      </c>
    </row>
    <row r="9175" spans="1:53" x14ac:dyDescent="0.25">
      <c r="A9175" t="s">
        <v>4902</v>
      </c>
      <c r="B9175" t="s">
        <v>6993</v>
      </c>
      <c r="E9175" t="s">
        <v>9934</v>
      </c>
      <c r="F9175" t="s">
        <v>7020</v>
      </c>
      <c r="G9175">
        <v>8</v>
      </c>
      <c r="H9175" s="2">
        <v>41793</v>
      </c>
      <c r="I9175">
        <v>2017</v>
      </c>
      <c r="J9175">
        <v>66</v>
      </c>
      <c r="K9175" t="s">
        <v>7086</v>
      </c>
      <c r="L9175" t="s">
        <v>7035</v>
      </c>
      <c r="M9175" t="s">
        <v>6971</v>
      </c>
      <c r="N9175" s="2">
        <v>34182</v>
      </c>
      <c r="O9175">
        <v>23</v>
      </c>
      <c r="P9175" t="s">
        <v>7070</v>
      </c>
      <c r="Q9175" t="s">
        <v>7056</v>
      </c>
      <c r="R9175">
        <v>3</v>
      </c>
      <c r="S9175">
        <v>3</v>
      </c>
      <c r="T9175">
        <v>72</v>
      </c>
      <c r="U9175">
        <v>65</v>
      </c>
      <c r="V9175">
        <v>56</v>
      </c>
      <c r="W9175">
        <v>59</v>
      </c>
      <c r="X9175">
        <v>63</v>
      </c>
      <c r="Y9175">
        <v>63</v>
      </c>
      <c r="Z9175">
        <v>64</v>
      </c>
      <c r="AA9175">
        <v>56</v>
      </c>
      <c r="AB9175">
        <v>62</v>
      </c>
      <c r="AC9175">
        <v>70</v>
      </c>
      <c r="AD9175">
        <v>57</v>
      </c>
      <c r="AE9175">
        <v>46</v>
      </c>
      <c r="AF9175">
        <v>66</v>
      </c>
      <c r="AG9175">
        <v>63</v>
      </c>
      <c r="AH9175">
        <v>59</v>
      </c>
      <c r="AI9175">
        <v>68</v>
      </c>
      <c r="AJ9175">
        <v>72</v>
      </c>
      <c r="AK9175">
        <v>72</v>
      </c>
      <c r="AL9175">
        <v>72</v>
      </c>
      <c r="AM9175">
        <v>61</v>
      </c>
      <c r="AN9175">
        <v>64</v>
      </c>
      <c r="AO9175">
        <v>55</v>
      </c>
      <c r="AP9175">
        <v>54</v>
      </c>
      <c r="AQ9175">
        <v>47</v>
      </c>
      <c r="AR9175">
        <v>58</v>
      </c>
      <c r="AS9175">
        <v>43</v>
      </c>
      <c r="AT9175">
        <v>59</v>
      </c>
      <c r="AU9175">
        <v>61</v>
      </c>
      <c r="AV9175">
        <v>38</v>
      </c>
      <c r="AW9175">
        <v>15</v>
      </c>
      <c r="AX9175">
        <v>8</v>
      </c>
      <c r="AY9175">
        <v>15</v>
      </c>
      <c r="AZ9175">
        <v>8</v>
      </c>
      <c r="BA9175">
        <v>6</v>
      </c>
    </row>
    <row r="9176" spans="1:53" x14ac:dyDescent="0.25">
      <c r="A9176" t="s">
        <v>4903</v>
      </c>
      <c r="B9176" t="s">
        <v>7826</v>
      </c>
      <c r="E9176" t="s">
        <v>9860</v>
      </c>
      <c r="F9176" t="s">
        <v>6986</v>
      </c>
      <c r="G9176">
        <v>21</v>
      </c>
      <c r="H9176" s="2">
        <v>42566</v>
      </c>
      <c r="I9176">
        <v>2018</v>
      </c>
      <c r="J9176">
        <v>66</v>
      </c>
      <c r="K9176" t="s">
        <v>6982</v>
      </c>
      <c r="L9176" t="s">
        <v>6997</v>
      </c>
      <c r="M9176" t="s">
        <v>6971</v>
      </c>
      <c r="N9176" s="2">
        <v>33645</v>
      </c>
      <c r="O9176">
        <v>25</v>
      </c>
      <c r="P9176" t="s">
        <v>6986</v>
      </c>
      <c r="Q9176" t="s">
        <v>6980</v>
      </c>
      <c r="R9176">
        <v>3</v>
      </c>
      <c r="S9176">
        <v>3</v>
      </c>
      <c r="T9176">
        <v>63</v>
      </c>
      <c r="U9176">
        <v>66</v>
      </c>
      <c r="V9176">
        <v>20</v>
      </c>
      <c r="W9176">
        <v>25</v>
      </c>
      <c r="X9176">
        <v>24</v>
      </c>
      <c r="Y9176">
        <v>62</v>
      </c>
      <c r="Z9176">
        <v>60</v>
      </c>
      <c r="AA9176">
        <v>63</v>
      </c>
      <c r="AB9176">
        <v>41</v>
      </c>
      <c r="AC9176">
        <v>49</v>
      </c>
      <c r="AD9176">
        <v>56</v>
      </c>
      <c r="AE9176">
        <v>53</v>
      </c>
      <c r="AF9176">
        <v>55</v>
      </c>
      <c r="AG9176">
        <v>43</v>
      </c>
      <c r="AH9176">
        <v>80</v>
      </c>
      <c r="AI9176">
        <v>81</v>
      </c>
      <c r="AJ9176">
        <v>68</v>
      </c>
      <c r="AK9176">
        <v>71</v>
      </c>
      <c r="AL9176">
        <v>74</v>
      </c>
      <c r="AM9176">
        <v>83</v>
      </c>
      <c r="AN9176">
        <v>71</v>
      </c>
      <c r="AO9176">
        <v>59</v>
      </c>
      <c r="AP9176">
        <v>69</v>
      </c>
      <c r="AQ9176">
        <v>62</v>
      </c>
      <c r="AR9176">
        <v>66</v>
      </c>
      <c r="AS9176">
        <v>59</v>
      </c>
      <c r="AT9176">
        <v>61</v>
      </c>
      <c r="AU9176">
        <v>63</v>
      </c>
      <c r="AV9176">
        <v>68</v>
      </c>
      <c r="AW9176">
        <v>7</v>
      </c>
      <c r="AX9176">
        <v>11</v>
      </c>
      <c r="AY9176">
        <v>15</v>
      </c>
      <c r="AZ9176">
        <v>7</v>
      </c>
      <c r="BA9176">
        <v>13</v>
      </c>
    </row>
    <row r="9177" spans="1:53" x14ac:dyDescent="0.25">
      <c r="A9177" t="s">
        <v>12236</v>
      </c>
      <c r="B9177" t="s">
        <v>6965</v>
      </c>
      <c r="E9177" t="s">
        <v>8920</v>
      </c>
      <c r="F9177" t="s">
        <v>7012</v>
      </c>
      <c r="G9177">
        <v>22</v>
      </c>
      <c r="H9177" s="2">
        <v>40725</v>
      </c>
      <c r="I9177">
        <v>2017</v>
      </c>
      <c r="J9177">
        <v>66</v>
      </c>
      <c r="K9177" t="s">
        <v>7109</v>
      </c>
      <c r="L9177" t="s">
        <v>7179</v>
      </c>
      <c r="M9177" t="s">
        <v>6971</v>
      </c>
      <c r="N9177" s="2">
        <v>33648</v>
      </c>
      <c r="O9177">
        <v>25</v>
      </c>
      <c r="P9177" t="s">
        <v>7062</v>
      </c>
      <c r="Q9177" t="s">
        <v>6980</v>
      </c>
      <c r="R9177">
        <v>3</v>
      </c>
      <c r="S9177">
        <v>2</v>
      </c>
      <c r="T9177">
        <v>66</v>
      </c>
      <c r="U9177">
        <v>62</v>
      </c>
      <c r="V9177">
        <v>68</v>
      </c>
      <c r="W9177">
        <v>64</v>
      </c>
      <c r="X9177">
        <v>67</v>
      </c>
      <c r="Y9177">
        <v>71</v>
      </c>
      <c r="Z9177">
        <v>66</v>
      </c>
      <c r="AA9177">
        <v>49</v>
      </c>
      <c r="AB9177">
        <v>68</v>
      </c>
      <c r="AC9177">
        <v>50</v>
      </c>
      <c r="AD9177">
        <v>59</v>
      </c>
      <c r="AE9177">
        <v>61</v>
      </c>
      <c r="AF9177">
        <v>57</v>
      </c>
      <c r="AG9177">
        <v>49</v>
      </c>
      <c r="AH9177">
        <v>66</v>
      </c>
      <c r="AI9177">
        <v>67</v>
      </c>
      <c r="AJ9177">
        <v>71</v>
      </c>
      <c r="AK9177">
        <v>49</v>
      </c>
      <c r="AL9177">
        <v>73</v>
      </c>
      <c r="AM9177">
        <v>66</v>
      </c>
      <c r="AN9177">
        <v>62</v>
      </c>
      <c r="AO9177">
        <v>48</v>
      </c>
      <c r="AP9177">
        <v>31</v>
      </c>
      <c r="AQ9177">
        <v>34</v>
      </c>
      <c r="AR9177">
        <v>34</v>
      </c>
      <c r="AS9177">
        <v>38</v>
      </c>
      <c r="AT9177">
        <v>54</v>
      </c>
      <c r="AU9177">
        <v>42</v>
      </c>
      <c r="AV9177">
        <v>29</v>
      </c>
      <c r="AW9177">
        <v>7</v>
      </c>
      <c r="AX9177">
        <v>16</v>
      </c>
      <c r="AY9177">
        <v>15</v>
      </c>
      <c r="AZ9177">
        <v>15</v>
      </c>
      <c r="BA9177">
        <v>12</v>
      </c>
    </row>
    <row r="9178" spans="1:53" x14ac:dyDescent="0.25">
      <c r="A9178" t="s">
        <v>12237</v>
      </c>
      <c r="B9178" t="s">
        <v>7036</v>
      </c>
      <c r="E9178" t="s">
        <v>9040</v>
      </c>
      <c r="F9178" t="s">
        <v>7012</v>
      </c>
      <c r="G9178">
        <v>1</v>
      </c>
      <c r="H9178" s="2">
        <v>42766</v>
      </c>
      <c r="I9178">
        <v>2017</v>
      </c>
      <c r="J9178">
        <v>66</v>
      </c>
      <c r="K9178" t="s">
        <v>7029</v>
      </c>
      <c r="L9178" t="s">
        <v>7054</v>
      </c>
      <c r="M9178" t="s">
        <v>6971</v>
      </c>
      <c r="N9178" s="2">
        <v>33688</v>
      </c>
      <c r="O9178">
        <v>25</v>
      </c>
      <c r="P9178" t="s">
        <v>18</v>
      </c>
      <c r="Q9178" t="s">
        <v>6980</v>
      </c>
      <c r="R9178">
        <v>2</v>
      </c>
      <c r="S9178">
        <v>1</v>
      </c>
      <c r="T9178">
        <v>29</v>
      </c>
      <c r="U9178">
        <v>26</v>
      </c>
      <c r="V9178">
        <v>14</v>
      </c>
      <c r="W9178">
        <v>16</v>
      </c>
      <c r="X9178">
        <v>11</v>
      </c>
      <c r="Y9178">
        <v>17</v>
      </c>
      <c r="Z9178">
        <v>58</v>
      </c>
      <c r="AA9178">
        <v>16</v>
      </c>
      <c r="AB9178">
        <v>18</v>
      </c>
      <c r="AC9178">
        <v>38</v>
      </c>
      <c r="AD9178">
        <v>21</v>
      </c>
      <c r="AE9178">
        <v>18</v>
      </c>
      <c r="AF9178">
        <v>33</v>
      </c>
      <c r="AG9178">
        <v>23</v>
      </c>
      <c r="AH9178">
        <v>55</v>
      </c>
      <c r="AI9178">
        <v>55</v>
      </c>
      <c r="AJ9178">
        <v>30</v>
      </c>
      <c r="AK9178">
        <v>65</v>
      </c>
      <c r="AL9178">
        <v>58</v>
      </c>
      <c r="AM9178">
        <v>55</v>
      </c>
      <c r="AN9178">
        <v>68</v>
      </c>
      <c r="AO9178">
        <v>16</v>
      </c>
      <c r="AP9178">
        <v>30</v>
      </c>
      <c r="AQ9178">
        <v>12</v>
      </c>
      <c r="AR9178">
        <v>14</v>
      </c>
      <c r="AS9178">
        <v>12</v>
      </c>
      <c r="AT9178">
        <v>12</v>
      </c>
      <c r="AU9178">
        <v>24</v>
      </c>
      <c r="AV9178">
        <v>14</v>
      </c>
      <c r="AW9178">
        <v>64</v>
      </c>
      <c r="AX9178">
        <v>66</v>
      </c>
      <c r="AY9178">
        <v>59</v>
      </c>
      <c r="AZ9178">
        <v>66</v>
      </c>
      <c r="BA9178">
        <v>68</v>
      </c>
    </row>
    <row r="9179" spans="1:53" x14ac:dyDescent="0.25">
      <c r="A9179" t="s">
        <v>4904</v>
      </c>
      <c r="B9179" t="s">
        <v>7083</v>
      </c>
      <c r="E9179" t="s">
        <v>8301</v>
      </c>
      <c r="F9179" t="s">
        <v>6986</v>
      </c>
      <c r="G9179">
        <v>29</v>
      </c>
      <c r="H9179" s="2">
        <v>42613</v>
      </c>
      <c r="I9179">
        <v>2019</v>
      </c>
      <c r="J9179">
        <v>66</v>
      </c>
      <c r="K9179" t="s">
        <v>7060</v>
      </c>
      <c r="L9179" t="s">
        <v>7001</v>
      </c>
      <c r="M9179" t="s">
        <v>6971</v>
      </c>
      <c r="N9179" s="2">
        <v>33548</v>
      </c>
      <c r="O9179">
        <v>25</v>
      </c>
      <c r="P9179" t="s">
        <v>6986</v>
      </c>
      <c r="Q9179" t="s">
        <v>7032</v>
      </c>
      <c r="R9179">
        <v>4</v>
      </c>
      <c r="S9179">
        <v>3</v>
      </c>
      <c r="T9179">
        <v>62</v>
      </c>
      <c r="U9179">
        <v>65</v>
      </c>
      <c r="V9179">
        <v>38</v>
      </c>
      <c r="W9179">
        <v>40</v>
      </c>
      <c r="X9179">
        <v>45</v>
      </c>
      <c r="Y9179">
        <v>63</v>
      </c>
      <c r="Z9179">
        <v>62</v>
      </c>
      <c r="AA9179">
        <v>69</v>
      </c>
      <c r="AB9179">
        <v>40</v>
      </c>
      <c r="AC9179">
        <v>55</v>
      </c>
      <c r="AD9179">
        <v>68</v>
      </c>
      <c r="AE9179">
        <v>49</v>
      </c>
      <c r="AF9179">
        <v>55</v>
      </c>
      <c r="AG9179">
        <v>55</v>
      </c>
      <c r="AH9179">
        <v>76</v>
      </c>
      <c r="AI9179">
        <v>75</v>
      </c>
      <c r="AJ9179">
        <v>82</v>
      </c>
      <c r="AK9179">
        <v>71</v>
      </c>
      <c r="AL9179">
        <v>57</v>
      </c>
      <c r="AM9179">
        <v>67</v>
      </c>
      <c r="AN9179">
        <v>59</v>
      </c>
      <c r="AO9179">
        <v>64</v>
      </c>
      <c r="AP9179">
        <v>67</v>
      </c>
      <c r="AQ9179">
        <v>63</v>
      </c>
      <c r="AR9179">
        <v>63</v>
      </c>
      <c r="AS9179">
        <v>49</v>
      </c>
      <c r="AT9179">
        <v>40</v>
      </c>
      <c r="AU9179">
        <v>56</v>
      </c>
      <c r="AV9179">
        <v>62</v>
      </c>
      <c r="AW9179">
        <v>11</v>
      </c>
      <c r="AX9179">
        <v>8</v>
      </c>
      <c r="AY9179">
        <v>7</v>
      </c>
      <c r="AZ9179">
        <v>10</v>
      </c>
      <c r="BA9179">
        <v>12</v>
      </c>
    </row>
    <row r="9180" spans="1:53" x14ac:dyDescent="0.25">
      <c r="A9180" t="s">
        <v>12238</v>
      </c>
      <c r="B9180" t="s">
        <v>7123</v>
      </c>
      <c r="E9180" t="s">
        <v>10136</v>
      </c>
      <c r="F9180" t="s">
        <v>7012</v>
      </c>
      <c r="G9180">
        <v>5</v>
      </c>
      <c r="H9180" s="2">
        <v>41466</v>
      </c>
      <c r="I9180">
        <v>2017</v>
      </c>
      <c r="J9180">
        <v>66</v>
      </c>
      <c r="K9180" t="s">
        <v>7072</v>
      </c>
      <c r="L9180" t="s">
        <v>7039</v>
      </c>
      <c r="M9180" t="s">
        <v>6971</v>
      </c>
      <c r="N9180" s="2">
        <v>33267</v>
      </c>
      <c r="O9180">
        <v>26</v>
      </c>
      <c r="P9180" t="s">
        <v>7214</v>
      </c>
      <c r="Q9180" t="s">
        <v>6980</v>
      </c>
      <c r="R9180">
        <v>3</v>
      </c>
      <c r="S9180">
        <v>2</v>
      </c>
      <c r="T9180">
        <v>62</v>
      </c>
      <c r="U9180">
        <v>59</v>
      </c>
      <c r="V9180">
        <v>60</v>
      </c>
      <c r="W9180">
        <v>62</v>
      </c>
      <c r="X9180">
        <v>65</v>
      </c>
      <c r="Y9180">
        <v>74</v>
      </c>
      <c r="Z9180">
        <v>52</v>
      </c>
      <c r="AA9180">
        <v>58</v>
      </c>
      <c r="AB9180">
        <v>70</v>
      </c>
      <c r="AC9180">
        <v>45</v>
      </c>
      <c r="AD9180">
        <v>63</v>
      </c>
      <c r="AE9180">
        <v>61</v>
      </c>
      <c r="AF9180">
        <v>64</v>
      </c>
      <c r="AG9180">
        <v>58</v>
      </c>
      <c r="AH9180">
        <v>80</v>
      </c>
      <c r="AI9180">
        <v>83</v>
      </c>
      <c r="AJ9180">
        <v>75</v>
      </c>
      <c r="AK9180">
        <v>69</v>
      </c>
      <c r="AL9180">
        <v>58</v>
      </c>
      <c r="AM9180">
        <v>64</v>
      </c>
      <c r="AN9180">
        <v>70</v>
      </c>
      <c r="AO9180">
        <v>54</v>
      </c>
      <c r="AP9180">
        <v>50</v>
      </c>
      <c r="AQ9180">
        <v>52</v>
      </c>
      <c r="AR9180">
        <v>42</v>
      </c>
      <c r="AS9180">
        <v>43</v>
      </c>
      <c r="AT9180">
        <v>37</v>
      </c>
      <c r="AU9180">
        <v>45</v>
      </c>
      <c r="AV9180">
        <v>43</v>
      </c>
      <c r="AW9180">
        <v>12</v>
      </c>
      <c r="AX9180">
        <v>10</v>
      </c>
      <c r="AY9180">
        <v>10</v>
      </c>
      <c r="AZ9180">
        <v>13</v>
      </c>
      <c r="BA9180">
        <v>12</v>
      </c>
    </row>
    <row r="9181" spans="1:53" x14ac:dyDescent="0.25">
      <c r="A9181" t="s">
        <v>12239</v>
      </c>
      <c r="B9181" t="s">
        <v>6998</v>
      </c>
      <c r="E9181" t="s">
        <v>9575</v>
      </c>
      <c r="F9181" t="s">
        <v>7190</v>
      </c>
      <c r="G9181">
        <v>2</v>
      </c>
      <c r="H9181" s="2">
        <v>40878</v>
      </c>
      <c r="I9181">
        <v>2017</v>
      </c>
      <c r="J9181">
        <v>66</v>
      </c>
      <c r="K9181" t="s">
        <v>7150</v>
      </c>
      <c r="L9181" t="s">
        <v>7132</v>
      </c>
      <c r="M9181" t="s">
        <v>6971</v>
      </c>
      <c r="N9181" s="2">
        <v>34499</v>
      </c>
      <c r="O9181">
        <v>22</v>
      </c>
      <c r="P9181" t="s">
        <v>7391</v>
      </c>
      <c r="Q9181" t="s">
        <v>6980</v>
      </c>
      <c r="R9181">
        <v>3</v>
      </c>
      <c r="S9181">
        <v>2</v>
      </c>
      <c r="T9181">
        <v>58</v>
      </c>
      <c r="U9181">
        <v>65</v>
      </c>
      <c r="V9181">
        <v>61</v>
      </c>
      <c r="W9181">
        <v>62</v>
      </c>
      <c r="X9181">
        <v>65</v>
      </c>
      <c r="Y9181">
        <v>58</v>
      </c>
      <c r="Z9181">
        <v>66</v>
      </c>
      <c r="AA9181">
        <v>51</v>
      </c>
      <c r="AB9181">
        <v>63</v>
      </c>
      <c r="AC9181">
        <v>48</v>
      </c>
      <c r="AD9181">
        <v>54</v>
      </c>
      <c r="AE9181">
        <v>61</v>
      </c>
      <c r="AF9181">
        <v>62</v>
      </c>
      <c r="AG9181">
        <v>57</v>
      </c>
      <c r="AH9181">
        <v>79</v>
      </c>
      <c r="AI9181">
        <v>76</v>
      </c>
      <c r="AJ9181">
        <v>72</v>
      </c>
      <c r="AK9181">
        <v>59</v>
      </c>
      <c r="AL9181">
        <v>81</v>
      </c>
      <c r="AM9181">
        <v>71</v>
      </c>
      <c r="AN9181">
        <v>62</v>
      </c>
      <c r="AO9181">
        <v>55</v>
      </c>
      <c r="AP9181">
        <v>37</v>
      </c>
      <c r="AQ9181">
        <v>35</v>
      </c>
      <c r="AR9181">
        <v>29</v>
      </c>
      <c r="AS9181">
        <v>43</v>
      </c>
      <c r="AT9181">
        <v>39</v>
      </c>
      <c r="AU9181">
        <v>47</v>
      </c>
      <c r="AV9181">
        <v>34</v>
      </c>
      <c r="AW9181">
        <v>15</v>
      </c>
      <c r="AX9181">
        <v>12</v>
      </c>
      <c r="AY9181">
        <v>6</v>
      </c>
      <c r="AZ9181">
        <v>11</v>
      </c>
      <c r="BA9181">
        <v>8</v>
      </c>
    </row>
    <row r="9182" spans="1:53" x14ac:dyDescent="0.25">
      <c r="A9182" t="s">
        <v>12240</v>
      </c>
      <c r="B9182" t="s">
        <v>6989</v>
      </c>
      <c r="E9182" t="s">
        <v>9023</v>
      </c>
      <c r="F9182" t="s">
        <v>7012</v>
      </c>
      <c r="G9182">
        <v>7</v>
      </c>
      <c r="H9182" s="2">
        <v>41456</v>
      </c>
      <c r="I9182">
        <v>2017</v>
      </c>
      <c r="J9182">
        <v>66</v>
      </c>
      <c r="K9182" t="s">
        <v>7150</v>
      </c>
      <c r="L9182" t="s">
        <v>7179</v>
      </c>
      <c r="M9182" t="s">
        <v>6971</v>
      </c>
      <c r="N9182" s="2">
        <v>33744</v>
      </c>
      <c r="O9182">
        <v>24</v>
      </c>
      <c r="P9182" t="s">
        <v>7514</v>
      </c>
      <c r="Q9182" t="s">
        <v>6980</v>
      </c>
      <c r="R9182">
        <v>3</v>
      </c>
      <c r="S9182">
        <v>3</v>
      </c>
      <c r="T9182">
        <v>66</v>
      </c>
      <c r="U9182">
        <v>67</v>
      </c>
      <c r="V9182">
        <v>28</v>
      </c>
      <c r="W9182">
        <v>46</v>
      </c>
      <c r="X9182">
        <v>41</v>
      </c>
      <c r="Y9182">
        <v>48</v>
      </c>
      <c r="Z9182">
        <v>62</v>
      </c>
      <c r="AA9182">
        <v>63</v>
      </c>
      <c r="AB9182">
        <v>47</v>
      </c>
      <c r="AC9182">
        <v>65</v>
      </c>
      <c r="AD9182">
        <v>58</v>
      </c>
      <c r="AE9182">
        <v>61</v>
      </c>
      <c r="AF9182">
        <v>66</v>
      </c>
      <c r="AG9182">
        <v>61</v>
      </c>
      <c r="AH9182">
        <v>68</v>
      </c>
      <c r="AI9182">
        <v>69</v>
      </c>
      <c r="AJ9182">
        <v>70</v>
      </c>
      <c r="AK9182">
        <v>55</v>
      </c>
      <c r="AL9182">
        <v>77</v>
      </c>
      <c r="AM9182">
        <v>77</v>
      </c>
      <c r="AN9182">
        <v>59</v>
      </c>
      <c r="AO9182">
        <v>43</v>
      </c>
      <c r="AP9182">
        <v>59</v>
      </c>
      <c r="AQ9182">
        <v>54</v>
      </c>
      <c r="AR9182">
        <v>51</v>
      </c>
      <c r="AS9182">
        <v>61</v>
      </c>
      <c r="AT9182">
        <v>49</v>
      </c>
      <c r="AU9182">
        <v>56</v>
      </c>
      <c r="AV9182">
        <v>56</v>
      </c>
      <c r="AW9182">
        <v>8</v>
      </c>
      <c r="AX9182">
        <v>9</v>
      </c>
      <c r="AY9182">
        <v>14</v>
      </c>
      <c r="AZ9182">
        <v>11</v>
      </c>
      <c r="BA9182">
        <v>16</v>
      </c>
    </row>
    <row r="9183" spans="1:53" x14ac:dyDescent="0.25">
      <c r="A9183" t="s">
        <v>12241</v>
      </c>
      <c r="B9183" t="s">
        <v>8304</v>
      </c>
      <c r="E9183" t="s">
        <v>8208</v>
      </c>
      <c r="F9183" t="s">
        <v>7012</v>
      </c>
      <c r="G9183">
        <v>7</v>
      </c>
      <c r="H9183" s="2">
        <v>42309</v>
      </c>
      <c r="I9183">
        <v>2017</v>
      </c>
      <c r="J9183">
        <v>66</v>
      </c>
      <c r="K9183" t="s">
        <v>7150</v>
      </c>
      <c r="L9183" t="s">
        <v>7105</v>
      </c>
      <c r="M9183" t="s">
        <v>6979</v>
      </c>
      <c r="N9183" s="2">
        <v>33635</v>
      </c>
      <c r="O9183">
        <v>25</v>
      </c>
      <c r="P9183" t="s">
        <v>7201</v>
      </c>
      <c r="Q9183" t="s">
        <v>6973</v>
      </c>
      <c r="R9183">
        <v>3</v>
      </c>
      <c r="S9183">
        <v>2</v>
      </c>
      <c r="T9183">
        <v>73</v>
      </c>
      <c r="U9183">
        <v>69</v>
      </c>
      <c r="V9183">
        <v>53</v>
      </c>
      <c r="W9183">
        <v>57</v>
      </c>
      <c r="X9183">
        <v>54</v>
      </c>
      <c r="Y9183">
        <v>71</v>
      </c>
      <c r="Z9183">
        <v>62</v>
      </c>
      <c r="AA9183">
        <v>61</v>
      </c>
      <c r="AB9183">
        <v>56</v>
      </c>
      <c r="AC9183">
        <v>69</v>
      </c>
      <c r="AD9183">
        <v>72</v>
      </c>
      <c r="AE9183">
        <v>55</v>
      </c>
      <c r="AF9183">
        <v>67</v>
      </c>
      <c r="AG9183">
        <v>61</v>
      </c>
      <c r="AH9183">
        <v>75</v>
      </c>
      <c r="AI9183">
        <v>75</v>
      </c>
      <c r="AJ9183">
        <v>67</v>
      </c>
      <c r="AK9183">
        <v>51</v>
      </c>
      <c r="AL9183">
        <v>81</v>
      </c>
      <c r="AM9183">
        <v>80</v>
      </c>
      <c r="AN9183">
        <v>62</v>
      </c>
      <c r="AO9183">
        <v>42</v>
      </c>
      <c r="AP9183">
        <v>69</v>
      </c>
      <c r="AQ9183">
        <v>65</v>
      </c>
      <c r="AR9183">
        <v>60</v>
      </c>
      <c r="AS9183">
        <v>61</v>
      </c>
      <c r="AT9183">
        <v>41</v>
      </c>
      <c r="AU9183">
        <v>44</v>
      </c>
      <c r="AV9183">
        <v>62</v>
      </c>
      <c r="AW9183">
        <v>9</v>
      </c>
      <c r="AX9183">
        <v>11</v>
      </c>
      <c r="AY9183">
        <v>12</v>
      </c>
      <c r="AZ9183">
        <v>8</v>
      </c>
      <c r="BA9183">
        <v>16</v>
      </c>
    </row>
    <row r="9184" spans="1:53" x14ac:dyDescent="0.25">
      <c r="A9184" t="s">
        <v>12242</v>
      </c>
      <c r="B9184" t="s">
        <v>6993</v>
      </c>
      <c r="E9184" t="s">
        <v>8402</v>
      </c>
      <c r="F9184" t="s">
        <v>7012</v>
      </c>
      <c r="G9184">
        <v>16</v>
      </c>
      <c r="H9184" s="2">
        <v>41456</v>
      </c>
      <c r="I9184">
        <v>2017</v>
      </c>
      <c r="J9184">
        <v>66</v>
      </c>
      <c r="K9184" t="s">
        <v>7000</v>
      </c>
      <c r="L9184" t="s">
        <v>6997</v>
      </c>
      <c r="M9184" t="s">
        <v>6979</v>
      </c>
      <c r="N9184" s="2">
        <v>33649</v>
      </c>
      <c r="O9184">
        <v>25</v>
      </c>
      <c r="P9184" t="s">
        <v>7091</v>
      </c>
      <c r="Q9184" t="s">
        <v>6980</v>
      </c>
      <c r="R9184">
        <v>3</v>
      </c>
      <c r="S9184">
        <v>2</v>
      </c>
      <c r="T9184">
        <v>66</v>
      </c>
      <c r="U9184">
        <v>62</v>
      </c>
      <c r="V9184">
        <v>64</v>
      </c>
      <c r="W9184">
        <v>66</v>
      </c>
      <c r="X9184">
        <v>63</v>
      </c>
      <c r="Y9184">
        <v>63</v>
      </c>
      <c r="Z9184">
        <v>49</v>
      </c>
      <c r="AA9184">
        <v>42</v>
      </c>
      <c r="AB9184">
        <v>58</v>
      </c>
      <c r="AC9184">
        <v>38</v>
      </c>
      <c r="AD9184">
        <v>38</v>
      </c>
      <c r="AE9184">
        <v>69</v>
      </c>
      <c r="AF9184">
        <v>53</v>
      </c>
      <c r="AG9184">
        <v>45</v>
      </c>
      <c r="AH9184">
        <v>75</v>
      </c>
      <c r="AI9184">
        <v>77</v>
      </c>
      <c r="AJ9184">
        <v>87</v>
      </c>
      <c r="AK9184">
        <v>69</v>
      </c>
      <c r="AL9184">
        <v>59</v>
      </c>
      <c r="AM9184">
        <v>67</v>
      </c>
      <c r="AN9184">
        <v>79</v>
      </c>
      <c r="AO9184">
        <v>57</v>
      </c>
      <c r="AP9184">
        <v>56</v>
      </c>
      <c r="AQ9184">
        <v>38</v>
      </c>
      <c r="AR9184">
        <v>42</v>
      </c>
      <c r="AS9184">
        <v>32</v>
      </c>
      <c r="AT9184">
        <v>30</v>
      </c>
      <c r="AU9184">
        <v>36</v>
      </c>
      <c r="AV9184">
        <v>25</v>
      </c>
      <c r="AW9184">
        <v>7</v>
      </c>
      <c r="AX9184">
        <v>12</v>
      </c>
      <c r="AY9184">
        <v>11</v>
      </c>
      <c r="AZ9184">
        <v>12</v>
      </c>
      <c r="BA9184">
        <v>10</v>
      </c>
    </row>
    <row r="9185" spans="1:53" x14ac:dyDescent="0.25">
      <c r="A9185" t="s">
        <v>4905</v>
      </c>
      <c r="B9185" t="s">
        <v>7117</v>
      </c>
      <c r="E9185" t="s">
        <v>11159</v>
      </c>
      <c r="F9185" t="s">
        <v>7011</v>
      </c>
      <c r="G9185">
        <v>6</v>
      </c>
      <c r="H9185" s="2">
        <v>41670</v>
      </c>
      <c r="I9185">
        <v>2018</v>
      </c>
      <c r="J9185">
        <v>66</v>
      </c>
      <c r="K9185" t="s">
        <v>6969</v>
      </c>
      <c r="L9185" t="s">
        <v>7035</v>
      </c>
      <c r="M9185" t="s">
        <v>6971</v>
      </c>
      <c r="N9185" s="2">
        <v>34150</v>
      </c>
      <c r="O9185">
        <v>23</v>
      </c>
      <c r="P9185" t="s">
        <v>7015</v>
      </c>
      <c r="Q9185" t="s">
        <v>7056</v>
      </c>
      <c r="R9185">
        <v>3</v>
      </c>
      <c r="S9185">
        <v>2</v>
      </c>
      <c r="T9185">
        <v>50</v>
      </c>
      <c r="U9185">
        <v>44</v>
      </c>
      <c r="V9185">
        <v>66</v>
      </c>
      <c r="W9185">
        <v>67</v>
      </c>
      <c r="X9185">
        <v>70</v>
      </c>
      <c r="Y9185">
        <v>61</v>
      </c>
      <c r="Z9185">
        <v>63</v>
      </c>
      <c r="AA9185">
        <v>35</v>
      </c>
      <c r="AB9185">
        <v>59</v>
      </c>
      <c r="AC9185">
        <v>41</v>
      </c>
      <c r="AD9185">
        <v>71</v>
      </c>
      <c r="AE9185">
        <v>47</v>
      </c>
      <c r="AF9185">
        <v>66</v>
      </c>
      <c r="AG9185">
        <v>52</v>
      </c>
      <c r="AH9185">
        <v>67</v>
      </c>
      <c r="AI9185">
        <v>67</v>
      </c>
      <c r="AJ9185">
        <v>76</v>
      </c>
      <c r="AK9185">
        <v>76</v>
      </c>
      <c r="AL9185">
        <v>65</v>
      </c>
      <c r="AM9185">
        <v>71</v>
      </c>
      <c r="AN9185">
        <v>72</v>
      </c>
      <c r="AO9185">
        <v>54</v>
      </c>
      <c r="AP9185">
        <v>46</v>
      </c>
      <c r="AQ9185">
        <v>42</v>
      </c>
      <c r="AR9185">
        <v>17</v>
      </c>
      <c r="AS9185">
        <v>39</v>
      </c>
      <c r="AT9185">
        <v>21</v>
      </c>
      <c r="AU9185">
        <v>32</v>
      </c>
      <c r="AV9185">
        <v>27</v>
      </c>
      <c r="AW9185">
        <v>11</v>
      </c>
      <c r="AX9185">
        <v>11</v>
      </c>
      <c r="AY9185">
        <v>6</v>
      </c>
      <c r="AZ9185">
        <v>12</v>
      </c>
      <c r="BA9185">
        <v>14</v>
      </c>
    </row>
    <row r="9186" spans="1:53" x14ac:dyDescent="0.25">
      <c r="A9186" t="s">
        <v>12243</v>
      </c>
      <c r="B9186" t="s">
        <v>7036</v>
      </c>
      <c r="E9186" t="s">
        <v>9841</v>
      </c>
      <c r="F9186" t="s">
        <v>7012</v>
      </c>
      <c r="G9186">
        <v>16</v>
      </c>
      <c r="H9186" s="2">
        <v>42248</v>
      </c>
      <c r="I9186">
        <v>2017</v>
      </c>
      <c r="J9186">
        <v>66</v>
      </c>
      <c r="K9186" t="s">
        <v>7097</v>
      </c>
      <c r="L9186" t="s">
        <v>7116</v>
      </c>
      <c r="M9186" t="s">
        <v>6971</v>
      </c>
      <c r="N9186" s="2">
        <v>33911</v>
      </c>
      <c r="O9186">
        <v>24</v>
      </c>
      <c r="P9186" t="s">
        <v>18</v>
      </c>
      <c r="Q9186" t="s">
        <v>6980</v>
      </c>
      <c r="R9186">
        <v>2</v>
      </c>
      <c r="S9186">
        <v>1</v>
      </c>
      <c r="T9186">
        <v>21</v>
      </c>
      <c r="U9186">
        <v>16</v>
      </c>
      <c r="V9186">
        <v>15</v>
      </c>
      <c r="W9186">
        <v>19</v>
      </c>
      <c r="X9186">
        <v>10</v>
      </c>
      <c r="Y9186">
        <v>26</v>
      </c>
      <c r="Z9186">
        <v>60</v>
      </c>
      <c r="AA9186">
        <v>15</v>
      </c>
      <c r="AB9186">
        <v>26</v>
      </c>
      <c r="AC9186">
        <v>42</v>
      </c>
      <c r="AD9186">
        <v>46</v>
      </c>
      <c r="AE9186">
        <v>20</v>
      </c>
      <c r="AF9186">
        <v>34</v>
      </c>
      <c r="AG9186">
        <v>34</v>
      </c>
      <c r="AH9186">
        <v>50</v>
      </c>
      <c r="AI9186">
        <v>46</v>
      </c>
      <c r="AJ9186">
        <v>20</v>
      </c>
      <c r="AK9186">
        <v>79</v>
      </c>
      <c r="AL9186">
        <v>51</v>
      </c>
      <c r="AM9186">
        <v>42</v>
      </c>
      <c r="AN9186">
        <v>57</v>
      </c>
      <c r="AO9186">
        <v>15</v>
      </c>
      <c r="AP9186">
        <v>21</v>
      </c>
      <c r="AQ9186">
        <v>19</v>
      </c>
      <c r="AR9186">
        <v>16</v>
      </c>
      <c r="AS9186">
        <v>16</v>
      </c>
      <c r="AT9186">
        <v>18</v>
      </c>
      <c r="AU9186">
        <v>23</v>
      </c>
      <c r="AV9186">
        <v>18</v>
      </c>
      <c r="AW9186">
        <v>64</v>
      </c>
      <c r="AX9186">
        <v>67</v>
      </c>
      <c r="AY9186">
        <v>65</v>
      </c>
      <c r="AZ9186">
        <v>60</v>
      </c>
      <c r="BA9186">
        <v>70</v>
      </c>
    </row>
    <row r="9187" spans="1:53" x14ac:dyDescent="0.25">
      <c r="A9187" t="s">
        <v>12244</v>
      </c>
      <c r="B9187" t="s">
        <v>6993</v>
      </c>
      <c r="E9187" t="s">
        <v>9009</v>
      </c>
      <c r="F9187" t="s">
        <v>7012</v>
      </c>
      <c r="G9187">
        <v>19</v>
      </c>
      <c r="H9187" s="2">
        <v>42208</v>
      </c>
      <c r="I9187">
        <v>2018</v>
      </c>
      <c r="J9187">
        <v>66</v>
      </c>
      <c r="K9187" t="s">
        <v>7017</v>
      </c>
      <c r="L9187" t="s">
        <v>7043</v>
      </c>
      <c r="M9187" t="s">
        <v>6979</v>
      </c>
      <c r="N9187" s="2">
        <v>33941</v>
      </c>
      <c r="O9187">
        <v>24</v>
      </c>
      <c r="P9187" t="s">
        <v>7187</v>
      </c>
      <c r="Q9187" t="s">
        <v>7005</v>
      </c>
      <c r="R9187">
        <v>4</v>
      </c>
      <c r="S9187">
        <v>3</v>
      </c>
      <c r="T9187">
        <v>69</v>
      </c>
      <c r="U9187">
        <v>70</v>
      </c>
      <c r="V9187">
        <v>24</v>
      </c>
      <c r="W9187">
        <v>20</v>
      </c>
      <c r="X9187">
        <v>18</v>
      </c>
      <c r="Y9187">
        <v>58</v>
      </c>
      <c r="Z9187">
        <v>59</v>
      </c>
      <c r="AA9187">
        <v>56</v>
      </c>
      <c r="AB9187">
        <v>21</v>
      </c>
      <c r="AC9187">
        <v>63</v>
      </c>
      <c r="AD9187">
        <v>64</v>
      </c>
      <c r="AE9187">
        <v>63</v>
      </c>
      <c r="AF9187">
        <v>63</v>
      </c>
      <c r="AG9187">
        <v>61</v>
      </c>
      <c r="AH9187">
        <v>77</v>
      </c>
      <c r="AI9187">
        <v>76</v>
      </c>
      <c r="AJ9187">
        <v>61</v>
      </c>
      <c r="AK9187">
        <v>59</v>
      </c>
      <c r="AL9187">
        <v>73</v>
      </c>
      <c r="AM9187">
        <v>72</v>
      </c>
      <c r="AN9187">
        <v>60</v>
      </c>
      <c r="AO9187">
        <v>54</v>
      </c>
      <c r="AP9187">
        <v>59</v>
      </c>
      <c r="AQ9187">
        <v>61</v>
      </c>
      <c r="AR9187">
        <v>57</v>
      </c>
      <c r="AS9187">
        <v>71</v>
      </c>
      <c r="AT9187">
        <v>57</v>
      </c>
      <c r="AU9187">
        <v>67</v>
      </c>
      <c r="AV9187">
        <v>56</v>
      </c>
      <c r="AW9187">
        <v>6</v>
      </c>
      <c r="AX9187">
        <v>8</v>
      </c>
      <c r="AY9187">
        <v>10</v>
      </c>
      <c r="AZ9187">
        <v>12</v>
      </c>
      <c r="BA9187">
        <v>10</v>
      </c>
    </row>
    <row r="9188" spans="1:53" x14ac:dyDescent="0.25">
      <c r="A9188" t="s">
        <v>4906</v>
      </c>
      <c r="B9188" t="s">
        <v>7358</v>
      </c>
      <c r="E9188" t="s">
        <v>8698</v>
      </c>
      <c r="F9188" t="s">
        <v>7023</v>
      </c>
      <c r="G9188">
        <v>14</v>
      </c>
      <c r="H9188" s="2">
        <v>41645</v>
      </c>
      <c r="I9188">
        <v>2017</v>
      </c>
      <c r="J9188">
        <v>66</v>
      </c>
      <c r="K9188" t="s">
        <v>7150</v>
      </c>
      <c r="L9188" t="s">
        <v>7035</v>
      </c>
      <c r="M9188" t="s">
        <v>6971</v>
      </c>
      <c r="N9188" s="2">
        <v>34937</v>
      </c>
      <c r="O9188">
        <v>21</v>
      </c>
      <c r="P9188" t="s">
        <v>7040</v>
      </c>
      <c r="Q9188" t="s">
        <v>7032</v>
      </c>
      <c r="R9188">
        <v>4</v>
      </c>
      <c r="S9188">
        <v>3</v>
      </c>
      <c r="T9188">
        <v>68</v>
      </c>
      <c r="U9188">
        <v>67</v>
      </c>
      <c r="V9188">
        <v>45</v>
      </c>
      <c r="W9188">
        <v>44</v>
      </c>
      <c r="X9188">
        <v>58</v>
      </c>
      <c r="Y9188">
        <v>70</v>
      </c>
      <c r="Z9188">
        <v>66</v>
      </c>
      <c r="AA9188">
        <v>64</v>
      </c>
      <c r="AB9188">
        <v>55</v>
      </c>
      <c r="AC9188">
        <v>65</v>
      </c>
      <c r="AD9188">
        <v>72</v>
      </c>
      <c r="AE9188">
        <v>67</v>
      </c>
      <c r="AF9188">
        <v>68</v>
      </c>
      <c r="AG9188">
        <v>65</v>
      </c>
      <c r="AH9188">
        <v>69</v>
      </c>
      <c r="AI9188">
        <v>55</v>
      </c>
      <c r="AJ9188">
        <v>72</v>
      </c>
      <c r="AK9188">
        <v>67</v>
      </c>
      <c r="AL9188">
        <v>73</v>
      </c>
      <c r="AM9188">
        <v>71</v>
      </c>
      <c r="AN9188">
        <v>57</v>
      </c>
      <c r="AO9188">
        <v>42</v>
      </c>
      <c r="AP9188">
        <v>66</v>
      </c>
      <c r="AQ9188">
        <v>57</v>
      </c>
      <c r="AR9188">
        <v>58</v>
      </c>
      <c r="AS9188">
        <v>67</v>
      </c>
      <c r="AT9188">
        <v>72</v>
      </c>
      <c r="AU9188">
        <v>53</v>
      </c>
      <c r="AV9188">
        <v>43</v>
      </c>
      <c r="AW9188">
        <v>13</v>
      </c>
      <c r="AX9188">
        <v>15</v>
      </c>
      <c r="AY9188">
        <v>10</v>
      </c>
      <c r="AZ9188">
        <v>9</v>
      </c>
      <c r="BA9188">
        <v>13</v>
      </c>
    </row>
    <row r="9189" spans="1:53" x14ac:dyDescent="0.25">
      <c r="A9189" t="s">
        <v>429</v>
      </c>
      <c r="B9189" t="s">
        <v>6993</v>
      </c>
      <c r="E9189" t="s">
        <v>9003</v>
      </c>
      <c r="F9189" t="s">
        <v>7012</v>
      </c>
      <c r="G9189">
        <v>25</v>
      </c>
      <c r="H9189" s="2">
        <v>42556</v>
      </c>
      <c r="I9189">
        <v>2017</v>
      </c>
      <c r="J9189">
        <v>66</v>
      </c>
      <c r="K9189" t="s">
        <v>6969</v>
      </c>
      <c r="L9189" t="s">
        <v>6997</v>
      </c>
      <c r="M9189" t="s">
        <v>6971</v>
      </c>
      <c r="N9189" s="2">
        <v>33034</v>
      </c>
      <c r="O9189">
        <v>26</v>
      </c>
      <c r="P9189" t="s">
        <v>18</v>
      </c>
      <c r="Q9189" t="s">
        <v>6980</v>
      </c>
      <c r="R9189">
        <v>3</v>
      </c>
      <c r="S9189">
        <v>1</v>
      </c>
      <c r="T9189">
        <v>23</v>
      </c>
      <c r="U9189">
        <v>14</v>
      </c>
      <c r="V9189">
        <v>14</v>
      </c>
      <c r="W9189">
        <v>19</v>
      </c>
      <c r="X9189">
        <v>11</v>
      </c>
      <c r="Y9189">
        <v>19</v>
      </c>
      <c r="Z9189">
        <v>64</v>
      </c>
      <c r="AA9189">
        <v>16</v>
      </c>
      <c r="AB9189">
        <v>27</v>
      </c>
      <c r="AC9189">
        <v>42</v>
      </c>
      <c r="AD9189">
        <v>33</v>
      </c>
      <c r="AE9189">
        <v>17</v>
      </c>
      <c r="AF9189">
        <v>32</v>
      </c>
      <c r="AG9189">
        <v>24</v>
      </c>
      <c r="AH9189">
        <v>49</v>
      </c>
      <c r="AI9189">
        <v>47</v>
      </c>
      <c r="AJ9189">
        <v>30</v>
      </c>
      <c r="AK9189">
        <v>60</v>
      </c>
      <c r="AL9189">
        <v>56</v>
      </c>
      <c r="AM9189">
        <v>44</v>
      </c>
      <c r="AN9189">
        <v>73</v>
      </c>
      <c r="AO9189">
        <v>12</v>
      </c>
      <c r="AP9189">
        <v>26</v>
      </c>
      <c r="AQ9189">
        <v>19</v>
      </c>
      <c r="AR9189">
        <v>18</v>
      </c>
      <c r="AS9189">
        <v>12</v>
      </c>
      <c r="AT9189">
        <v>20</v>
      </c>
      <c r="AU9189">
        <v>26</v>
      </c>
      <c r="AV9189">
        <v>18</v>
      </c>
      <c r="AW9189">
        <v>61</v>
      </c>
      <c r="AX9189">
        <v>69</v>
      </c>
      <c r="AY9189">
        <v>57</v>
      </c>
      <c r="AZ9189">
        <v>63</v>
      </c>
      <c r="BA9189">
        <v>69</v>
      </c>
    </row>
    <row r="9190" spans="1:53" x14ac:dyDescent="0.25">
      <c r="A9190" t="s">
        <v>4907</v>
      </c>
      <c r="B9190" t="s">
        <v>6981</v>
      </c>
      <c r="E9190" t="s">
        <v>10784</v>
      </c>
      <c r="F9190" t="s">
        <v>7091</v>
      </c>
      <c r="G9190">
        <v>3</v>
      </c>
      <c r="H9190" s="2">
        <v>42749</v>
      </c>
      <c r="I9190">
        <v>2022</v>
      </c>
      <c r="J9190">
        <v>66</v>
      </c>
      <c r="K9190" t="s">
        <v>7072</v>
      </c>
      <c r="L9190" t="s">
        <v>7054</v>
      </c>
      <c r="M9190" t="s">
        <v>6979</v>
      </c>
      <c r="N9190" s="2">
        <v>32577</v>
      </c>
      <c r="O9190">
        <v>28</v>
      </c>
      <c r="P9190" t="s">
        <v>7181</v>
      </c>
      <c r="Q9190" t="s">
        <v>6980</v>
      </c>
      <c r="R9190">
        <v>2</v>
      </c>
      <c r="S9190">
        <v>2</v>
      </c>
      <c r="T9190">
        <v>60</v>
      </c>
      <c r="U9190">
        <v>51</v>
      </c>
      <c r="V9190">
        <v>66</v>
      </c>
      <c r="W9190">
        <v>64</v>
      </c>
      <c r="X9190">
        <v>66</v>
      </c>
      <c r="Y9190">
        <v>65</v>
      </c>
      <c r="Z9190">
        <v>60</v>
      </c>
      <c r="AA9190">
        <v>34</v>
      </c>
      <c r="AB9190">
        <v>63</v>
      </c>
      <c r="AC9190">
        <v>47</v>
      </c>
      <c r="AD9190">
        <v>61</v>
      </c>
      <c r="AE9190">
        <v>39</v>
      </c>
      <c r="AF9190">
        <v>62</v>
      </c>
      <c r="AG9190">
        <v>56</v>
      </c>
      <c r="AH9190">
        <v>47</v>
      </c>
      <c r="AI9190">
        <v>55</v>
      </c>
      <c r="AJ9190">
        <v>57</v>
      </c>
      <c r="AK9190">
        <v>73</v>
      </c>
      <c r="AL9190">
        <v>49</v>
      </c>
      <c r="AM9190">
        <v>42</v>
      </c>
      <c r="AN9190">
        <v>58</v>
      </c>
      <c r="AO9190">
        <v>72</v>
      </c>
      <c r="AP9190">
        <v>43</v>
      </c>
      <c r="AQ9190">
        <v>22</v>
      </c>
      <c r="AR9190">
        <v>26</v>
      </c>
      <c r="AS9190">
        <v>43</v>
      </c>
      <c r="AT9190">
        <v>32</v>
      </c>
      <c r="AU9190">
        <v>39</v>
      </c>
      <c r="AV9190">
        <v>27</v>
      </c>
      <c r="AW9190">
        <v>15</v>
      </c>
      <c r="AX9190">
        <v>16</v>
      </c>
      <c r="AY9190">
        <v>15</v>
      </c>
      <c r="AZ9190">
        <v>13</v>
      </c>
      <c r="BA9190">
        <v>9</v>
      </c>
    </row>
    <row r="9191" spans="1:53" x14ac:dyDescent="0.25">
      <c r="A9191" t="s">
        <v>12245</v>
      </c>
      <c r="B9191" t="s">
        <v>7442</v>
      </c>
      <c r="C9191" t="s">
        <v>18</v>
      </c>
      <c r="D9191">
        <v>18</v>
      </c>
      <c r="E9191" t="s">
        <v>10561</v>
      </c>
      <c r="F9191" t="s">
        <v>7012</v>
      </c>
      <c r="G9191">
        <v>82</v>
      </c>
      <c r="H9191" s="2">
        <v>42186</v>
      </c>
      <c r="I9191">
        <v>2018</v>
      </c>
      <c r="J9191">
        <v>66</v>
      </c>
      <c r="K9191" t="s">
        <v>6991</v>
      </c>
      <c r="L9191" t="s">
        <v>7039</v>
      </c>
      <c r="M9191" t="s">
        <v>6971</v>
      </c>
      <c r="N9191" s="2">
        <v>32073</v>
      </c>
      <c r="O9191">
        <v>29</v>
      </c>
      <c r="P9191" t="s">
        <v>18</v>
      </c>
      <c r="Q9191" t="s">
        <v>6980</v>
      </c>
      <c r="R9191">
        <v>2</v>
      </c>
      <c r="S9191">
        <v>1</v>
      </c>
      <c r="T9191">
        <v>23</v>
      </c>
      <c r="U9191">
        <v>16</v>
      </c>
      <c r="V9191">
        <v>17</v>
      </c>
      <c r="W9191">
        <v>12</v>
      </c>
      <c r="X9191">
        <v>21</v>
      </c>
      <c r="Y9191">
        <v>25</v>
      </c>
      <c r="Z9191">
        <v>54</v>
      </c>
      <c r="AA9191">
        <v>14</v>
      </c>
      <c r="AB9191">
        <v>22</v>
      </c>
      <c r="AC9191">
        <v>20</v>
      </c>
      <c r="AD9191">
        <v>29</v>
      </c>
      <c r="AE9191">
        <v>15</v>
      </c>
      <c r="AF9191">
        <v>36</v>
      </c>
      <c r="AG9191">
        <v>20</v>
      </c>
      <c r="AH9191">
        <v>47</v>
      </c>
      <c r="AI9191">
        <v>40</v>
      </c>
      <c r="AJ9191">
        <v>52</v>
      </c>
      <c r="AK9191">
        <v>65</v>
      </c>
      <c r="AL9191">
        <v>42</v>
      </c>
      <c r="AM9191">
        <v>38</v>
      </c>
      <c r="AN9191">
        <v>25</v>
      </c>
      <c r="AO9191">
        <v>15</v>
      </c>
      <c r="AP9191">
        <v>25</v>
      </c>
      <c r="AQ9191">
        <v>12</v>
      </c>
      <c r="AR9191">
        <v>12</v>
      </c>
      <c r="AS9191">
        <v>16</v>
      </c>
      <c r="AT9191">
        <v>16</v>
      </c>
      <c r="AU9191">
        <v>23</v>
      </c>
      <c r="AV9191">
        <v>19</v>
      </c>
      <c r="AW9191">
        <v>67</v>
      </c>
      <c r="AX9191">
        <v>73</v>
      </c>
      <c r="AY9191">
        <v>66</v>
      </c>
      <c r="AZ9191">
        <v>59</v>
      </c>
      <c r="BA9191">
        <v>65</v>
      </c>
    </row>
    <row r="9192" spans="1:53" x14ac:dyDescent="0.25">
      <c r="A9192" t="s">
        <v>12246</v>
      </c>
      <c r="B9192" t="s">
        <v>7417</v>
      </c>
      <c r="E9192" t="s">
        <v>7658</v>
      </c>
      <c r="F9192" t="s">
        <v>7012</v>
      </c>
      <c r="G9192">
        <v>6</v>
      </c>
      <c r="H9192" s="2">
        <v>40544</v>
      </c>
      <c r="I9192">
        <v>2018</v>
      </c>
      <c r="J9192">
        <v>66</v>
      </c>
      <c r="K9192" t="s">
        <v>7025</v>
      </c>
      <c r="L9192" t="s">
        <v>7055</v>
      </c>
      <c r="M9192" t="s">
        <v>6971</v>
      </c>
      <c r="N9192" s="2">
        <v>33683</v>
      </c>
      <c r="O9192">
        <v>25</v>
      </c>
      <c r="P9192" t="s">
        <v>7753</v>
      </c>
      <c r="Q9192" t="s">
        <v>7056</v>
      </c>
      <c r="R9192">
        <v>3</v>
      </c>
      <c r="S9192">
        <v>2</v>
      </c>
      <c r="T9192">
        <v>63</v>
      </c>
      <c r="U9192">
        <v>59</v>
      </c>
      <c r="V9192">
        <v>74</v>
      </c>
      <c r="W9192">
        <v>71</v>
      </c>
      <c r="X9192">
        <v>73</v>
      </c>
      <c r="Y9192">
        <v>63</v>
      </c>
      <c r="Z9192">
        <v>53</v>
      </c>
      <c r="AA9192">
        <v>33</v>
      </c>
      <c r="AB9192">
        <v>68</v>
      </c>
      <c r="AC9192">
        <v>29</v>
      </c>
      <c r="AD9192">
        <v>45</v>
      </c>
      <c r="AE9192">
        <v>56</v>
      </c>
      <c r="AF9192">
        <v>60</v>
      </c>
      <c r="AG9192">
        <v>57</v>
      </c>
      <c r="AH9192">
        <v>67</v>
      </c>
      <c r="AI9192">
        <v>63</v>
      </c>
      <c r="AJ9192">
        <v>61</v>
      </c>
      <c r="AK9192">
        <v>74</v>
      </c>
      <c r="AL9192">
        <v>61</v>
      </c>
      <c r="AM9192">
        <v>61</v>
      </c>
      <c r="AN9192">
        <v>71</v>
      </c>
      <c r="AO9192">
        <v>62</v>
      </c>
      <c r="AP9192">
        <v>44</v>
      </c>
      <c r="AQ9192">
        <v>19</v>
      </c>
      <c r="AR9192">
        <v>39</v>
      </c>
      <c r="AS9192">
        <v>40</v>
      </c>
      <c r="AT9192">
        <v>26</v>
      </c>
      <c r="AU9192">
        <v>28</v>
      </c>
      <c r="AV9192">
        <v>32</v>
      </c>
      <c r="AW9192">
        <v>12</v>
      </c>
      <c r="AX9192">
        <v>8</v>
      </c>
      <c r="AY9192">
        <v>11</v>
      </c>
      <c r="AZ9192">
        <v>8</v>
      </c>
      <c r="BA9192">
        <v>12</v>
      </c>
    </row>
    <row r="9193" spans="1:53" x14ac:dyDescent="0.25">
      <c r="A9193" t="s">
        <v>4908</v>
      </c>
      <c r="B9193" t="s">
        <v>7590</v>
      </c>
      <c r="E9193" t="s">
        <v>8163</v>
      </c>
      <c r="F9193" t="s">
        <v>7011</v>
      </c>
      <c r="G9193">
        <v>4</v>
      </c>
      <c r="H9193" s="2">
        <v>41306</v>
      </c>
      <c r="I9193">
        <v>2017</v>
      </c>
      <c r="J9193">
        <v>66</v>
      </c>
      <c r="K9193" t="s">
        <v>7097</v>
      </c>
      <c r="L9193" t="s">
        <v>7039</v>
      </c>
      <c r="M9193" t="s">
        <v>6971</v>
      </c>
      <c r="N9193" s="2">
        <v>34367</v>
      </c>
      <c r="O9193">
        <v>23</v>
      </c>
      <c r="P9193" t="s">
        <v>7015</v>
      </c>
      <c r="Q9193" t="s">
        <v>6980</v>
      </c>
      <c r="R9193">
        <v>3</v>
      </c>
      <c r="S9193">
        <v>2</v>
      </c>
      <c r="T9193">
        <v>49</v>
      </c>
      <c r="U9193">
        <v>33</v>
      </c>
      <c r="V9193">
        <v>63</v>
      </c>
      <c r="W9193">
        <v>62</v>
      </c>
      <c r="X9193">
        <v>67</v>
      </c>
      <c r="Y9193">
        <v>63</v>
      </c>
      <c r="Z9193">
        <v>53</v>
      </c>
      <c r="AA9193">
        <v>27</v>
      </c>
      <c r="AB9193">
        <v>63</v>
      </c>
      <c r="AC9193">
        <v>31</v>
      </c>
      <c r="AD9193">
        <v>56</v>
      </c>
      <c r="AE9193">
        <v>37</v>
      </c>
      <c r="AF9193">
        <v>63</v>
      </c>
      <c r="AG9193">
        <v>57</v>
      </c>
      <c r="AH9193">
        <v>67</v>
      </c>
      <c r="AI9193">
        <v>64</v>
      </c>
      <c r="AJ9193">
        <v>73</v>
      </c>
      <c r="AK9193">
        <v>79</v>
      </c>
      <c r="AL9193">
        <v>62</v>
      </c>
      <c r="AM9193">
        <v>58</v>
      </c>
      <c r="AN9193">
        <v>76</v>
      </c>
      <c r="AO9193">
        <v>63</v>
      </c>
      <c r="AP9193">
        <v>45</v>
      </c>
      <c r="AQ9193">
        <v>21</v>
      </c>
      <c r="AR9193">
        <v>25</v>
      </c>
      <c r="AS9193">
        <v>41</v>
      </c>
      <c r="AT9193">
        <v>31</v>
      </c>
      <c r="AU9193">
        <v>49</v>
      </c>
      <c r="AV9193">
        <v>26</v>
      </c>
      <c r="AW9193">
        <v>14</v>
      </c>
      <c r="AX9193">
        <v>8</v>
      </c>
      <c r="AY9193">
        <v>12</v>
      </c>
      <c r="AZ9193">
        <v>11</v>
      </c>
      <c r="BA9193">
        <v>12</v>
      </c>
    </row>
    <row r="9194" spans="1:53" x14ac:dyDescent="0.25">
      <c r="A9194" t="s">
        <v>12247</v>
      </c>
      <c r="B9194" t="s">
        <v>7636</v>
      </c>
      <c r="E9194" t="s">
        <v>11747</v>
      </c>
      <c r="F9194" t="s">
        <v>7012</v>
      </c>
      <c r="G9194">
        <v>14</v>
      </c>
      <c r="H9194" s="2">
        <v>40909</v>
      </c>
      <c r="I9194">
        <v>2017</v>
      </c>
      <c r="J9194">
        <v>66</v>
      </c>
      <c r="K9194" t="s">
        <v>7029</v>
      </c>
      <c r="L9194" t="s">
        <v>7096</v>
      </c>
      <c r="M9194" t="s">
        <v>6971</v>
      </c>
      <c r="N9194" s="2">
        <v>34359</v>
      </c>
      <c r="O9194">
        <v>23</v>
      </c>
      <c r="P9194" t="s">
        <v>7265</v>
      </c>
      <c r="Q9194" t="s">
        <v>7032</v>
      </c>
      <c r="R9194">
        <v>3</v>
      </c>
      <c r="S9194">
        <v>2</v>
      </c>
      <c r="T9194">
        <v>58</v>
      </c>
      <c r="U9194">
        <v>58</v>
      </c>
      <c r="V9194">
        <v>63</v>
      </c>
      <c r="W9194">
        <v>62</v>
      </c>
      <c r="X9194">
        <v>64</v>
      </c>
      <c r="Y9194">
        <v>42</v>
      </c>
      <c r="Z9194">
        <v>63</v>
      </c>
      <c r="AA9194">
        <v>55</v>
      </c>
      <c r="AB9194">
        <v>64</v>
      </c>
      <c r="AC9194">
        <v>51</v>
      </c>
      <c r="AD9194">
        <v>61</v>
      </c>
      <c r="AE9194">
        <v>56</v>
      </c>
      <c r="AF9194">
        <v>59</v>
      </c>
      <c r="AG9194">
        <v>55</v>
      </c>
      <c r="AH9194">
        <v>79</v>
      </c>
      <c r="AI9194">
        <v>79</v>
      </c>
      <c r="AJ9194">
        <v>77</v>
      </c>
      <c r="AK9194">
        <v>60</v>
      </c>
      <c r="AL9194">
        <v>68</v>
      </c>
      <c r="AM9194">
        <v>78</v>
      </c>
      <c r="AN9194">
        <v>70</v>
      </c>
      <c r="AO9194">
        <v>59</v>
      </c>
      <c r="AP9194">
        <v>56</v>
      </c>
      <c r="AQ9194">
        <v>47</v>
      </c>
      <c r="AR9194">
        <v>41</v>
      </c>
      <c r="AS9194">
        <v>45</v>
      </c>
      <c r="AT9194">
        <v>46</v>
      </c>
      <c r="AU9194">
        <v>45</v>
      </c>
      <c r="AV9194">
        <v>49</v>
      </c>
      <c r="AW9194">
        <v>11</v>
      </c>
      <c r="AX9194">
        <v>15</v>
      </c>
      <c r="AY9194">
        <v>10</v>
      </c>
      <c r="AZ9194">
        <v>10</v>
      </c>
      <c r="BA9194">
        <v>7</v>
      </c>
    </row>
    <row r="9195" spans="1:53" x14ac:dyDescent="0.25">
      <c r="A9195" t="s">
        <v>12248</v>
      </c>
      <c r="B9195" t="s">
        <v>7152</v>
      </c>
      <c r="E9195" t="s">
        <v>9584</v>
      </c>
      <c r="F9195" t="s">
        <v>7012</v>
      </c>
      <c r="G9195">
        <v>37</v>
      </c>
      <c r="H9195" s="2">
        <v>42403</v>
      </c>
      <c r="I9195">
        <v>2017</v>
      </c>
      <c r="J9195">
        <v>66</v>
      </c>
      <c r="K9195" t="s">
        <v>7097</v>
      </c>
      <c r="L9195" t="s">
        <v>7073</v>
      </c>
      <c r="M9195" t="s">
        <v>6971</v>
      </c>
      <c r="N9195" s="2">
        <v>33659</v>
      </c>
      <c r="O9195">
        <v>25</v>
      </c>
      <c r="P9195" t="s">
        <v>7099</v>
      </c>
      <c r="Q9195" t="s">
        <v>6980</v>
      </c>
      <c r="R9195">
        <v>3</v>
      </c>
      <c r="S9195">
        <v>2</v>
      </c>
      <c r="T9195">
        <v>63</v>
      </c>
      <c r="U9195">
        <v>65</v>
      </c>
      <c r="V9195">
        <v>63</v>
      </c>
      <c r="W9195">
        <v>50</v>
      </c>
      <c r="X9195">
        <v>59</v>
      </c>
      <c r="Y9195">
        <v>66</v>
      </c>
      <c r="Z9195">
        <v>64</v>
      </c>
      <c r="AA9195">
        <v>63</v>
      </c>
      <c r="AB9195">
        <v>63</v>
      </c>
      <c r="AC9195">
        <v>72</v>
      </c>
      <c r="AD9195">
        <v>52</v>
      </c>
      <c r="AE9195">
        <v>62</v>
      </c>
      <c r="AF9195">
        <v>70</v>
      </c>
      <c r="AG9195">
        <v>68</v>
      </c>
      <c r="AH9195">
        <v>66</v>
      </c>
      <c r="AI9195">
        <v>64</v>
      </c>
      <c r="AJ9195">
        <v>64</v>
      </c>
      <c r="AK9195">
        <v>80</v>
      </c>
      <c r="AL9195">
        <v>50</v>
      </c>
      <c r="AM9195">
        <v>61</v>
      </c>
      <c r="AN9195">
        <v>33</v>
      </c>
      <c r="AO9195">
        <v>63</v>
      </c>
      <c r="AP9195">
        <v>66</v>
      </c>
      <c r="AQ9195">
        <v>48</v>
      </c>
      <c r="AR9195">
        <v>63</v>
      </c>
      <c r="AS9195">
        <v>66</v>
      </c>
      <c r="AT9195">
        <v>59</v>
      </c>
      <c r="AU9195">
        <v>60</v>
      </c>
      <c r="AV9195">
        <v>60</v>
      </c>
      <c r="AW9195">
        <v>12</v>
      </c>
      <c r="AX9195">
        <v>7</v>
      </c>
      <c r="AY9195">
        <v>13</v>
      </c>
      <c r="AZ9195">
        <v>8</v>
      </c>
      <c r="BA9195">
        <v>15</v>
      </c>
    </row>
    <row r="9196" spans="1:53" x14ac:dyDescent="0.25">
      <c r="A9196" t="s">
        <v>12249</v>
      </c>
      <c r="B9196" t="s">
        <v>7083</v>
      </c>
      <c r="E9196" t="s">
        <v>8755</v>
      </c>
      <c r="F9196" t="s">
        <v>7012</v>
      </c>
      <c r="G9196">
        <v>22</v>
      </c>
      <c r="H9196" s="2">
        <v>41000</v>
      </c>
      <c r="I9196">
        <v>2018</v>
      </c>
      <c r="J9196">
        <v>66</v>
      </c>
      <c r="K9196" t="s">
        <v>7078</v>
      </c>
      <c r="L9196" t="s">
        <v>7033</v>
      </c>
      <c r="M9196" t="s">
        <v>6971</v>
      </c>
      <c r="N9196" s="2">
        <v>33914</v>
      </c>
      <c r="O9196">
        <v>24</v>
      </c>
      <c r="P9196" t="s">
        <v>18</v>
      </c>
      <c r="Q9196" t="s">
        <v>6980</v>
      </c>
      <c r="R9196">
        <v>1</v>
      </c>
      <c r="S9196">
        <v>1</v>
      </c>
      <c r="T9196">
        <v>26</v>
      </c>
      <c r="U9196">
        <v>15</v>
      </c>
      <c r="V9196">
        <v>12</v>
      </c>
      <c r="W9196">
        <v>19</v>
      </c>
      <c r="X9196">
        <v>20</v>
      </c>
      <c r="Y9196">
        <v>25</v>
      </c>
      <c r="Z9196">
        <v>63</v>
      </c>
      <c r="AA9196">
        <v>13</v>
      </c>
      <c r="AB9196">
        <v>21</v>
      </c>
      <c r="AC9196">
        <v>35</v>
      </c>
      <c r="AD9196">
        <v>33</v>
      </c>
      <c r="AE9196">
        <v>13</v>
      </c>
      <c r="AF9196">
        <v>39</v>
      </c>
      <c r="AG9196">
        <v>33</v>
      </c>
      <c r="AH9196">
        <v>56</v>
      </c>
      <c r="AI9196">
        <v>56</v>
      </c>
      <c r="AJ9196">
        <v>37</v>
      </c>
      <c r="AK9196">
        <v>64</v>
      </c>
      <c r="AL9196">
        <v>53</v>
      </c>
      <c r="AM9196">
        <v>58</v>
      </c>
      <c r="AN9196">
        <v>50</v>
      </c>
      <c r="AO9196">
        <v>12</v>
      </c>
      <c r="AP9196">
        <v>25</v>
      </c>
      <c r="AQ9196">
        <v>17</v>
      </c>
      <c r="AR9196">
        <v>20</v>
      </c>
      <c r="AS9196">
        <v>18</v>
      </c>
      <c r="AT9196">
        <v>19</v>
      </c>
      <c r="AU9196">
        <v>32</v>
      </c>
      <c r="AV9196">
        <v>16</v>
      </c>
      <c r="AW9196">
        <v>64</v>
      </c>
      <c r="AX9196">
        <v>67</v>
      </c>
      <c r="AY9196">
        <v>67</v>
      </c>
      <c r="AZ9196">
        <v>65</v>
      </c>
      <c r="BA9196">
        <v>65</v>
      </c>
    </row>
    <row r="9197" spans="1:53" x14ac:dyDescent="0.25">
      <c r="A9197" t="s">
        <v>12250</v>
      </c>
      <c r="B9197" t="s">
        <v>7083</v>
      </c>
      <c r="E9197" t="s">
        <v>7432</v>
      </c>
      <c r="F9197" t="s">
        <v>7012</v>
      </c>
      <c r="G9197">
        <v>29</v>
      </c>
      <c r="H9197" s="2">
        <v>40725</v>
      </c>
      <c r="I9197">
        <v>2018</v>
      </c>
      <c r="J9197">
        <v>66</v>
      </c>
      <c r="K9197" t="s">
        <v>7003</v>
      </c>
      <c r="L9197" t="s">
        <v>7054</v>
      </c>
      <c r="M9197" t="s">
        <v>6971</v>
      </c>
      <c r="N9197" s="2">
        <v>34517</v>
      </c>
      <c r="O9197">
        <v>22</v>
      </c>
      <c r="P9197" t="s">
        <v>7015</v>
      </c>
      <c r="Q9197" t="s">
        <v>6980</v>
      </c>
      <c r="R9197">
        <v>4</v>
      </c>
      <c r="S9197">
        <v>2</v>
      </c>
      <c r="T9197">
        <v>66</v>
      </c>
      <c r="U9197">
        <v>40</v>
      </c>
      <c r="V9197">
        <v>62</v>
      </c>
      <c r="W9197">
        <v>60</v>
      </c>
      <c r="X9197">
        <v>65</v>
      </c>
      <c r="Y9197">
        <v>55</v>
      </c>
      <c r="Z9197">
        <v>64</v>
      </c>
      <c r="AA9197">
        <v>26</v>
      </c>
      <c r="AB9197">
        <v>70</v>
      </c>
      <c r="AC9197">
        <v>37</v>
      </c>
      <c r="AD9197">
        <v>61</v>
      </c>
      <c r="AE9197">
        <v>40</v>
      </c>
      <c r="AF9197">
        <v>57</v>
      </c>
      <c r="AG9197">
        <v>59</v>
      </c>
      <c r="AH9197">
        <v>45</v>
      </c>
      <c r="AI9197">
        <v>45</v>
      </c>
      <c r="AJ9197">
        <v>60</v>
      </c>
      <c r="AK9197">
        <v>74</v>
      </c>
      <c r="AL9197">
        <v>51</v>
      </c>
      <c r="AM9197">
        <v>59</v>
      </c>
      <c r="AN9197">
        <v>77</v>
      </c>
      <c r="AO9197">
        <v>75</v>
      </c>
      <c r="AP9197">
        <v>47</v>
      </c>
      <c r="AQ9197">
        <v>27</v>
      </c>
      <c r="AR9197">
        <v>30</v>
      </c>
      <c r="AS9197">
        <v>29</v>
      </c>
      <c r="AT9197">
        <v>34</v>
      </c>
      <c r="AU9197">
        <v>70</v>
      </c>
      <c r="AV9197">
        <v>32</v>
      </c>
      <c r="AW9197">
        <v>9</v>
      </c>
      <c r="AX9197">
        <v>6</v>
      </c>
      <c r="AY9197">
        <v>7</v>
      </c>
      <c r="AZ9197">
        <v>12</v>
      </c>
      <c r="BA9197">
        <v>13</v>
      </c>
    </row>
    <row r="9198" spans="1:53" x14ac:dyDescent="0.25">
      <c r="A9198" t="s">
        <v>12251</v>
      </c>
      <c r="B9198" t="s">
        <v>7142</v>
      </c>
      <c r="E9198" t="s">
        <v>9879</v>
      </c>
      <c r="F9198" t="s">
        <v>7012</v>
      </c>
      <c r="G9198">
        <v>16</v>
      </c>
      <c r="H9198" s="2">
        <v>40544</v>
      </c>
      <c r="I9198">
        <v>2018</v>
      </c>
      <c r="J9198">
        <v>66</v>
      </c>
      <c r="K9198" t="s">
        <v>7060</v>
      </c>
      <c r="L9198" t="s">
        <v>6970</v>
      </c>
      <c r="M9198" t="s">
        <v>6971</v>
      </c>
      <c r="N9198" s="2">
        <v>33348</v>
      </c>
      <c r="O9198">
        <v>25</v>
      </c>
      <c r="P9198" t="s">
        <v>18</v>
      </c>
      <c r="Q9198" t="s">
        <v>6980</v>
      </c>
      <c r="R9198">
        <v>2</v>
      </c>
      <c r="S9198">
        <v>1</v>
      </c>
      <c r="T9198">
        <v>22</v>
      </c>
      <c r="U9198">
        <v>10</v>
      </c>
      <c r="V9198">
        <v>18</v>
      </c>
      <c r="W9198">
        <v>18</v>
      </c>
      <c r="X9198">
        <v>19</v>
      </c>
      <c r="Y9198">
        <v>19</v>
      </c>
      <c r="Z9198">
        <v>55</v>
      </c>
      <c r="AA9198">
        <v>18</v>
      </c>
      <c r="AB9198">
        <v>21</v>
      </c>
      <c r="AC9198">
        <v>11</v>
      </c>
      <c r="AD9198">
        <v>27</v>
      </c>
      <c r="AE9198">
        <v>15</v>
      </c>
      <c r="AF9198">
        <v>31</v>
      </c>
      <c r="AG9198">
        <v>19</v>
      </c>
      <c r="AH9198">
        <v>49</v>
      </c>
      <c r="AI9198">
        <v>50</v>
      </c>
      <c r="AJ9198">
        <v>27</v>
      </c>
      <c r="AK9198">
        <v>80</v>
      </c>
      <c r="AL9198">
        <v>57</v>
      </c>
      <c r="AM9198">
        <v>37</v>
      </c>
      <c r="AN9198">
        <v>59</v>
      </c>
      <c r="AO9198">
        <v>16</v>
      </c>
      <c r="AP9198">
        <v>23</v>
      </c>
      <c r="AQ9198">
        <v>9</v>
      </c>
      <c r="AR9198">
        <v>8</v>
      </c>
      <c r="AS9198">
        <v>10</v>
      </c>
      <c r="AT9198">
        <v>9</v>
      </c>
      <c r="AU9198">
        <v>15</v>
      </c>
      <c r="AV9198">
        <v>10</v>
      </c>
      <c r="AW9198">
        <v>66</v>
      </c>
      <c r="AX9198">
        <v>67</v>
      </c>
      <c r="AY9198">
        <v>61</v>
      </c>
      <c r="AZ9198">
        <v>61</v>
      </c>
      <c r="BA9198">
        <v>71</v>
      </c>
    </row>
    <row r="9199" spans="1:53" x14ac:dyDescent="0.25">
      <c r="A9199" t="s">
        <v>4909</v>
      </c>
      <c r="B9199" t="s">
        <v>6965</v>
      </c>
      <c r="E9199" t="s">
        <v>10118</v>
      </c>
      <c r="F9199" t="s">
        <v>7091</v>
      </c>
      <c r="G9199">
        <v>20</v>
      </c>
      <c r="H9199" s="2">
        <v>42556</v>
      </c>
      <c r="I9199">
        <v>2018</v>
      </c>
      <c r="J9199">
        <v>66</v>
      </c>
      <c r="K9199" t="s">
        <v>7000</v>
      </c>
      <c r="L9199" t="s">
        <v>6970</v>
      </c>
      <c r="M9199" t="s">
        <v>6979</v>
      </c>
      <c r="N9199" s="2">
        <v>33989</v>
      </c>
      <c r="O9199">
        <v>24</v>
      </c>
      <c r="P9199" t="s">
        <v>7091</v>
      </c>
      <c r="Q9199" t="s">
        <v>6980</v>
      </c>
      <c r="R9199">
        <v>2</v>
      </c>
      <c r="S9199">
        <v>3</v>
      </c>
      <c r="T9199">
        <v>67</v>
      </c>
      <c r="U9199">
        <v>67</v>
      </c>
      <c r="V9199">
        <v>61</v>
      </c>
      <c r="W9199">
        <v>68</v>
      </c>
      <c r="X9199">
        <v>69</v>
      </c>
      <c r="Y9199">
        <v>62</v>
      </c>
      <c r="Z9199">
        <v>64</v>
      </c>
      <c r="AA9199">
        <v>63</v>
      </c>
      <c r="AB9199">
        <v>59</v>
      </c>
      <c r="AC9199">
        <v>56</v>
      </c>
      <c r="AD9199">
        <v>51</v>
      </c>
      <c r="AE9199">
        <v>68</v>
      </c>
      <c r="AF9199">
        <v>64</v>
      </c>
      <c r="AG9199">
        <v>55</v>
      </c>
      <c r="AH9199">
        <v>65</v>
      </c>
      <c r="AI9199">
        <v>68</v>
      </c>
      <c r="AJ9199">
        <v>72</v>
      </c>
      <c r="AK9199">
        <v>70</v>
      </c>
      <c r="AL9199">
        <v>58</v>
      </c>
      <c r="AM9199">
        <v>63</v>
      </c>
      <c r="AN9199">
        <v>63</v>
      </c>
      <c r="AO9199">
        <v>53</v>
      </c>
      <c r="AP9199">
        <v>70</v>
      </c>
      <c r="AQ9199">
        <v>51</v>
      </c>
      <c r="AR9199">
        <v>59</v>
      </c>
      <c r="AS9199">
        <v>54</v>
      </c>
      <c r="AT9199">
        <v>56</v>
      </c>
      <c r="AU9199">
        <v>48</v>
      </c>
      <c r="AV9199">
        <v>47</v>
      </c>
      <c r="AW9199">
        <v>10</v>
      </c>
      <c r="AX9199">
        <v>15</v>
      </c>
      <c r="AY9199">
        <v>13</v>
      </c>
      <c r="AZ9199">
        <v>9</v>
      </c>
      <c r="BA9199">
        <v>10</v>
      </c>
    </row>
    <row r="9200" spans="1:53" x14ac:dyDescent="0.25">
      <c r="A9200" t="s">
        <v>4910</v>
      </c>
      <c r="B9200" t="s">
        <v>7059</v>
      </c>
      <c r="E9200" t="s">
        <v>9667</v>
      </c>
      <c r="F9200" t="s">
        <v>7062</v>
      </c>
      <c r="G9200">
        <v>39</v>
      </c>
      <c r="H9200" s="2">
        <v>42593</v>
      </c>
      <c r="I9200">
        <v>2022</v>
      </c>
      <c r="J9200">
        <v>66</v>
      </c>
      <c r="K9200" t="s">
        <v>7045</v>
      </c>
      <c r="L9200" t="s">
        <v>7132</v>
      </c>
      <c r="M9200" t="s">
        <v>6971</v>
      </c>
      <c r="N9200" s="2">
        <v>33980</v>
      </c>
      <c r="O9200">
        <v>24</v>
      </c>
      <c r="P9200" t="s">
        <v>7229</v>
      </c>
      <c r="Q9200" t="s">
        <v>6980</v>
      </c>
      <c r="R9200">
        <v>3</v>
      </c>
      <c r="S9200">
        <v>2</v>
      </c>
      <c r="T9200">
        <v>67</v>
      </c>
      <c r="U9200">
        <v>58</v>
      </c>
      <c r="V9200">
        <v>59</v>
      </c>
      <c r="W9200">
        <v>62</v>
      </c>
      <c r="X9200">
        <v>60</v>
      </c>
      <c r="Y9200">
        <v>65</v>
      </c>
      <c r="Z9200">
        <v>70</v>
      </c>
      <c r="AA9200">
        <v>56</v>
      </c>
      <c r="AB9200">
        <v>52</v>
      </c>
      <c r="AC9200">
        <v>46</v>
      </c>
      <c r="AD9200">
        <v>60</v>
      </c>
      <c r="AE9200">
        <v>66</v>
      </c>
      <c r="AF9200">
        <v>68</v>
      </c>
      <c r="AG9200">
        <v>67</v>
      </c>
      <c r="AH9200">
        <v>75</v>
      </c>
      <c r="AI9200">
        <v>80</v>
      </c>
      <c r="AJ9200">
        <v>79</v>
      </c>
      <c r="AK9200">
        <v>73</v>
      </c>
      <c r="AL9200">
        <v>59</v>
      </c>
      <c r="AM9200">
        <v>68</v>
      </c>
      <c r="AN9200">
        <v>64</v>
      </c>
      <c r="AO9200">
        <v>55</v>
      </c>
      <c r="AP9200">
        <v>62</v>
      </c>
      <c r="AQ9200">
        <v>17</v>
      </c>
      <c r="AR9200">
        <v>48</v>
      </c>
      <c r="AS9200">
        <v>52</v>
      </c>
      <c r="AT9200">
        <v>48</v>
      </c>
      <c r="AU9200">
        <v>42</v>
      </c>
      <c r="AV9200">
        <v>46</v>
      </c>
      <c r="AW9200">
        <v>9</v>
      </c>
      <c r="AX9200">
        <v>9</v>
      </c>
      <c r="AY9200">
        <v>7</v>
      </c>
      <c r="AZ9200">
        <v>8</v>
      </c>
      <c r="BA9200">
        <v>8</v>
      </c>
    </row>
    <row r="9201" spans="1:53" x14ac:dyDescent="0.25">
      <c r="A9201" t="s">
        <v>12252</v>
      </c>
      <c r="B9201" t="s">
        <v>7117</v>
      </c>
      <c r="E9201" t="s">
        <v>9453</v>
      </c>
      <c r="F9201" t="s">
        <v>7190</v>
      </c>
      <c r="G9201">
        <v>14</v>
      </c>
      <c r="H9201" s="2">
        <v>42755</v>
      </c>
      <c r="I9201">
        <v>2017</v>
      </c>
      <c r="J9201">
        <v>66</v>
      </c>
      <c r="K9201" t="s">
        <v>7217</v>
      </c>
      <c r="L9201" t="s">
        <v>7035</v>
      </c>
      <c r="M9201" t="s">
        <v>6971</v>
      </c>
      <c r="N9201" s="2">
        <v>33900</v>
      </c>
      <c r="O9201">
        <v>24</v>
      </c>
      <c r="P9201" t="s">
        <v>6986</v>
      </c>
      <c r="Q9201" t="s">
        <v>6984</v>
      </c>
      <c r="R9201">
        <v>2</v>
      </c>
      <c r="S9201">
        <v>3</v>
      </c>
      <c r="T9201">
        <v>64</v>
      </c>
      <c r="U9201">
        <v>63</v>
      </c>
      <c r="V9201">
        <v>15</v>
      </c>
      <c r="W9201">
        <v>18</v>
      </c>
      <c r="X9201">
        <v>23</v>
      </c>
      <c r="Y9201">
        <v>55</v>
      </c>
      <c r="Z9201">
        <v>65</v>
      </c>
      <c r="AA9201">
        <v>58</v>
      </c>
      <c r="AB9201">
        <v>42</v>
      </c>
      <c r="AC9201">
        <v>45</v>
      </c>
      <c r="AD9201">
        <v>55</v>
      </c>
      <c r="AE9201">
        <v>41</v>
      </c>
      <c r="AF9201">
        <v>50</v>
      </c>
      <c r="AG9201">
        <v>38</v>
      </c>
      <c r="AH9201">
        <v>77</v>
      </c>
      <c r="AI9201">
        <v>78</v>
      </c>
      <c r="AJ9201">
        <v>60</v>
      </c>
      <c r="AK9201">
        <v>83</v>
      </c>
      <c r="AL9201">
        <v>47</v>
      </c>
      <c r="AM9201">
        <v>54</v>
      </c>
      <c r="AN9201">
        <v>55</v>
      </c>
      <c r="AO9201">
        <v>66</v>
      </c>
      <c r="AP9201">
        <v>66</v>
      </c>
      <c r="AQ9201">
        <v>63</v>
      </c>
      <c r="AR9201">
        <v>57</v>
      </c>
      <c r="AS9201">
        <v>53</v>
      </c>
      <c r="AT9201">
        <v>55</v>
      </c>
      <c r="AU9201">
        <v>56</v>
      </c>
      <c r="AV9201">
        <v>56</v>
      </c>
      <c r="AW9201">
        <v>10</v>
      </c>
      <c r="AX9201">
        <v>13</v>
      </c>
      <c r="AY9201">
        <v>9</v>
      </c>
      <c r="AZ9201">
        <v>15</v>
      </c>
      <c r="BA9201">
        <v>14</v>
      </c>
    </row>
    <row r="9202" spans="1:53" x14ac:dyDescent="0.25">
      <c r="A9202" t="s">
        <v>4911</v>
      </c>
      <c r="B9202" t="s">
        <v>7083</v>
      </c>
      <c r="E9202" t="s">
        <v>8301</v>
      </c>
      <c r="F9202" t="s">
        <v>7084</v>
      </c>
      <c r="G9202">
        <v>11</v>
      </c>
      <c r="H9202" s="2">
        <v>42247</v>
      </c>
      <c r="I9202">
        <v>2018</v>
      </c>
      <c r="J9202">
        <v>66</v>
      </c>
      <c r="K9202" t="s">
        <v>7167</v>
      </c>
      <c r="L9202" t="s">
        <v>6983</v>
      </c>
      <c r="M9202" t="s">
        <v>6979</v>
      </c>
      <c r="N9202" s="2">
        <v>33738</v>
      </c>
      <c r="O9202">
        <v>24</v>
      </c>
      <c r="P9202" t="s">
        <v>7372</v>
      </c>
      <c r="Q9202" t="s">
        <v>6980</v>
      </c>
      <c r="R9202">
        <v>4</v>
      </c>
      <c r="S9202">
        <v>3</v>
      </c>
      <c r="T9202">
        <v>66</v>
      </c>
      <c r="U9202">
        <v>73</v>
      </c>
      <c r="V9202">
        <v>26</v>
      </c>
      <c r="W9202">
        <v>24</v>
      </c>
      <c r="X9202">
        <v>29</v>
      </c>
      <c r="Y9202">
        <v>50</v>
      </c>
      <c r="Z9202">
        <v>60</v>
      </c>
      <c r="AA9202">
        <v>57</v>
      </c>
      <c r="AB9202">
        <v>30</v>
      </c>
      <c r="AC9202">
        <v>53</v>
      </c>
      <c r="AD9202">
        <v>48</v>
      </c>
      <c r="AE9202">
        <v>61</v>
      </c>
      <c r="AF9202">
        <v>65</v>
      </c>
      <c r="AG9202">
        <v>55</v>
      </c>
      <c r="AH9202">
        <v>76</v>
      </c>
      <c r="AI9202">
        <v>71</v>
      </c>
      <c r="AJ9202">
        <v>63</v>
      </c>
      <c r="AK9202">
        <v>49</v>
      </c>
      <c r="AL9202">
        <v>76</v>
      </c>
      <c r="AM9202">
        <v>75</v>
      </c>
      <c r="AN9202">
        <v>65</v>
      </c>
      <c r="AO9202">
        <v>44</v>
      </c>
      <c r="AP9202">
        <v>65</v>
      </c>
      <c r="AQ9202">
        <v>68</v>
      </c>
      <c r="AR9202">
        <v>66</v>
      </c>
      <c r="AS9202">
        <v>51</v>
      </c>
      <c r="AT9202">
        <v>53</v>
      </c>
      <c r="AU9202">
        <v>46</v>
      </c>
      <c r="AV9202">
        <v>49</v>
      </c>
      <c r="AW9202">
        <v>11</v>
      </c>
      <c r="AX9202">
        <v>11</v>
      </c>
      <c r="AY9202">
        <v>13</v>
      </c>
      <c r="AZ9202">
        <v>6</v>
      </c>
      <c r="BA9202">
        <v>13</v>
      </c>
    </row>
    <row r="9203" spans="1:53" x14ac:dyDescent="0.25">
      <c r="A9203" t="s">
        <v>12253</v>
      </c>
      <c r="B9203" t="s">
        <v>7059</v>
      </c>
      <c r="E9203" t="s">
        <v>8497</v>
      </c>
      <c r="F9203" t="s">
        <v>7012</v>
      </c>
      <c r="G9203">
        <v>26</v>
      </c>
      <c r="H9203" s="2">
        <v>42566</v>
      </c>
      <c r="I9203">
        <v>2019</v>
      </c>
      <c r="J9203">
        <v>66</v>
      </c>
      <c r="K9203" t="s">
        <v>7097</v>
      </c>
      <c r="L9203" t="s">
        <v>7001</v>
      </c>
      <c r="M9203" t="s">
        <v>6971</v>
      </c>
      <c r="N9203" s="2">
        <v>33727</v>
      </c>
      <c r="O9203">
        <v>24</v>
      </c>
      <c r="P9203" t="s">
        <v>6986</v>
      </c>
      <c r="Q9203" t="s">
        <v>7005</v>
      </c>
      <c r="R9203">
        <v>3</v>
      </c>
      <c r="S9203">
        <v>3</v>
      </c>
      <c r="T9203">
        <v>64</v>
      </c>
      <c r="U9203">
        <v>57</v>
      </c>
      <c r="V9203">
        <v>12</v>
      </c>
      <c r="W9203">
        <v>11</v>
      </c>
      <c r="X9203">
        <v>25</v>
      </c>
      <c r="Y9203">
        <v>50</v>
      </c>
      <c r="Z9203">
        <v>63</v>
      </c>
      <c r="AA9203">
        <v>64</v>
      </c>
      <c r="AB9203">
        <v>11</v>
      </c>
      <c r="AC9203">
        <v>50</v>
      </c>
      <c r="AD9203">
        <v>62</v>
      </c>
      <c r="AE9203">
        <v>47</v>
      </c>
      <c r="AF9203">
        <v>57</v>
      </c>
      <c r="AG9203">
        <v>37</v>
      </c>
      <c r="AH9203">
        <v>64</v>
      </c>
      <c r="AI9203">
        <v>68</v>
      </c>
      <c r="AJ9203">
        <v>62</v>
      </c>
      <c r="AK9203">
        <v>88</v>
      </c>
      <c r="AL9203">
        <v>51</v>
      </c>
      <c r="AM9203">
        <v>59</v>
      </c>
      <c r="AN9203">
        <v>74</v>
      </c>
      <c r="AO9203">
        <v>68</v>
      </c>
      <c r="AP9203">
        <v>67</v>
      </c>
      <c r="AQ9203">
        <v>65</v>
      </c>
      <c r="AR9203">
        <v>57</v>
      </c>
      <c r="AS9203">
        <v>52</v>
      </c>
      <c r="AT9203">
        <v>47</v>
      </c>
      <c r="AU9203">
        <v>65</v>
      </c>
      <c r="AV9203">
        <v>67</v>
      </c>
      <c r="AW9203">
        <v>8</v>
      </c>
      <c r="AX9203">
        <v>15</v>
      </c>
      <c r="AY9203">
        <v>7</v>
      </c>
      <c r="AZ9203">
        <v>12</v>
      </c>
      <c r="BA9203">
        <v>7</v>
      </c>
    </row>
    <row r="9204" spans="1:53" x14ac:dyDescent="0.25">
      <c r="A9204" t="s">
        <v>12254</v>
      </c>
      <c r="B9204" t="s">
        <v>7162</v>
      </c>
      <c r="E9204" t="s">
        <v>8789</v>
      </c>
      <c r="F9204" t="s">
        <v>7012</v>
      </c>
      <c r="G9204">
        <v>15</v>
      </c>
      <c r="H9204" s="2">
        <v>42178</v>
      </c>
      <c r="I9204">
        <v>2017</v>
      </c>
      <c r="J9204">
        <v>66</v>
      </c>
      <c r="K9204" t="s">
        <v>7029</v>
      </c>
      <c r="L9204" t="s">
        <v>7054</v>
      </c>
      <c r="M9204" t="s">
        <v>6971</v>
      </c>
      <c r="N9204" s="2">
        <v>33520</v>
      </c>
      <c r="O9204">
        <v>25</v>
      </c>
      <c r="P9204" t="s">
        <v>7612</v>
      </c>
      <c r="Q9204" t="s">
        <v>7056</v>
      </c>
      <c r="R9204">
        <v>3</v>
      </c>
      <c r="S9204">
        <v>3</v>
      </c>
      <c r="T9204">
        <v>68</v>
      </c>
      <c r="U9204">
        <v>54</v>
      </c>
      <c r="V9204">
        <v>52</v>
      </c>
      <c r="W9204">
        <v>56</v>
      </c>
      <c r="X9204">
        <v>66</v>
      </c>
      <c r="Y9204">
        <v>74</v>
      </c>
      <c r="Z9204">
        <v>59</v>
      </c>
      <c r="AA9204">
        <v>57</v>
      </c>
      <c r="AB9204">
        <v>62</v>
      </c>
      <c r="AC9204">
        <v>65</v>
      </c>
      <c r="AD9204">
        <v>59</v>
      </c>
      <c r="AE9204">
        <v>52</v>
      </c>
      <c r="AF9204">
        <v>67</v>
      </c>
      <c r="AG9204">
        <v>63</v>
      </c>
      <c r="AH9204">
        <v>47</v>
      </c>
      <c r="AI9204">
        <v>54</v>
      </c>
      <c r="AJ9204">
        <v>83</v>
      </c>
      <c r="AK9204">
        <v>75</v>
      </c>
      <c r="AL9204">
        <v>57</v>
      </c>
      <c r="AM9204">
        <v>65</v>
      </c>
      <c r="AN9204">
        <v>63</v>
      </c>
      <c r="AO9204">
        <v>42</v>
      </c>
      <c r="AP9204">
        <v>60</v>
      </c>
      <c r="AQ9204">
        <v>50</v>
      </c>
      <c r="AR9204">
        <v>56</v>
      </c>
      <c r="AS9204">
        <v>49</v>
      </c>
      <c r="AT9204">
        <v>65</v>
      </c>
      <c r="AU9204">
        <v>58</v>
      </c>
      <c r="AV9204">
        <v>55</v>
      </c>
      <c r="AW9204">
        <v>7</v>
      </c>
      <c r="AX9204">
        <v>12</v>
      </c>
      <c r="AY9204">
        <v>12</v>
      </c>
      <c r="AZ9204">
        <v>8</v>
      </c>
      <c r="BA9204">
        <v>14</v>
      </c>
    </row>
    <row r="9205" spans="1:53" x14ac:dyDescent="0.25">
      <c r="A9205" t="s">
        <v>4912</v>
      </c>
      <c r="B9205" t="s">
        <v>7528</v>
      </c>
      <c r="E9205" t="s">
        <v>11159</v>
      </c>
      <c r="F9205" t="s">
        <v>7062</v>
      </c>
      <c r="G9205">
        <v>2</v>
      </c>
      <c r="H9205" s="2">
        <v>41845</v>
      </c>
      <c r="I9205">
        <v>2017</v>
      </c>
      <c r="J9205">
        <v>66</v>
      </c>
      <c r="K9205" t="s">
        <v>7025</v>
      </c>
      <c r="L9205" t="s">
        <v>7105</v>
      </c>
      <c r="M9205" t="s">
        <v>6971</v>
      </c>
      <c r="N9205" s="2">
        <v>32390</v>
      </c>
      <c r="O9205">
        <v>28</v>
      </c>
      <c r="P9205" t="s">
        <v>7265</v>
      </c>
      <c r="Q9205" t="s">
        <v>7032</v>
      </c>
      <c r="R9205">
        <v>4</v>
      </c>
      <c r="S9205">
        <v>2</v>
      </c>
      <c r="T9205">
        <v>61</v>
      </c>
      <c r="U9205">
        <v>59</v>
      </c>
      <c r="V9205">
        <v>63</v>
      </c>
      <c r="W9205">
        <v>66</v>
      </c>
      <c r="X9205">
        <v>65</v>
      </c>
      <c r="Y9205">
        <v>57</v>
      </c>
      <c r="Z9205">
        <v>61</v>
      </c>
      <c r="AA9205">
        <v>53</v>
      </c>
      <c r="AB9205">
        <v>60</v>
      </c>
      <c r="AC9205">
        <v>57</v>
      </c>
      <c r="AD9205">
        <v>65</v>
      </c>
      <c r="AE9205">
        <v>60</v>
      </c>
      <c r="AF9205">
        <v>59</v>
      </c>
      <c r="AG9205">
        <v>56</v>
      </c>
      <c r="AH9205">
        <v>79</v>
      </c>
      <c r="AI9205">
        <v>82</v>
      </c>
      <c r="AJ9205">
        <v>74</v>
      </c>
      <c r="AK9205">
        <v>73</v>
      </c>
      <c r="AL9205">
        <v>80</v>
      </c>
      <c r="AM9205">
        <v>73</v>
      </c>
      <c r="AN9205">
        <v>75</v>
      </c>
      <c r="AO9205">
        <v>55</v>
      </c>
      <c r="AP9205">
        <v>42</v>
      </c>
      <c r="AQ9205">
        <v>38</v>
      </c>
      <c r="AR9205">
        <v>36</v>
      </c>
      <c r="AS9205">
        <v>55</v>
      </c>
      <c r="AT9205">
        <v>43</v>
      </c>
      <c r="AU9205">
        <v>39</v>
      </c>
      <c r="AV9205">
        <v>35</v>
      </c>
      <c r="AW9205">
        <v>7</v>
      </c>
      <c r="AX9205">
        <v>13</v>
      </c>
      <c r="AY9205">
        <v>16</v>
      </c>
      <c r="AZ9205">
        <v>9</v>
      </c>
      <c r="BA9205">
        <v>14</v>
      </c>
    </row>
    <row r="9206" spans="1:53" x14ac:dyDescent="0.25">
      <c r="A9206" t="s">
        <v>4913</v>
      </c>
      <c r="B9206" t="s">
        <v>7590</v>
      </c>
      <c r="E9206" t="s">
        <v>9452</v>
      </c>
      <c r="F9206" t="s">
        <v>7011</v>
      </c>
      <c r="G9206">
        <v>4</v>
      </c>
      <c r="H9206" s="2">
        <v>41800</v>
      </c>
      <c r="I9206">
        <v>2017</v>
      </c>
      <c r="J9206">
        <v>66</v>
      </c>
      <c r="K9206" t="s">
        <v>7058</v>
      </c>
      <c r="L9206" t="s">
        <v>6988</v>
      </c>
      <c r="M9206" t="s">
        <v>6971</v>
      </c>
      <c r="N9206" s="2">
        <v>33456</v>
      </c>
      <c r="O9206">
        <v>25</v>
      </c>
      <c r="P9206" t="s">
        <v>7015</v>
      </c>
      <c r="Q9206" t="s">
        <v>6980</v>
      </c>
      <c r="R9206">
        <v>2</v>
      </c>
      <c r="S9206">
        <v>2</v>
      </c>
      <c r="T9206">
        <v>58</v>
      </c>
      <c r="U9206">
        <v>53</v>
      </c>
      <c r="V9206">
        <v>64</v>
      </c>
      <c r="W9206">
        <v>63</v>
      </c>
      <c r="X9206">
        <v>65</v>
      </c>
      <c r="Y9206">
        <v>63</v>
      </c>
      <c r="Z9206">
        <v>63</v>
      </c>
      <c r="AA9206">
        <v>29</v>
      </c>
      <c r="AB9206">
        <v>64</v>
      </c>
      <c r="AC9206">
        <v>52</v>
      </c>
      <c r="AD9206">
        <v>65</v>
      </c>
      <c r="AE9206">
        <v>47</v>
      </c>
      <c r="AF9206">
        <v>63</v>
      </c>
      <c r="AG9206">
        <v>58</v>
      </c>
      <c r="AH9206">
        <v>62</v>
      </c>
      <c r="AI9206">
        <v>65</v>
      </c>
      <c r="AJ9206">
        <v>79</v>
      </c>
      <c r="AK9206">
        <v>74</v>
      </c>
      <c r="AL9206">
        <v>62</v>
      </c>
      <c r="AM9206">
        <v>63</v>
      </c>
      <c r="AN9206">
        <v>76</v>
      </c>
      <c r="AO9206">
        <v>67</v>
      </c>
      <c r="AP9206">
        <v>36</v>
      </c>
      <c r="AQ9206">
        <v>29</v>
      </c>
      <c r="AR9206">
        <v>32</v>
      </c>
      <c r="AS9206">
        <v>44</v>
      </c>
      <c r="AT9206">
        <v>40</v>
      </c>
      <c r="AU9206">
        <v>46</v>
      </c>
      <c r="AV9206">
        <v>27</v>
      </c>
      <c r="AW9206">
        <v>7</v>
      </c>
      <c r="AX9206">
        <v>12</v>
      </c>
      <c r="AY9206">
        <v>10</v>
      </c>
      <c r="AZ9206">
        <v>14</v>
      </c>
      <c r="BA9206">
        <v>16</v>
      </c>
    </row>
    <row r="9207" spans="1:53" x14ac:dyDescent="0.25">
      <c r="A9207" t="s">
        <v>12255</v>
      </c>
      <c r="B9207" t="s">
        <v>7117</v>
      </c>
      <c r="E9207" t="s">
        <v>8854</v>
      </c>
      <c r="F9207" t="s">
        <v>7012</v>
      </c>
      <c r="G9207">
        <v>25</v>
      </c>
      <c r="H9207" s="2">
        <v>42766</v>
      </c>
      <c r="I9207">
        <v>2020</v>
      </c>
      <c r="J9207">
        <v>66</v>
      </c>
      <c r="K9207" t="s">
        <v>7058</v>
      </c>
      <c r="L9207" t="s">
        <v>6995</v>
      </c>
      <c r="M9207" t="s">
        <v>6979</v>
      </c>
      <c r="N9207" s="2">
        <v>34137</v>
      </c>
      <c r="O9207">
        <v>23</v>
      </c>
      <c r="P9207" t="s">
        <v>18</v>
      </c>
      <c r="Q9207" t="s">
        <v>6980</v>
      </c>
      <c r="R9207">
        <v>2</v>
      </c>
      <c r="S9207">
        <v>1</v>
      </c>
      <c r="T9207">
        <v>34</v>
      </c>
      <c r="U9207">
        <v>11</v>
      </c>
      <c r="V9207">
        <v>14</v>
      </c>
      <c r="W9207">
        <v>19</v>
      </c>
      <c r="X9207">
        <v>18</v>
      </c>
      <c r="Y9207">
        <v>40</v>
      </c>
      <c r="Z9207">
        <v>62</v>
      </c>
      <c r="AA9207">
        <v>13</v>
      </c>
      <c r="AB9207">
        <v>22</v>
      </c>
      <c r="AC9207">
        <v>30</v>
      </c>
      <c r="AD9207">
        <v>50</v>
      </c>
      <c r="AE9207">
        <v>13</v>
      </c>
      <c r="AF9207">
        <v>32</v>
      </c>
      <c r="AG9207">
        <v>32</v>
      </c>
      <c r="AH9207">
        <v>44</v>
      </c>
      <c r="AI9207">
        <v>55</v>
      </c>
      <c r="AJ9207">
        <v>34</v>
      </c>
      <c r="AK9207">
        <v>52</v>
      </c>
      <c r="AL9207">
        <v>50</v>
      </c>
      <c r="AM9207">
        <v>50</v>
      </c>
      <c r="AN9207">
        <v>70</v>
      </c>
      <c r="AO9207">
        <v>17</v>
      </c>
      <c r="AP9207">
        <v>32</v>
      </c>
      <c r="AQ9207">
        <v>14</v>
      </c>
      <c r="AR9207">
        <v>12</v>
      </c>
      <c r="AS9207">
        <v>14</v>
      </c>
      <c r="AT9207">
        <v>12</v>
      </c>
      <c r="AU9207">
        <v>44</v>
      </c>
      <c r="AV9207">
        <v>11</v>
      </c>
      <c r="AW9207">
        <v>64</v>
      </c>
      <c r="AX9207">
        <v>67</v>
      </c>
      <c r="AY9207">
        <v>61</v>
      </c>
      <c r="AZ9207">
        <v>64</v>
      </c>
      <c r="BA9207">
        <v>66</v>
      </c>
    </row>
    <row r="9208" spans="1:53" x14ac:dyDescent="0.25">
      <c r="A9208" t="s">
        <v>12256</v>
      </c>
      <c r="B9208" t="s">
        <v>7279</v>
      </c>
      <c r="E9208" t="s">
        <v>9221</v>
      </c>
      <c r="F9208" t="s">
        <v>7012</v>
      </c>
      <c r="G9208">
        <v>15</v>
      </c>
      <c r="H9208" s="2">
        <v>42546</v>
      </c>
      <c r="I9208">
        <v>2022</v>
      </c>
      <c r="J9208">
        <v>66</v>
      </c>
      <c r="K9208" t="s">
        <v>7058</v>
      </c>
      <c r="L9208" t="s">
        <v>6997</v>
      </c>
      <c r="M9208" t="s">
        <v>6971</v>
      </c>
      <c r="N9208" s="2">
        <v>33902</v>
      </c>
      <c r="O9208">
        <v>24</v>
      </c>
      <c r="P9208" t="s">
        <v>7130</v>
      </c>
      <c r="Q9208" t="s">
        <v>6980</v>
      </c>
      <c r="R9208">
        <v>3</v>
      </c>
      <c r="S9208">
        <v>2</v>
      </c>
      <c r="T9208">
        <v>61</v>
      </c>
      <c r="U9208">
        <v>60</v>
      </c>
      <c r="V9208">
        <v>61</v>
      </c>
      <c r="W9208">
        <v>62</v>
      </c>
      <c r="X9208">
        <v>64</v>
      </c>
      <c r="Y9208">
        <v>69</v>
      </c>
      <c r="Z9208">
        <v>67</v>
      </c>
      <c r="AA9208">
        <v>44</v>
      </c>
      <c r="AB9208">
        <v>62</v>
      </c>
      <c r="AC9208">
        <v>55</v>
      </c>
      <c r="AD9208">
        <v>72</v>
      </c>
      <c r="AE9208">
        <v>57</v>
      </c>
      <c r="AF9208">
        <v>64</v>
      </c>
      <c r="AG9208">
        <v>58</v>
      </c>
      <c r="AH9208">
        <v>65</v>
      </c>
      <c r="AI9208">
        <v>73</v>
      </c>
      <c r="AJ9208">
        <v>75</v>
      </c>
      <c r="AK9208">
        <v>76</v>
      </c>
      <c r="AL9208">
        <v>70</v>
      </c>
      <c r="AM9208">
        <v>67</v>
      </c>
      <c r="AN9208">
        <v>82</v>
      </c>
      <c r="AO9208">
        <v>60</v>
      </c>
      <c r="AP9208">
        <v>45</v>
      </c>
      <c r="AQ9208">
        <v>40</v>
      </c>
      <c r="AR9208">
        <v>54</v>
      </c>
      <c r="AS9208">
        <v>56</v>
      </c>
      <c r="AT9208">
        <v>44</v>
      </c>
      <c r="AU9208">
        <v>41</v>
      </c>
      <c r="AV9208">
        <v>29</v>
      </c>
      <c r="AW9208">
        <v>7</v>
      </c>
      <c r="AX9208">
        <v>11</v>
      </c>
      <c r="AY9208">
        <v>15</v>
      </c>
      <c r="AZ9208">
        <v>10</v>
      </c>
      <c r="BA9208">
        <v>10</v>
      </c>
    </row>
    <row r="9209" spans="1:53" x14ac:dyDescent="0.25">
      <c r="A9209" t="s">
        <v>12257</v>
      </c>
      <c r="B9209" t="s">
        <v>8563</v>
      </c>
      <c r="E9209" t="s">
        <v>10376</v>
      </c>
      <c r="F9209" t="s">
        <v>7012</v>
      </c>
      <c r="G9209">
        <v>4</v>
      </c>
      <c r="H9209" s="2">
        <v>42018</v>
      </c>
      <c r="I9209">
        <v>2017</v>
      </c>
      <c r="J9209">
        <v>66</v>
      </c>
      <c r="K9209" t="s">
        <v>7144</v>
      </c>
      <c r="L9209" t="s">
        <v>7026</v>
      </c>
      <c r="M9209" t="s">
        <v>6971</v>
      </c>
      <c r="N9209" s="2">
        <v>30738</v>
      </c>
      <c r="O9209">
        <v>33</v>
      </c>
      <c r="P9209" t="s">
        <v>7062</v>
      </c>
      <c r="Q9209" t="s">
        <v>6980</v>
      </c>
      <c r="R9209">
        <v>3</v>
      </c>
      <c r="S9209">
        <v>2</v>
      </c>
      <c r="T9209">
        <v>62</v>
      </c>
      <c r="U9209">
        <v>59</v>
      </c>
      <c r="V9209">
        <v>65</v>
      </c>
      <c r="W9209">
        <v>67</v>
      </c>
      <c r="X9209">
        <v>68</v>
      </c>
      <c r="Y9209">
        <v>73</v>
      </c>
      <c r="Z9209">
        <v>66</v>
      </c>
      <c r="AA9209">
        <v>47</v>
      </c>
      <c r="AB9209">
        <v>60</v>
      </c>
      <c r="AC9209">
        <v>46</v>
      </c>
      <c r="AD9209">
        <v>62</v>
      </c>
      <c r="AE9209">
        <v>58</v>
      </c>
      <c r="AF9209">
        <v>61</v>
      </c>
      <c r="AG9209">
        <v>55</v>
      </c>
      <c r="AH9209">
        <v>72</v>
      </c>
      <c r="AI9209">
        <v>70</v>
      </c>
      <c r="AJ9209">
        <v>70</v>
      </c>
      <c r="AK9209">
        <v>71</v>
      </c>
      <c r="AL9209">
        <v>72</v>
      </c>
      <c r="AM9209">
        <v>67</v>
      </c>
      <c r="AN9209">
        <v>79</v>
      </c>
      <c r="AO9209">
        <v>59</v>
      </c>
      <c r="AP9209">
        <v>57</v>
      </c>
      <c r="AQ9209">
        <v>40</v>
      </c>
      <c r="AR9209">
        <v>37</v>
      </c>
      <c r="AS9209">
        <v>40</v>
      </c>
      <c r="AT9209">
        <v>31</v>
      </c>
      <c r="AU9209">
        <v>27</v>
      </c>
      <c r="AV9209">
        <v>40</v>
      </c>
      <c r="AW9209">
        <v>15</v>
      </c>
      <c r="AX9209">
        <v>15</v>
      </c>
      <c r="AY9209">
        <v>6</v>
      </c>
      <c r="AZ9209">
        <v>10</v>
      </c>
      <c r="BA9209">
        <v>16</v>
      </c>
    </row>
    <row r="9210" spans="1:53" x14ac:dyDescent="0.25">
      <c r="A9210" t="s">
        <v>12258</v>
      </c>
      <c r="B9210" t="s">
        <v>7117</v>
      </c>
      <c r="E9210" t="s">
        <v>7922</v>
      </c>
      <c r="F9210" t="s">
        <v>7012</v>
      </c>
      <c r="G9210">
        <v>1</v>
      </c>
      <c r="H9210" s="2">
        <v>40575</v>
      </c>
      <c r="I9210">
        <v>2019</v>
      </c>
      <c r="J9210">
        <v>66</v>
      </c>
      <c r="K9210" t="s">
        <v>7153</v>
      </c>
      <c r="L9210" t="s">
        <v>6995</v>
      </c>
      <c r="M9210" t="s">
        <v>6971</v>
      </c>
      <c r="N9210" s="2">
        <v>33748</v>
      </c>
      <c r="O9210">
        <v>24</v>
      </c>
      <c r="P9210" t="s">
        <v>18</v>
      </c>
      <c r="Q9210" t="s">
        <v>6980</v>
      </c>
      <c r="R9210">
        <v>3</v>
      </c>
      <c r="S9210">
        <v>1</v>
      </c>
      <c r="T9210">
        <v>24</v>
      </c>
      <c r="U9210">
        <v>11</v>
      </c>
      <c r="V9210">
        <v>15</v>
      </c>
      <c r="W9210">
        <v>17</v>
      </c>
      <c r="X9210">
        <v>18</v>
      </c>
      <c r="Y9210">
        <v>32</v>
      </c>
      <c r="Z9210">
        <v>52</v>
      </c>
      <c r="AA9210">
        <v>14</v>
      </c>
      <c r="AB9210">
        <v>16</v>
      </c>
      <c r="AC9210">
        <v>36</v>
      </c>
      <c r="AD9210">
        <v>58</v>
      </c>
      <c r="AE9210">
        <v>12</v>
      </c>
      <c r="AF9210">
        <v>30</v>
      </c>
      <c r="AG9210">
        <v>38</v>
      </c>
      <c r="AH9210">
        <v>59</v>
      </c>
      <c r="AI9210">
        <v>57</v>
      </c>
      <c r="AJ9210">
        <v>41</v>
      </c>
      <c r="AK9210">
        <v>63</v>
      </c>
      <c r="AL9210">
        <v>37</v>
      </c>
      <c r="AM9210">
        <v>35</v>
      </c>
      <c r="AN9210">
        <v>75</v>
      </c>
      <c r="AO9210">
        <v>11</v>
      </c>
      <c r="AP9210">
        <v>20</v>
      </c>
      <c r="AQ9210">
        <v>19</v>
      </c>
      <c r="AR9210">
        <v>14</v>
      </c>
      <c r="AS9210">
        <v>12</v>
      </c>
      <c r="AT9210">
        <v>19</v>
      </c>
      <c r="AU9210">
        <v>18</v>
      </c>
      <c r="AV9210">
        <v>12</v>
      </c>
      <c r="AW9210">
        <v>67</v>
      </c>
      <c r="AX9210">
        <v>69</v>
      </c>
      <c r="AY9210">
        <v>58</v>
      </c>
      <c r="AZ9210">
        <v>65</v>
      </c>
      <c r="BA9210">
        <v>69</v>
      </c>
    </row>
    <row r="9211" spans="1:53" x14ac:dyDescent="0.25">
      <c r="A9211" t="s">
        <v>4914</v>
      </c>
      <c r="B9211" t="s">
        <v>7449</v>
      </c>
      <c r="C9211" t="s">
        <v>7012</v>
      </c>
      <c r="D9211">
        <v>14</v>
      </c>
      <c r="E9211" t="s">
        <v>8441</v>
      </c>
      <c r="F9211" t="s">
        <v>7091</v>
      </c>
      <c r="G9211">
        <v>14</v>
      </c>
      <c r="H9211" s="2">
        <v>42552</v>
      </c>
      <c r="I9211">
        <v>2022</v>
      </c>
      <c r="J9211">
        <v>66</v>
      </c>
      <c r="K9211" t="s">
        <v>7042</v>
      </c>
      <c r="L9211" t="s">
        <v>7001</v>
      </c>
      <c r="M9211" t="s">
        <v>6979</v>
      </c>
      <c r="N9211" s="2">
        <v>31543</v>
      </c>
      <c r="O9211">
        <v>30</v>
      </c>
      <c r="P9211" t="s">
        <v>7154</v>
      </c>
      <c r="Q9211" t="s">
        <v>6984</v>
      </c>
      <c r="R9211">
        <v>3</v>
      </c>
      <c r="S9211">
        <v>2</v>
      </c>
      <c r="T9211">
        <v>64</v>
      </c>
      <c r="U9211">
        <v>63</v>
      </c>
      <c r="V9211">
        <v>60</v>
      </c>
      <c r="W9211">
        <v>62</v>
      </c>
      <c r="X9211">
        <v>66</v>
      </c>
      <c r="Y9211">
        <v>65</v>
      </c>
      <c r="Z9211">
        <v>67</v>
      </c>
      <c r="AA9211">
        <v>64</v>
      </c>
      <c r="AB9211">
        <v>69</v>
      </c>
      <c r="AC9211">
        <v>66</v>
      </c>
      <c r="AD9211">
        <v>72</v>
      </c>
      <c r="AE9211">
        <v>62</v>
      </c>
      <c r="AF9211">
        <v>64</v>
      </c>
      <c r="AG9211">
        <v>63</v>
      </c>
      <c r="AH9211">
        <v>72</v>
      </c>
      <c r="AI9211">
        <v>73</v>
      </c>
      <c r="AJ9211">
        <v>64</v>
      </c>
      <c r="AK9211">
        <v>66</v>
      </c>
      <c r="AL9211">
        <v>71</v>
      </c>
      <c r="AM9211">
        <v>65</v>
      </c>
      <c r="AN9211">
        <v>65</v>
      </c>
      <c r="AO9211">
        <v>63</v>
      </c>
      <c r="AP9211">
        <v>65</v>
      </c>
      <c r="AQ9211">
        <v>57</v>
      </c>
      <c r="AR9211">
        <v>60</v>
      </c>
      <c r="AS9211">
        <v>58</v>
      </c>
      <c r="AT9211">
        <v>67</v>
      </c>
      <c r="AU9211">
        <v>64</v>
      </c>
      <c r="AV9211">
        <v>55</v>
      </c>
      <c r="AW9211">
        <v>7</v>
      </c>
      <c r="AX9211">
        <v>16</v>
      </c>
      <c r="AY9211">
        <v>15</v>
      </c>
      <c r="AZ9211">
        <v>14</v>
      </c>
      <c r="BA9211">
        <v>11</v>
      </c>
    </row>
    <row r="9212" spans="1:53" x14ac:dyDescent="0.25">
      <c r="A9212" t="s">
        <v>12259</v>
      </c>
      <c r="B9212" t="s">
        <v>6989</v>
      </c>
      <c r="E9212" t="s">
        <v>9218</v>
      </c>
      <c r="F9212" t="s">
        <v>7012</v>
      </c>
      <c r="G9212">
        <v>12</v>
      </c>
      <c r="H9212" s="2">
        <v>42580</v>
      </c>
      <c r="I9212">
        <v>2017</v>
      </c>
      <c r="J9212">
        <v>66</v>
      </c>
      <c r="K9212" t="s">
        <v>7045</v>
      </c>
      <c r="L9212" t="s">
        <v>6978</v>
      </c>
      <c r="M9212" t="s">
        <v>6971</v>
      </c>
      <c r="N9212" s="2">
        <v>34037</v>
      </c>
      <c r="O9212">
        <v>24</v>
      </c>
      <c r="P9212" t="s">
        <v>7022</v>
      </c>
      <c r="Q9212" t="s">
        <v>6980</v>
      </c>
      <c r="R9212">
        <v>3</v>
      </c>
      <c r="S9212">
        <v>2</v>
      </c>
      <c r="T9212">
        <v>68</v>
      </c>
      <c r="U9212">
        <v>63</v>
      </c>
      <c r="V9212">
        <v>55</v>
      </c>
      <c r="W9212">
        <v>59</v>
      </c>
      <c r="X9212">
        <v>62</v>
      </c>
      <c r="Y9212">
        <v>62</v>
      </c>
      <c r="Z9212">
        <v>61</v>
      </c>
      <c r="AA9212">
        <v>52</v>
      </c>
      <c r="AB9212">
        <v>64</v>
      </c>
      <c r="AC9212">
        <v>63</v>
      </c>
      <c r="AD9212">
        <v>64</v>
      </c>
      <c r="AE9212">
        <v>59</v>
      </c>
      <c r="AF9212">
        <v>70</v>
      </c>
      <c r="AG9212">
        <v>66</v>
      </c>
      <c r="AH9212">
        <v>60</v>
      </c>
      <c r="AI9212">
        <v>51</v>
      </c>
      <c r="AJ9212">
        <v>75</v>
      </c>
      <c r="AK9212">
        <v>65</v>
      </c>
      <c r="AL9212">
        <v>70</v>
      </c>
      <c r="AM9212">
        <v>69</v>
      </c>
      <c r="AN9212">
        <v>74</v>
      </c>
      <c r="AO9212">
        <v>58</v>
      </c>
      <c r="AP9212">
        <v>61</v>
      </c>
      <c r="AQ9212">
        <v>34</v>
      </c>
      <c r="AR9212">
        <v>61</v>
      </c>
      <c r="AS9212">
        <v>56</v>
      </c>
      <c r="AT9212">
        <v>52</v>
      </c>
      <c r="AU9212">
        <v>55</v>
      </c>
      <c r="AV9212">
        <v>56</v>
      </c>
      <c r="AW9212">
        <v>13</v>
      </c>
      <c r="AX9212">
        <v>15</v>
      </c>
      <c r="AY9212">
        <v>11</v>
      </c>
      <c r="AZ9212">
        <v>13</v>
      </c>
      <c r="BA9212">
        <v>6</v>
      </c>
    </row>
    <row r="9213" spans="1:53" x14ac:dyDescent="0.25">
      <c r="A9213" t="s">
        <v>4915</v>
      </c>
      <c r="B9213" t="s">
        <v>7036</v>
      </c>
      <c r="E9213" t="s">
        <v>8264</v>
      </c>
      <c r="F9213" t="s">
        <v>7062</v>
      </c>
      <c r="G9213">
        <v>27</v>
      </c>
      <c r="H9213" s="2">
        <v>42186</v>
      </c>
      <c r="I9213">
        <v>2017</v>
      </c>
      <c r="J9213">
        <v>66</v>
      </c>
      <c r="K9213" t="s">
        <v>7150</v>
      </c>
      <c r="L9213" t="s">
        <v>7054</v>
      </c>
      <c r="M9213" t="s">
        <v>6971</v>
      </c>
      <c r="N9213" s="2">
        <v>33514</v>
      </c>
      <c r="O9213">
        <v>25</v>
      </c>
      <c r="P9213" t="s">
        <v>7391</v>
      </c>
      <c r="Q9213" t="s">
        <v>6973</v>
      </c>
      <c r="R9213">
        <v>3</v>
      </c>
      <c r="S9213">
        <v>2</v>
      </c>
      <c r="T9213">
        <v>64</v>
      </c>
      <c r="U9213">
        <v>61</v>
      </c>
      <c r="V9213">
        <v>64</v>
      </c>
      <c r="W9213">
        <v>67</v>
      </c>
      <c r="X9213">
        <v>65</v>
      </c>
      <c r="Y9213">
        <v>72</v>
      </c>
      <c r="Z9213">
        <v>62</v>
      </c>
      <c r="AA9213">
        <v>45</v>
      </c>
      <c r="AB9213">
        <v>63</v>
      </c>
      <c r="AC9213">
        <v>40</v>
      </c>
      <c r="AD9213">
        <v>48</v>
      </c>
      <c r="AE9213">
        <v>64</v>
      </c>
      <c r="AF9213">
        <v>62</v>
      </c>
      <c r="AG9213">
        <v>58</v>
      </c>
      <c r="AH9213">
        <v>70</v>
      </c>
      <c r="AI9213">
        <v>74</v>
      </c>
      <c r="AJ9213">
        <v>69</v>
      </c>
      <c r="AK9213">
        <v>64</v>
      </c>
      <c r="AL9213">
        <v>71</v>
      </c>
      <c r="AM9213">
        <v>65</v>
      </c>
      <c r="AN9213">
        <v>70</v>
      </c>
      <c r="AO9213">
        <v>47</v>
      </c>
      <c r="AP9213">
        <v>50</v>
      </c>
      <c r="AQ9213">
        <v>37</v>
      </c>
      <c r="AR9213">
        <v>28</v>
      </c>
      <c r="AS9213">
        <v>37</v>
      </c>
      <c r="AT9213">
        <v>39</v>
      </c>
      <c r="AU9213">
        <v>46</v>
      </c>
      <c r="AV9213">
        <v>36</v>
      </c>
      <c r="AW9213">
        <v>6</v>
      </c>
      <c r="AX9213">
        <v>14</v>
      </c>
      <c r="AY9213">
        <v>7</v>
      </c>
      <c r="AZ9213">
        <v>6</v>
      </c>
      <c r="BA9213">
        <v>15</v>
      </c>
    </row>
    <row r="9214" spans="1:53" x14ac:dyDescent="0.25">
      <c r="A9214" t="s">
        <v>12260</v>
      </c>
      <c r="B9214" t="s">
        <v>7162</v>
      </c>
      <c r="E9214" t="s">
        <v>9553</v>
      </c>
      <c r="F9214" t="s">
        <v>7012</v>
      </c>
      <c r="G9214">
        <v>9</v>
      </c>
      <c r="H9214" s="2">
        <v>42552</v>
      </c>
      <c r="I9214">
        <v>2020</v>
      </c>
      <c r="J9214">
        <v>66</v>
      </c>
      <c r="K9214" t="s">
        <v>6982</v>
      </c>
      <c r="L9214" t="s">
        <v>6978</v>
      </c>
      <c r="M9214" t="s">
        <v>6979</v>
      </c>
      <c r="N9214" s="2">
        <v>34347</v>
      </c>
      <c r="O9214">
        <v>23</v>
      </c>
      <c r="P9214" t="s">
        <v>6986</v>
      </c>
      <c r="Q9214" t="s">
        <v>6980</v>
      </c>
      <c r="R9214">
        <v>4</v>
      </c>
      <c r="S9214">
        <v>4</v>
      </c>
      <c r="T9214">
        <v>74</v>
      </c>
      <c r="U9214">
        <v>76</v>
      </c>
      <c r="V9214">
        <v>13</v>
      </c>
      <c r="W9214">
        <v>17</v>
      </c>
      <c r="X9214">
        <v>32</v>
      </c>
      <c r="Y9214">
        <v>40</v>
      </c>
      <c r="Z9214">
        <v>58</v>
      </c>
      <c r="AA9214">
        <v>62</v>
      </c>
      <c r="AB9214">
        <v>30</v>
      </c>
      <c r="AC9214">
        <v>68</v>
      </c>
      <c r="AD9214">
        <v>71</v>
      </c>
      <c r="AE9214">
        <v>53</v>
      </c>
      <c r="AF9214">
        <v>72</v>
      </c>
      <c r="AG9214">
        <v>55</v>
      </c>
      <c r="AH9214">
        <v>66</v>
      </c>
      <c r="AI9214">
        <v>55</v>
      </c>
      <c r="AJ9214">
        <v>62</v>
      </c>
      <c r="AK9214">
        <v>66</v>
      </c>
      <c r="AL9214">
        <v>85</v>
      </c>
      <c r="AM9214">
        <v>75</v>
      </c>
      <c r="AN9214">
        <v>48</v>
      </c>
      <c r="AO9214">
        <v>57</v>
      </c>
      <c r="AP9214">
        <v>67</v>
      </c>
      <c r="AQ9214">
        <v>65</v>
      </c>
      <c r="AR9214">
        <v>68</v>
      </c>
      <c r="AS9214">
        <v>73</v>
      </c>
      <c r="AT9214">
        <v>54</v>
      </c>
      <c r="AU9214">
        <v>62</v>
      </c>
      <c r="AV9214">
        <v>78</v>
      </c>
      <c r="AW9214">
        <v>7</v>
      </c>
      <c r="AX9214">
        <v>11</v>
      </c>
      <c r="AY9214">
        <v>10</v>
      </c>
      <c r="AZ9214">
        <v>14</v>
      </c>
      <c r="BA9214">
        <v>15</v>
      </c>
    </row>
    <row r="9215" spans="1:53" x14ac:dyDescent="0.25">
      <c r="A9215" t="s">
        <v>4916</v>
      </c>
      <c r="B9215" t="s">
        <v>7280</v>
      </c>
      <c r="E9215" t="s">
        <v>8376</v>
      </c>
      <c r="F9215" t="s">
        <v>7031</v>
      </c>
      <c r="G9215">
        <v>20</v>
      </c>
      <c r="H9215" s="2">
        <v>42165</v>
      </c>
      <c r="I9215">
        <v>2022</v>
      </c>
      <c r="J9215">
        <v>66</v>
      </c>
      <c r="K9215" t="s">
        <v>7060</v>
      </c>
      <c r="L9215" t="s">
        <v>7039</v>
      </c>
      <c r="M9215" t="s">
        <v>6971</v>
      </c>
      <c r="N9215" s="2">
        <v>30357</v>
      </c>
      <c r="O9215">
        <v>34</v>
      </c>
      <c r="P9215" t="s">
        <v>7015</v>
      </c>
      <c r="Q9215" t="s">
        <v>6980</v>
      </c>
      <c r="R9215">
        <v>3</v>
      </c>
      <c r="S9215">
        <v>2</v>
      </c>
      <c r="T9215">
        <v>60</v>
      </c>
      <c r="U9215">
        <v>26</v>
      </c>
      <c r="V9215">
        <v>66</v>
      </c>
      <c r="W9215">
        <v>64</v>
      </c>
      <c r="X9215">
        <v>67</v>
      </c>
      <c r="Y9215">
        <v>81</v>
      </c>
      <c r="Z9215">
        <v>55</v>
      </c>
      <c r="AA9215">
        <v>44</v>
      </c>
      <c r="AB9215">
        <v>58</v>
      </c>
      <c r="AC9215">
        <v>42</v>
      </c>
      <c r="AD9215">
        <v>66</v>
      </c>
      <c r="AE9215">
        <v>44</v>
      </c>
      <c r="AF9215">
        <v>61</v>
      </c>
      <c r="AG9215">
        <v>52</v>
      </c>
      <c r="AH9215">
        <v>42</v>
      </c>
      <c r="AI9215">
        <v>33</v>
      </c>
      <c r="AJ9215">
        <v>60</v>
      </c>
      <c r="AK9215">
        <v>85</v>
      </c>
      <c r="AL9215">
        <v>38</v>
      </c>
      <c r="AM9215">
        <v>30</v>
      </c>
      <c r="AN9215">
        <v>30</v>
      </c>
      <c r="AO9215">
        <v>66</v>
      </c>
      <c r="AP9215">
        <v>26</v>
      </c>
      <c r="AQ9215">
        <v>32</v>
      </c>
      <c r="AR9215">
        <v>26</v>
      </c>
      <c r="AS9215">
        <v>47</v>
      </c>
      <c r="AT9215">
        <v>46</v>
      </c>
      <c r="AU9215">
        <v>46</v>
      </c>
      <c r="AV9215">
        <v>33</v>
      </c>
      <c r="AW9215">
        <v>10</v>
      </c>
      <c r="AX9215">
        <v>7</v>
      </c>
      <c r="AY9215">
        <v>14</v>
      </c>
      <c r="AZ9215">
        <v>10</v>
      </c>
      <c r="BA9215">
        <v>15</v>
      </c>
    </row>
    <row r="9216" spans="1:53" x14ac:dyDescent="0.25">
      <c r="A9216" t="s">
        <v>4917</v>
      </c>
      <c r="B9216" t="s">
        <v>7826</v>
      </c>
      <c r="E9216" t="s">
        <v>9860</v>
      </c>
      <c r="F9216" t="s">
        <v>7100</v>
      </c>
      <c r="G9216">
        <v>6</v>
      </c>
      <c r="H9216" s="2">
        <v>42569</v>
      </c>
      <c r="I9216">
        <v>2018</v>
      </c>
      <c r="J9216">
        <v>66</v>
      </c>
      <c r="K9216" t="s">
        <v>7003</v>
      </c>
      <c r="L9216" t="s">
        <v>6988</v>
      </c>
      <c r="M9216" t="s">
        <v>6979</v>
      </c>
      <c r="N9216" s="2">
        <v>33336</v>
      </c>
      <c r="O9216">
        <v>25</v>
      </c>
      <c r="P9216" t="s">
        <v>7099</v>
      </c>
      <c r="Q9216" t="s">
        <v>7056</v>
      </c>
      <c r="R9216">
        <v>3</v>
      </c>
      <c r="S9216">
        <v>2</v>
      </c>
      <c r="T9216">
        <v>65</v>
      </c>
      <c r="U9216">
        <v>59</v>
      </c>
      <c r="V9216">
        <v>56</v>
      </c>
      <c r="W9216">
        <v>55</v>
      </c>
      <c r="X9216">
        <v>70</v>
      </c>
      <c r="Y9216">
        <v>72</v>
      </c>
      <c r="Z9216">
        <v>64</v>
      </c>
      <c r="AA9216">
        <v>15</v>
      </c>
      <c r="AB9216">
        <v>64</v>
      </c>
      <c r="AC9216">
        <v>43</v>
      </c>
      <c r="AD9216">
        <v>31</v>
      </c>
      <c r="AE9216">
        <v>44</v>
      </c>
      <c r="AF9216">
        <v>66</v>
      </c>
      <c r="AG9216">
        <v>62</v>
      </c>
      <c r="AH9216">
        <v>46</v>
      </c>
      <c r="AI9216">
        <v>51</v>
      </c>
      <c r="AJ9216">
        <v>77</v>
      </c>
      <c r="AK9216">
        <v>89</v>
      </c>
      <c r="AL9216">
        <v>32</v>
      </c>
      <c r="AM9216">
        <v>34</v>
      </c>
      <c r="AN9216">
        <v>62</v>
      </c>
      <c r="AO9216">
        <v>68</v>
      </c>
      <c r="AP9216">
        <v>67</v>
      </c>
      <c r="AQ9216">
        <v>42</v>
      </c>
      <c r="AR9216">
        <v>38</v>
      </c>
      <c r="AS9216">
        <v>37</v>
      </c>
      <c r="AT9216">
        <v>39</v>
      </c>
      <c r="AU9216">
        <v>47</v>
      </c>
      <c r="AV9216">
        <v>42</v>
      </c>
      <c r="AW9216">
        <v>9</v>
      </c>
      <c r="AX9216">
        <v>7</v>
      </c>
      <c r="AY9216">
        <v>11</v>
      </c>
      <c r="AZ9216">
        <v>10</v>
      </c>
      <c r="BA9216">
        <v>9</v>
      </c>
    </row>
    <row r="9217" spans="1:53" x14ac:dyDescent="0.25">
      <c r="A9217" t="s">
        <v>12261</v>
      </c>
      <c r="B9217" t="s">
        <v>7169</v>
      </c>
      <c r="E9217" t="s">
        <v>7941</v>
      </c>
      <c r="F9217" t="s">
        <v>7012</v>
      </c>
      <c r="G9217">
        <v>17</v>
      </c>
      <c r="H9217" s="2">
        <v>42186</v>
      </c>
      <c r="I9217">
        <v>2017</v>
      </c>
      <c r="J9217">
        <v>66</v>
      </c>
      <c r="K9217" t="s">
        <v>7060</v>
      </c>
      <c r="L9217" t="s">
        <v>7073</v>
      </c>
      <c r="M9217" t="s">
        <v>6971</v>
      </c>
      <c r="N9217" s="2">
        <v>31414</v>
      </c>
      <c r="O9217">
        <v>31</v>
      </c>
      <c r="P9217" t="s">
        <v>7466</v>
      </c>
      <c r="Q9217" t="s">
        <v>6980</v>
      </c>
      <c r="R9217">
        <v>3</v>
      </c>
      <c r="S9217">
        <v>2</v>
      </c>
      <c r="T9217">
        <v>64</v>
      </c>
      <c r="U9217">
        <v>66</v>
      </c>
      <c r="V9217">
        <v>50</v>
      </c>
      <c r="W9217">
        <v>39</v>
      </c>
      <c r="X9217">
        <v>49</v>
      </c>
      <c r="Y9217">
        <v>57</v>
      </c>
      <c r="Z9217">
        <v>62</v>
      </c>
      <c r="AA9217">
        <v>61</v>
      </c>
      <c r="AB9217">
        <v>42</v>
      </c>
      <c r="AC9217">
        <v>60</v>
      </c>
      <c r="AD9217">
        <v>59</v>
      </c>
      <c r="AE9217">
        <v>70</v>
      </c>
      <c r="AF9217">
        <v>62</v>
      </c>
      <c r="AG9217">
        <v>57</v>
      </c>
      <c r="AH9217">
        <v>73</v>
      </c>
      <c r="AI9217">
        <v>72</v>
      </c>
      <c r="AJ9217">
        <v>66</v>
      </c>
      <c r="AK9217">
        <v>84</v>
      </c>
      <c r="AL9217">
        <v>42</v>
      </c>
      <c r="AM9217">
        <v>56</v>
      </c>
      <c r="AN9217">
        <v>37</v>
      </c>
      <c r="AO9217">
        <v>66</v>
      </c>
      <c r="AP9217">
        <v>72</v>
      </c>
      <c r="AQ9217">
        <v>67</v>
      </c>
      <c r="AR9217">
        <v>65</v>
      </c>
      <c r="AS9217">
        <v>51</v>
      </c>
      <c r="AT9217">
        <v>61</v>
      </c>
      <c r="AU9217">
        <v>67</v>
      </c>
      <c r="AV9217">
        <v>56</v>
      </c>
      <c r="AW9217">
        <v>11</v>
      </c>
      <c r="AX9217">
        <v>16</v>
      </c>
      <c r="AY9217">
        <v>13</v>
      </c>
      <c r="AZ9217">
        <v>7</v>
      </c>
      <c r="BA9217">
        <v>10</v>
      </c>
    </row>
    <row r="9218" spans="1:53" x14ac:dyDescent="0.25">
      <c r="A9218" t="s">
        <v>12262</v>
      </c>
      <c r="B9218" t="s">
        <v>6985</v>
      </c>
      <c r="E9218" t="s">
        <v>8291</v>
      </c>
      <c r="F9218" t="s">
        <v>7190</v>
      </c>
      <c r="G9218">
        <v>21</v>
      </c>
      <c r="H9218" s="2">
        <v>42535</v>
      </c>
      <c r="I9218">
        <v>2017</v>
      </c>
      <c r="J9218">
        <v>66</v>
      </c>
      <c r="K9218" t="s">
        <v>7050</v>
      </c>
      <c r="L9218" t="s">
        <v>7089</v>
      </c>
      <c r="M9218" t="s">
        <v>6971</v>
      </c>
      <c r="N9218" s="2">
        <v>33706</v>
      </c>
      <c r="O9218">
        <v>24</v>
      </c>
      <c r="P9218" t="s">
        <v>7232</v>
      </c>
      <c r="Q9218" t="s">
        <v>6980</v>
      </c>
      <c r="R9218">
        <v>3</v>
      </c>
      <c r="S9218">
        <v>4</v>
      </c>
      <c r="T9218">
        <v>70</v>
      </c>
      <c r="U9218">
        <v>70</v>
      </c>
      <c r="V9218">
        <v>27</v>
      </c>
      <c r="W9218">
        <v>31</v>
      </c>
      <c r="X9218">
        <v>36</v>
      </c>
      <c r="Y9218">
        <v>43</v>
      </c>
      <c r="Z9218">
        <v>62</v>
      </c>
      <c r="AA9218">
        <v>58</v>
      </c>
      <c r="AB9218">
        <v>23</v>
      </c>
      <c r="AC9218">
        <v>60</v>
      </c>
      <c r="AD9218">
        <v>66</v>
      </c>
      <c r="AE9218">
        <v>65</v>
      </c>
      <c r="AF9218">
        <v>63</v>
      </c>
      <c r="AG9218">
        <v>59</v>
      </c>
      <c r="AH9218">
        <v>79</v>
      </c>
      <c r="AI9218">
        <v>77</v>
      </c>
      <c r="AJ9218">
        <v>51</v>
      </c>
      <c r="AK9218">
        <v>34</v>
      </c>
      <c r="AL9218">
        <v>89</v>
      </c>
      <c r="AM9218">
        <v>89</v>
      </c>
      <c r="AN9218">
        <v>70</v>
      </c>
      <c r="AO9218">
        <v>56</v>
      </c>
      <c r="AP9218">
        <v>58</v>
      </c>
      <c r="AQ9218">
        <v>59</v>
      </c>
      <c r="AR9218">
        <v>66</v>
      </c>
      <c r="AS9218">
        <v>84</v>
      </c>
      <c r="AT9218">
        <v>76</v>
      </c>
      <c r="AU9218">
        <v>64</v>
      </c>
      <c r="AV9218">
        <v>61</v>
      </c>
      <c r="AW9218">
        <v>7</v>
      </c>
      <c r="AX9218">
        <v>12</v>
      </c>
      <c r="AY9218">
        <v>15</v>
      </c>
      <c r="AZ9218">
        <v>13</v>
      </c>
      <c r="BA9218">
        <v>13</v>
      </c>
    </row>
    <row r="9219" spans="1:53" x14ac:dyDescent="0.25">
      <c r="A9219" t="s">
        <v>12263</v>
      </c>
      <c r="B9219" t="s">
        <v>7090</v>
      </c>
      <c r="E9219" t="s">
        <v>8061</v>
      </c>
      <c r="F9219" t="s">
        <v>7190</v>
      </c>
      <c r="G9219">
        <v>27</v>
      </c>
      <c r="H9219" s="2">
        <v>42760</v>
      </c>
      <c r="I9219">
        <v>2017</v>
      </c>
      <c r="J9219">
        <v>66</v>
      </c>
      <c r="K9219" t="s">
        <v>7000</v>
      </c>
      <c r="L9219" t="s">
        <v>6978</v>
      </c>
      <c r="M9219" t="s">
        <v>6971</v>
      </c>
      <c r="N9219" s="2">
        <v>33330</v>
      </c>
      <c r="O9219">
        <v>25</v>
      </c>
      <c r="P9219" t="s">
        <v>7130</v>
      </c>
      <c r="Q9219" t="s">
        <v>6980</v>
      </c>
      <c r="R9219">
        <v>3</v>
      </c>
      <c r="S9219">
        <v>2</v>
      </c>
      <c r="T9219">
        <v>50</v>
      </c>
      <c r="U9219">
        <v>41</v>
      </c>
      <c r="V9219">
        <v>66</v>
      </c>
      <c r="W9219">
        <v>63</v>
      </c>
      <c r="X9219">
        <v>67</v>
      </c>
      <c r="Y9219">
        <v>74</v>
      </c>
      <c r="Z9219">
        <v>51</v>
      </c>
      <c r="AA9219">
        <v>48</v>
      </c>
      <c r="AB9219">
        <v>60</v>
      </c>
      <c r="AC9219">
        <v>55</v>
      </c>
      <c r="AD9219">
        <v>62</v>
      </c>
      <c r="AE9219">
        <v>35</v>
      </c>
      <c r="AF9219">
        <v>65</v>
      </c>
      <c r="AG9219">
        <v>62</v>
      </c>
      <c r="AH9219">
        <v>66</v>
      </c>
      <c r="AI9219">
        <v>68</v>
      </c>
      <c r="AJ9219">
        <v>50</v>
      </c>
      <c r="AK9219">
        <v>67</v>
      </c>
      <c r="AL9219">
        <v>62</v>
      </c>
      <c r="AM9219">
        <v>57</v>
      </c>
      <c r="AN9219">
        <v>80</v>
      </c>
      <c r="AO9219">
        <v>73</v>
      </c>
      <c r="AP9219">
        <v>25</v>
      </c>
      <c r="AQ9219">
        <v>32</v>
      </c>
      <c r="AR9219">
        <v>21</v>
      </c>
      <c r="AS9219">
        <v>35</v>
      </c>
      <c r="AT9219">
        <v>16</v>
      </c>
      <c r="AU9219">
        <v>56</v>
      </c>
      <c r="AV9219">
        <v>21</v>
      </c>
      <c r="AW9219">
        <v>11</v>
      </c>
      <c r="AX9219">
        <v>9</v>
      </c>
      <c r="AY9219">
        <v>7</v>
      </c>
      <c r="AZ9219">
        <v>16</v>
      </c>
      <c r="BA9219">
        <v>11</v>
      </c>
    </row>
    <row r="9220" spans="1:53" x14ac:dyDescent="0.25">
      <c r="A9220" t="s">
        <v>12264</v>
      </c>
      <c r="B9220" t="s">
        <v>7240</v>
      </c>
      <c r="C9220" t="s">
        <v>7012</v>
      </c>
      <c r="D9220">
        <v>5</v>
      </c>
      <c r="E9220" t="s">
        <v>7204</v>
      </c>
      <c r="F9220" t="s">
        <v>7190</v>
      </c>
      <c r="G9220">
        <v>99</v>
      </c>
      <c r="H9220" s="2">
        <v>41813</v>
      </c>
      <c r="I9220">
        <v>2022</v>
      </c>
      <c r="J9220">
        <v>66</v>
      </c>
      <c r="K9220" t="s">
        <v>7042</v>
      </c>
      <c r="L9220" t="s">
        <v>7035</v>
      </c>
      <c r="M9220" t="s">
        <v>6971</v>
      </c>
      <c r="N9220" s="2">
        <v>31868</v>
      </c>
      <c r="O9220">
        <v>29</v>
      </c>
      <c r="P9220" t="s">
        <v>7099</v>
      </c>
      <c r="Q9220" t="s">
        <v>7056</v>
      </c>
      <c r="R9220">
        <v>3</v>
      </c>
      <c r="S9220">
        <v>2</v>
      </c>
      <c r="T9220">
        <v>64</v>
      </c>
      <c r="U9220">
        <v>46</v>
      </c>
      <c r="V9220">
        <v>66</v>
      </c>
      <c r="W9220">
        <v>65</v>
      </c>
      <c r="X9220">
        <v>72</v>
      </c>
      <c r="Y9220">
        <v>77</v>
      </c>
      <c r="Z9220">
        <v>66</v>
      </c>
      <c r="AA9220">
        <v>45</v>
      </c>
      <c r="AB9220">
        <v>58</v>
      </c>
      <c r="AC9220">
        <v>61</v>
      </c>
      <c r="AD9220">
        <v>62</v>
      </c>
      <c r="AE9220">
        <v>46</v>
      </c>
      <c r="AF9220">
        <v>57</v>
      </c>
      <c r="AG9220">
        <v>62</v>
      </c>
      <c r="AH9220">
        <v>72</v>
      </c>
      <c r="AI9220">
        <v>74</v>
      </c>
      <c r="AJ9220">
        <v>76</v>
      </c>
      <c r="AK9220">
        <v>74</v>
      </c>
      <c r="AL9220">
        <v>70</v>
      </c>
      <c r="AM9220">
        <v>65</v>
      </c>
      <c r="AN9220">
        <v>70</v>
      </c>
      <c r="AO9220">
        <v>59</v>
      </c>
      <c r="AP9220">
        <v>67</v>
      </c>
      <c r="AQ9220">
        <v>49</v>
      </c>
      <c r="AR9220">
        <v>62</v>
      </c>
      <c r="AS9220">
        <v>44</v>
      </c>
      <c r="AT9220">
        <v>63</v>
      </c>
      <c r="AU9220">
        <v>62</v>
      </c>
      <c r="AV9220">
        <v>52</v>
      </c>
      <c r="AW9220">
        <v>10</v>
      </c>
      <c r="AX9220">
        <v>6</v>
      </c>
      <c r="AY9220">
        <v>14</v>
      </c>
      <c r="AZ9220">
        <v>14</v>
      </c>
      <c r="BA9220">
        <v>11</v>
      </c>
    </row>
    <row r="9221" spans="1:53" x14ac:dyDescent="0.25">
      <c r="A9221" t="s">
        <v>4918</v>
      </c>
      <c r="B9221" t="s">
        <v>7690</v>
      </c>
      <c r="E9221" t="s">
        <v>9508</v>
      </c>
      <c r="F9221" t="s">
        <v>18</v>
      </c>
      <c r="G9221">
        <v>34</v>
      </c>
      <c r="H9221" s="2">
        <v>42186</v>
      </c>
      <c r="I9221">
        <v>2017</v>
      </c>
      <c r="J9221">
        <v>67</v>
      </c>
      <c r="K9221" t="s">
        <v>7013</v>
      </c>
      <c r="L9221" t="s">
        <v>7014</v>
      </c>
      <c r="M9221" t="s">
        <v>6971</v>
      </c>
      <c r="N9221" s="2">
        <v>32148</v>
      </c>
      <c r="O9221">
        <v>29</v>
      </c>
      <c r="P9221" t="s">
        <v>18</v>
      </c>
      <c r="Q9221" t="s">
        <v>6980</v>
      </c>
      <c r="R9221">
        <v>3</v>
      </c>
      <c r="S9221">
        <v>1</v>
      </c>
      <c r="T9221">
        <v>18</v>
      </c>
      <c r="U9221">
        <v>9</v>
      </c>
      <c r="V9221">
        <v>7</v>
      </c>
      <c r="W9221">
        <v>10</v>
      </c>
      <c r="X9221">
        <v>9</v>
      </c>
      <c r="Y9221">
        <v>36</v>
      </c>
      <c r="Z9221">
        <v>64</v>
      </c>
      <c r="AA9221">
        <v>9</v>
      </c>
      <c r="AB9221">
        <v>15</v>
      </c>
      <c r="AC9221">
        <v>34</v>
      </c>
      <c r="AD9221">
        <v>43</v>
      </c>
      <c r="AE9221">
        <v>9</v>
      </c>
      <c r="AF9221">
        <v>19</v>
      </c>
      <c r="AG9221">
        <v>22</v>
      </c>
      <c r="AH9221">
        <v>31</v>
      </c>
      <c r="AI9221">
        <v>34</v>
      </c>
      <c r="AJ9221">
        <v>28</v>
      </c>
      <c r="AK9221">
        <v>59</v>
      </c>
      <c r="AL9221">
        <v>28</v>
      </c>
      <c r="AM9221">
        <v>31</v>
      </c>
      <c r="AN9221">
        <v>51</v>
      </c>
      <c r="AO9221">
        <v>8</v>
      </c>
      <c r="AP9221">
        <v>19</v>
      </c>
      <c r="AQ9221">
        <v>10</v>
      </c>
      <c r="AR9221">
        <v>15</v>
      </c>
      <c r="AS9221">
        <v>17</v>
      </c>
      <c r="AT9221">
        <v>9</v>
      </c>
      <c r="AU9221">
        <v>20</v>
      </c>
      <c r="AV9221">
        <v>11</v>
      </c>
      <c r="AW9221">
        <v>64</v>
      </c>
      <c r="AX9221">
        <v>67</v>
      </c>
      <c r="AY9221">
        <v>69</v>
      </c>
      <c r="AZ9221">
        <v>65</v>
      </c>
      <c r="BA9221">
        <v>67</v>
      </c>
    </row>
    <row r="9222" spans="1:53" x14ac:dyDescent="0.25">
      <c r="A9222" t="s">
        <v>4919</v>
      </c>
      <c r="B9222" t="s">
        <v>7590</v>
      </c>
      <c r="E9222" t="s">
        <v>8163</v>
      </c>
      <c r="F9222" t="s">
        <v>18</v>
      </c>
      <c r="G9222">
        <v>20</v>
      </c>
      <c r="H9222" s="2">
        <v>40787</v>
      </c>
      <c r="I9222">
        <v>2018</v>
      </c>
      <c r="J9222">
        <v>66</v>
      </c>
      <c r="K9222" t="s">
        <v>7038</v>
      </c>
      <c r="L9222" t="s">
        <v>7009</v>
      </c>
      <c r="M9222" t="s">
        <v>6971</v>
      </c>
      <c r="N9222" s="2">
        <v>33733</v>
      </c>
      <c r="O9222">
        <v>24</v>
      </c>
      <c r="P9222" t="s">
        <v>18</v>
      </c>
      <c r="Q9222" t="s">
        <v>6980</v>
      </c>
      <c r="R9222">
        <v>2</v>
      </c>
      <c r="S9222">
        <v>1</v>
      </c>
      <c r="T9222">
        <v>14</v>
      </c>
      <c r="U9222">
        <v>18</v>
      </c>
      <c r="V9222">
        <v>16</v>
      </c>
      <c r="W9222">
        <v>18</v>
      </c>
      <c r="X9222">
        <v>20</v>
      </c>
      <c r="Y9222">
        <v>32</v>
      </c>
      <c r="Z9222">
        <v>62</v>
      </c>
      <c r="AA9222">
        <v>14</v>
      </c>
      <c r="AB9222">
        <v>12</v>
      </c>
      <c r="AC9222">
        <v>30</v>
      </c>
      <c r="AD9222">
        <v>32</v>
      </c>
      <c r="AE9222">
        <v>14</v>
      </c>
      <c r="AF9222">
        <v>34</v>
      </c>
      <c r="AG9222">
        <v>21</v>
      </c>
      <c r="AH9222">
        <v>32</v>
      </c>
      <c r="AI9222">
        <v>42</v>
      </c>
      <c r="AJ9222">
        <v>32</v>
      </c>
      <c r="AK9222">
        <v>52</v>
      </c>
      <c r="AL9222">
        <v>34</v>
      </c>
      <c r="AM9222">
        <v>61</v>
      </c>
      <c r="AN9222">
        <v>65</v>
      </c>
      <c r="AO9222">
        <v>12</v>
      </c>
      <c r="AP9222">
        <v>25</v>
      </c>
      <c r="AQ9222">
        <v>14</v>
      </c>
      <c r="AR9222">
        <v>13</v>
      </c>
      <c r="AS9222">
        <v>19</v>
      </c>
      <c r="AT9222">
        <v>15</v>
      </c>
      <c r="AU9222">
        <v>15</v>
      </c>
      <c r="AV9222">
        <v>20</v>
      </c>
      <c r="AW9222">
        <v>64</v>
      </c>
      <c r="AX9222">
        <v>69</v>
      </c>
      <c r="AY9222">
        <v>57</v>
      </c>
      <c r="AZ9222">
        <v>64</v>
      </c>
      <c r="BA9222">
        <v>67</v>
      </c>
    </row>
    <row r="9223" spans="1:53" x14ac:dyDescent="0.25">
      <c r="A9223" t="s">
        <v>12265</v>
      </c>
      <c r="B9223" t="s">
        <v>7442</v>
      </c>
      <c r="E9223" t="s">
        <v>7206</v>
      </c>
      <c r="F9223" t="s">
        <v>7190</v>
      </c>
      <c r="G9223">
        <v>5</v>
      </c>
      <c r="H9223" s="2">
        <v>40179</v>
      </c>
      <c r="I9223">
        <v>2022</v>
      </c>
      <c r="J9223">
        <v>66</v>
      </c>
      <c r="K9223" t="s">
        <v>7025</v>
      </c>
      <c r="L9223" t="s">
        <v>7033</v>
      </c>
      <c r="M9223" t="s">
        <v>6979</v>
      </c>
      <c r="N9223" s="2">
        <v>33278</v>
      </c>
      <c r="O9223">
        <v>26</v>
      </c>
      <c r="P9223" t="s">
        <v>7350</v>
      </c>
      <c r="Q9223" t="s">
        <v>6984</v>
      </c>
      <c r="R9223">
        <v>3</v>
      </c>
      <c r="S9223">
        <v>2</v>
      </c>
      <c r="T9223">
        <v>58</v>
      </c>
      <c r="U9223">
        <v>63</v>
      </c>
      <c r="V9223">
        <v>63</v>
      </c>
      <c r="W9223">
        <v>65</v>
      </c>
      <c r="X9223">
        <v>66</v>
      </c>
      <c r="Y9223">
        <v>71</v>
      </c>
      <c r="Z9223">
        <v>64</v>
      </c>
      <c r="AA9223">
        <v>56</v>
      </c>
      <c r="AB9223">
        <v>59</v>
      </c>
      <c r="AC9223">
        <v>59</v>
      </c>
      <c r="AD9223">
        <v>52</v>
      </c>
      <c r="AE9223">
        <v>60</v>
      </c>
      <c r="AF9223">
        <v>59</v>
      </c>
      <c r="AG9223">
        <v>56</v>
      </c>
      <c r="AH9223">
        <v>79</v>
      </c>
      <c r="AI9223">
        <v>86</v>
      </c>
      <c r="AJ9223">
        <v>69</v>
      </c>
      <c r="AK9223">
        <v>58</v>
      </c>
      <c r="AL9223">
        <v>69</v>
      </c>
      <c r="AM9223">
        <v>78</v>
      </c>
      <c r="AN9223">
        <v>67</v>
      </c>
      <c r="AO9223">
        <v>52</v>
      </c>
      <c r="AP9223">
        <v>42</v>
      </c>
      <c r="AQ9223">
        <v>28</v>
      </c>
      <c r="AR9223">
        <v>40</v>
      </c>
      <c r="AS9223">
        <v>60</v>
      </c>
      <c r="AT9223">
        <v>33</v>
      </c>
      <c r="AU9223">
        <v>44</v>
      </c>
      <c r="AV9223">
        <v>37</v>
      </c>
      <c r="AW9223">
        <v>14</v>
      </c>
      <c r="AX9223">
        <v>15</v>
      </c>
      <c r="AY9223">
        <v>7</v>
      </c>
      <c r="AZ9223">
        <v>10</v>
      </c>
      <c r="BA9223">
        <v>14</v>
      </c>
    </row>
    <row r="9224" spans="1:53" x14ac:dyDescent="0.25">
      <c r="A9224" t="s">
        <v>12266</v>
      </c>
      <c r="B9224" t="s">
        <v>7590</v>
      </c>
      <c r="E9224" t="s">
        <v>8349</v>
      </c>
      <c r="F9224" t="s">
        <v>7012</v>
      </c>
      <c r="G9224">
        <v>12</v>
      </c>
      <c r="H9224" s="2">
        <v>42186</v>
      </c>
      <c r="I9224">
        <v>2018</v>
      </c>
      <c r="J9224">
        <v>66</v>
      </c>
      <c r="K9224" t="s">
        <v>7029</v>
      </c>
      <c r="L9224" t="s">
        <v>7132</v>
      </c>
      <c r="M9224" t="s">
        <v>6971</v>
      </c>
      <c r="N9224" s="2">
        <v>33769</v>
      </c>
      <c r="O9224">
        <v>24</v>
      </c>
      <c r="P9224" t="s">
        <v>7232</v>
      </c>
      <c r="Q9224" t="s">
        <v>6973</v>
      </c>
      <c r="R9224">
        <v>3</v>
      </c>
      <c r="S9224">
        <v>3</v>
      </c>
      <c r="T9224">
        <v>66</v>
      </c>
      <c r="U9224">
        <v>67</v>
      </c>
      <c r="V9224">
        <v>27</v>
      </c>
      <c r="W9224">
        <v>33</v>
      </c>
      <c r="X9224">
        <v>29</v>
      </c>
      <c r="Y9224">
        <v>44</v>
      </c>
      <c r="Z9224">
        <v>64</v>
      </c>
      <c r="AA9224">
        <v>64</v>
      </c>
      <c r="AB9224">
        <v>31</v>
      </c>
      <c r="AC9224">
        <v>62</v>
      </c>
      <c r="AD9224">
        <v>58</v>
      </c>
      <c r="AE9224">
        <v>57</v>
      </c>
      <c r="AF9224">
        <v>62</v>
      </c>
      <c r="AG9224">
        <v>50</v>
      </c>
      <c r="AH9224">
        <v>84</v>
      </c>
      <c r="AI9224">
        <v>85</v>
      </c>
      <c r="AJ9224">
        <v>64</v>
      </c>
      <c r="AK9224">
        <v>66</v>
      </c>
      <c r="AL9224">
        <v>71</v>
      </c>
      <c r="AM9224">
        <v>83</v>
      </c>
      <c r="AN9224">
        <v>58</v>
      </c>
      <c r="AO9224">
        <v>44</v>
      </c>
      <c r="AP9224">
        <v>60</v>
      </c>
      <c r="AQ9224">
        <v>61</v>
      </c>
      <c r="AR9224">
        <v>59</v>
      </c>
      <c r="AS9224">
        <v>66</v>
      </c>
      <c r="AT9224">
        <v>33</v>
      </c>
      <c r="AU9224">
        <v>59</v>
      </c>
      <c r="AV9224">
        <v>55</v>
      </c>
      <c r="AW9224">
        <v>13</v>
      </c>
      <c r="AX9224">
        <v>15</v>
      </c>
      <c r="AY9224">
        <v>11</v>
      </c>
      <c r="AZ9224">
        <v>13</v>
      </c>
      <c r="BA9224">
        <v>10</v>
      </c>
    </row>
    <row r="9225" spans="1:53" x14ac:dyDescent="0.25">
      <c r="A9225" t="s">
        <v>4920</v>
      </c>
      <c r="B9225" t="s">
        <v>7590</v>
      </c>
      <c r="E9225" t="s">
        <v>8417</v>
      </c>
      <c r="F9225" t="s">
        <v>7100</v>
      </c>
      <c r="G9225">
        <v>6</v>
      </c>
      <c r="H9225" s="2">
        <v>42563</v>
      </c>
      <c r="I9225">
        <v>2019</v>
      </c>
      <c r="J9225">
        <v>66</v>
      </c>
      <c r="K9225" t="s">
        <v>7086</v>
      </c>
      <c r="L9225" t="s">
        <v>7055</v>
      </c>
      <c r="M9225" t="s">
        <v>6971</v>
      </c>
      <c r="N9225" s="2">
        <v>34053</v>
      </c>
      <c r="O9225">
        <v>24</v>
      </c>
      <c r="P9225" t="s">
        <v>7378</v>
      </c>
      <c r="Q9225" t="s">
        <v>6984</v>
      </c>
      <c r="R9225">
        <v>3</v>
      </c>
      <c r="S9225">
        <v>2</v>
      </c>
      <c r="T9225">
        <v>59</v>
      </c>
      <c r="U9225">
        <v>60</v>
      </c>
      <c r="V9225">
        <v>63</v>
      </c>
      <c r="W9225">
        <v>62</v>
      </c>
      <c r="X9225">
        <v>64</v>
      </c>
      <c r="Y9225">
        <v>56</v>
      </c>
      <c r="Z9225">
        <v>57</v>
      </c>
      <c r="AA9225">
        <v>51</v>
      </c>
      <c r="AB9225">
        <v>69</v>
      </c>
      <c r="AC9225">
        <v>62</v>
      </c>
      <c r="AD9225">
        <v>67</v>
      </c>
      <c r="AE9225">
        <v>62</v>
      </c>
      <c r="AF9225">
        <v>68</v>
      </c>
      <c r="AG9225">
        <v>62</v>
      </c>
      <c r="AH9225">
        <v>66</v>
      </c>
      <c r="AI9225">
        <v>69</v>
      </c>
      <c r="AJ9225">
        <v>79</v>
      </c>
      <c r="AK9225">
        <v>69</v>
      </c>
      <c r="AL9225">
        <v>70</v>
      </c>
      <c r="AM9225">
        <v>74</v>
      </c>
      <c r="AN9225">
        <v>72</v>
      </c>
      <c r="AO9225">
        <v>35</v>
      </c>
      <c r="AP9225">
        <v>59</v>
      </c>
      <c r="AQ9225">
        <v>48</v>
      </c>
      <c r="AR9225">
        <v>65</v>
      </c>
      <c r="AS9225">
        <v>34</v>
      </c>
      <c r="AT9225">
        <v>56</v>
      </c>
      <c r="AU9225">
        <v>43</v>
      </c>
      <c r="AV9225">
        <v>38</v>
      </c>
      <c r="AW9225">
        <v>6</v>
      </c>
      <c r="AX9225">
        <v>12</v>
      </c>
      <c r="AY9225">
        <v>14</v>
      </c>
      <c r="AZ9225">
        <v>9</v>
      </c>
      <c r="BA9225">
        <v>11</v>
      </c>
    </row>
    <row r="9226" spans="1:53" x14ac:dyDescent="0.25">
      <c r="A9226" t="s">
        <v>4921</v>
      </c>
      <c r="B9226" t="s">
        <v>7590</v>
      </c>
      <c r="E9226" t="s">
        <v>9260</v>
      </c>
      <c r="F9226" t="s">
        <v>7100</v>
      </c>
      <c r="G9226">
        <v>6</v>
      </c>
      <c r="H9226" s="2">
        <v>42400</v>
      </c>
      <c r="I9226">
        <v>2018</v>
      </c>
      <c r="J9226">
        <v>66</v>
      </c>
      <c r="K9226" t="s">
        <v>7144</v>
      </c>
      <c r="L9226" t="s">
        <v>7063</v>
      </c>
      <c r="M9226" t="s">
        <v>6971</v>
      </c>
      <c r="N9226" s="2">
        <v>33646</v>
      </c>
      <c r="O9226">
        <v>25</v>
      </c>
      <c r="P9226" t="s">
        <v>7099</v>
      </c>
      <c r="Q9226" t="s">
        <v>6980</v>
      </c>
      <c r="R9226">
        <v>2</v>
      </c>
      <c r="S9226">
        <v>2</v>
      </c>
      <c r="T9226">
        <v>66</v>
      </c>
      <c r="U9226">
        <v>63</v>
      </c>
      <c r="V9226">
        <v>62</v>
      </c>
      <c r="W9226">
        <v>61</v>
      </c>
      <c r="X9226">
        <v>65</v>
      </c>
      <c r="Y9226">
        <v>75</v>
      </c>
      <c r="Z9226">
        <v>54</v>
      </c>
      <c r="AA9226">
        <v>59</v>
      </c>
      <c r="AB9226">
        <v>64</v>
      </c>
      <c r="AC9226">
        <v>67</v>
      </c>
      <c r="AD9226">
        <v>59</v>
      </c>
      <c r="AE9226">
        <v>55</v>
      </c>
      <c r="AF9226">
        <v>67</v>
      </c>
      <c r="AG9226">
        <v>66</v>
      </c>
      <c r="AH9226">
        <v>72</v>
      </c>
      <c r="AI9226">
        <v>74</v>
      </c>
      <c r="AJ9226">
        <v>78</v>
      </c>
      <c r="AK9226">
        <v>60</v>
      </c>
      <c r="AL9226">
        <v>65</v>
      </c>
      <c r="AM9226">
        <v>71</v>
      </c>
      <c r="AN9226">
        <v>45</v>
      </c>
      <c r="AO9226">
        <v>42</v>
      </c>
      <c r="AP9226">
        <v>68</v>
      </c>
      <c r="AQ9226">
        <v>57</v>
      </c>
      <c r="AR9226">
        <v>64</v>
      </c>
      <c r="AS9226">
        <v>62</v>
      </c>
      <c r="AT9226">
        <v>56</v>
      </c>
      <c r="AU9226">
        <v>54</v>
      </c>
      <c r="AV9226">
        <v>58</v>
      </c>
      <c r="AW9226">
        <v>13</v>
      </c>
      <c r="AX9226">
        <v>8</v>
      </c>
      <c r="AY9226">
        <v>11</v>
      </c>
      <c r="AZ9226">
        <v>13</v>
      </c>
      <c r="BA9226">
        <v>15</v>
      </c>
    </row>
    <row r="9227" spans="1:53" x14ac:dyDescent="0.25">
      <c r="A9227" t="s">
        <v>12267</v>
      </c>
      <c r="B9227" t="s">
        <v>7412</v>
      </c>
      <c r="E9227" t="s">
        <v>8153</v>
      </c>
      <c r="F9227" t="s">
        <v>7012</v>
      </c>
      <c r="G9227">
        <v>23</v>
      </c>
      <c r="H9227" s="2">
        <v>42601</v>
      </c>
      <c r="I9227">
        <v>2019</v>
      </c>
      <c r="J9227">
        <v>65</v>
      </c>
      <c r="K9227" t="s">
        <v>7150</v>
      </c>
      <c r="L9227" t="s">
        <v>7063</v>
      </c>
      <c r="M9227" t="s">
        <v>6971</v>
      </c>
      <c r="N9227" s="2">
        <v>33846</v>
      </c>
      <c r="O9227">
        <v>24</v>
      </c>
      <c r="P9227" t="s">
        <v>7079</v>
      </c>
      <c r="Q9227" t="s">
        <v>6980</v>
      </c>
      <c r="R9227">
        <v>2</v>
      </c>
      <c r="S9227">
        <v>2</v>
      </c>
      <c r="T9227">
        <v>63</v>
      </c>
      <c r="U9227">
        <v>59</v>
      </c>
      <c r="V9227">
        <v>62</v>
      </c>
      <c r="W9227">
        <v>62</v>
      </c>
      <c r="X9227">
        <v>60</v>
      </c>
      <c r="Y9227">
        <v>77</v>
      </c>
      <c r="Z9227">
        <v>63</v>
      </c>
      <c r="AA9227">
        <v>40</v>
      </c>
      <c r="AB9227">
        <v>63</v>
      </c>
      <c r="AC9227">
        <v>56</v>
      </c>
      <c r="AD9227">
        <v>54</v>
      </c>
      <c r="AE9227">
        <v>57</v>
      </c>
      <c r="AF9227">
        <v>63</v>
      </c>
      <c r="AG9227">
        <v>62</v>
      </c>
      <c r="AH9227">
        <v>58</v>
      </c>
      <c r="AI9227">
        <v>66</v>
      </c>
      <c r="AJ9227">
        <v>73</v>
      </c>
      <c r="AK9227">
        <v>66</v>
      </c>
      <c r="AL9227">
        <v>73</v>
      </c>
      <c r="AM9227">
        <v>73</v>
      </c>
      <c r="AN9227">
        <v>71</v>
      </c>
      <c r="AO9227">
        <v>47</v>
      </c>
      <c r="AP9227">
        <v>54</v>
      </c>
      <c r="AQ9227">
        <v>37</v>
      </c>
      <c r="AR9227">
        <v>43</v>
      </c>
      <c r="AS9227">
        <v>58</v>
      </c>
      <c r="AT9227">
        <v>38</v>
      </c>
      <c r="AU9227">
        <v>60</v>
      </c>
      <c r="AV9227">
        <v>48</v>
      </c>
      <c r="AW9227">
        <v>13</v>
      </c>
      <c r="AX9227">
        <v>12</v>
      </c>
      <c r="AY9227">
        <v>16</v>
      </c>
      <c r="AZ9227">
        <v>11</v>
      </c>
      <c r="BA9227">
        <v>15</v>
      </c>
    </row>
    <row r="9228" spans="1:53" x14ac:dyDescent="0.25">
      <c r="A9228" t="s">
        <v>12268</v>
      </c>
      <c r="B9228" t="s">
        <v>7489</v>
      </c>
      <c r="E9228" t="s">
        <v>9186</v>
      </c>
      <c r="F9228" t="s">
        <v>7190</v>
      </c>
      <c r="G9228">
        <v>22</v>
      </c>
      <c r="H9228" s="2">
        <v>40179</v>
      </c>
      <c r="I9228">
        <v>2021</v>
      </c>
      <c r="J9228">
        <v>66</v>
      </c>
      <c r="K9228" t="s">
        <v>7025</v>
      </c>
      <c r="L9228" t="s">
        <v>7054</v>
      </c>
      <c r="M9228" t="s">
        <v>6979</v>
      </c>
      <c r="N9228" s="2">
        <v>32278</v>
      </c>
      <c r="O9228">
        <v>28</v>
      </c>
      <c r="P9228" t="s">
        <v>7091</v>
      </c>
      <c r="Q9228" t="s">
        <v>7061</v>
      </c>
      <c r="R9228">
        <v>5</v>
      </c>
      <c r="S9228">
        <v>2</v>
      </c>
      <c r="T9228">
        <v>60</v>
      </c>
      <c r="U9228">
        <v>64</v>
      </c>
      <c r="V9228">
        <v>64</v>
      </c>
      <c r="W9228">
        <v>63</v>
      </c>
      <c r="X9228">
        <v>65</v>
      </c>
      <c r="Y9228">
        <v>70</v>
      </c>
      <c r="Z9228">
        <v>68</v>
      </c>
      <c r="AA9228">
        <v>66</v>
      </c>
      <c r="AB9228">
        <v>62</v>
      </c>
      <c r="AC9228">
        <v>68</v>
      </c>
      <c r="AD9228">
        <v>63</v>
      </c>
      <c r="AE9228">
        <v>63</v>
      </c>
      <c r="AF9228">
        <v>61</v>
      </c>
      <c r="AG9228">
        <v>53</v>
      </c>
      <c r="AH9228">
        <v>75</v>
      </c>
      <c r="AI9228">
        <v>78</v>
      </c>
      <c r="AJ9228">
        <v>70</v>
      </c>
      <c r="AK9228">
        <v>70</v>
      </c>
      <c r="AL9228">
        <v>65</v>
      </c>
      <c r="AM9228">
        <v>73</v>
      </c>
      <c r="AN9228">
        <v>74</v>
      </c>
      <c r="AO9228">
        <v>63</v>
      </c>
      <c r="AP9228">
        <v>35</v>
      </c>
      <c r="AQ9228">
        <v>45</v>
      </c>
      <c r="AR9228">
        <v>54</v>
      </c>
      <c r="AS9228">
        <v>42</v>
      </c>
      <c r="AT9228">
        <v>44</v>
      </c>
      <c r="AU9228">
        <v>44</v>
      </c>
      <c r="AV9228">
        <v>23</v>
      </c>
      <c r="AW9228">
        <v>12</v>
      </c>
      <c r="AX9228">
        <v>13</v>
      </c>
      <c r="AY9228">
        <v>15</v>
      </c>
      <c r="AZ9228">
        <v>9</v>
      </c>
      <c r="BA9228">
        <v>13</v>
      </c>
    </row>
    <row r="9229" spans="1:53" x14ac:dyDescent="0.25">
      <c r="A9229" t="s">
        <v>4922</v>
      </c>
      <c r="B9229" t="s">
        <v>7137</v>
      </c>
      <c r="E9229" t="s">
        <v>9207</v>
      </c>
      <c r="F9229" t="s">
        <v>7084</v>
      </c>
      <c r="G9229">
        <v>15</v>
      </c>
      <c r="H9229" s="2">
        <v>42608</v>
      </c>
      <c r="I9229">
        <v>2018</v>
      </c>
      <c r="J9229">
        <v>66</v>
      </c>
      <c r="K9229" t="s">
        <v>7029</v>
      </c>
      <c r="L9229" t="s">
        <v>7033</v>
      </c>
      <c r="M9229" t="s">
        <v>6971</v>
      </c>
      <c r="N9229" s="2">
        <v>33834</v>
      </c>
      <c r="O9229">
        <v>24</v>
      </c>
      <c r="P9229" t="s">
        <v>8354</v>
      </c>
      <c r="Q9229" t="s">
        <v>7056</v>
      </c>
      <c r="R9229">
        <v>4</v>
      </c>
      <c r="S9229">
        <v>2</v>
      </c>
      <c r="T9229">
        <v>68</v>
      </c>
      <c r="U9229">
        <v>64</v>
      </c>
      <c r="V9229">
        <v>57</v>
      </c>
      <c r="W9229">
        <v>60</v>
      </c>
      <c r="X9229">
        <v>65</v>
      </c>
      <c r="Y9229">
        <v>63</v>
      </c>
      <c r="Z9229">
        <v>64</v>
      </c>
      <c r="AA9229">
        <v>58</v>
      </c>
      <c r="AB9229">
        <v>61</v>
      </c>
      <c r="AC9229">
        <v>56</v>
      </c>
      <c r="AD9229">
        <v>66</v>
      </c>
      <c r="AE9229">
        <v>59</v>
      </c>
      <c r="AF9229">
        <v>72</v>
      </c>
      <c r="AG9229">
        <v>69</v>
      </c>
      <c r="AH9229">
        <v>71</v>
      </c>
      <c r="AI9229">
        <v>74</v>
      </c>
      <c r="AJ9229">
        <v>80</v>
      </c>
      <c r="AK9229">
        <v>73</v>
      </c>
      <c r="AL9229">
        <v>66</v>
      </c>
      <c r="AM9229">
        <v>81</v>
      </c>
      <c r="AN9229">
        <v>72</v>
      </c>
      <c r="AO9229">
        <v>55</v>
      </c>
      <c r="AP9229">
        <v>60</v>
      </c>
      <c r="AQ9229">
        <v>28</v>
      </c>
      <c r="AR9229">
        <v>62</v>
      </c>
      <c r="AS9229">
        <v>56</v>
      </c>
      <c r="AT9229">
        <v>60</v>
      </c>
      <c r="AU9229">
        <v>60</v>
      </c>
      <c r="AV9229">
        <v>46</v>
      </c>
      <c r="AW9229">
        <v>13</v>
      </c>
      <c r="AX9229">
        <v>12</v>
      </c>
      <c r="AY9229">
        <v>7</v>
      </c>
      <c r="AZ9229">
        <v>14</v>
      </c>
      <c r="BA9229">
        <v>9</v>
      </c>
    </row>
    <row r="9230" spans="1:53" x14ac:dyDescent="0.25">
      <c r="A9230" t="s">
        <v>12269</v>
      </c>
      <c r="B9230" t="s">
        <v>7049</v>
      </c>
      <c r="E9230" t="s">
        <v>8852</v>
      </c>
      <c r="F9230" t="s">
        <v>7190</v>
      </c>
      <c r="G9230">
        <v>21</v>
      </c>
      <c r="H9230" s="2">
        <v>42736</v>
      </c>
      <c r="I9230">
        <v>2017</v>
      </c>
      <c r="J9230">
        <v>66</v>
      </c>
      <c r="K9230" t="s">
        <v>7029</v>
      </c>
      <c r="L9230" t="s">
        <v>7033</v>
      </c>
      <c r="M9230" t="s">
        <v>6979</v>
      </c>
      <c r="N9230" s="2">
        <v>33453</v>
      </c>
      <c r="O9230">
        <v>25</v>
      </c>
      <c r="P9230" t="s">
        <v>7864</v>
      </c>
      <c r="Q9230" t="s">
        <v>6980</v>
      </c>
      <c r="R9230">
        <v>2</v>
      </c>
      <c r="S9230">
        <v>2</v>
      </c>
      <c r="T9230">
        <v>65</v>
      </c>
      <c r="U9230">
        <v>64</v>
      </c>
      <c r="V9230">
        <v>59</v>
      </c>
      <c r="W9230">
        <v>64</v>
      </c>
      <c r="X9230">
        <v>61</v>
      </c>
      <c r="Y9230">
        <v>67</v>
      </c>
      <c r="Z9230">
        <v>59</v>
      </c>
      <c r="AA9230">
        <v>61</v>
      </c>
      <c r="AB9230">
        <v>62</v>
      </c>
      <c r="AC9230">
        <v>59</v>
      </c>
      <c r="AD9230">
        <v>51</v>
      </c>
      <c r="AE9230">
        <v>67</v>
      </c>
      <c r="AF9230">
        <v>66</v>
      </c>
      <c r="AG9230">
        <v>64</v>
      </c>
      <c r="AH9230">
        <v>74</v>
      </c>
      <c r="AI9230">
        <v>74</v>
      </c>
      <c r="AJ9230">
        <v>66</v>
      </c>
      <c r="AK9230">
        <v>68</v>
      </c>
      <c r="AL9230">
        <v>68</v>
      </c>
      <c r="AM9230">
        <v>71</v>
      </c>
      <c r="AN9230">
        <v>74</v>
      </c>
      <c r="AO9230">
        <v>54</v>
      </c>
      <c r="AP9230">
        <v>64</v>
      </c>
      <c r="AQ9230">
        <v>61</v>
      </c>
      <c r="AR9230">
        <v>69</v>
      </c>
      <c r="AS9230">
        <v>64</v>
      </c>
      <c r="AT9230">
        <v>74</v>
      </c>
      <c r="AU9230">
        <v>51</v>
      </c>
      <c r="AV9230">
        <v>59</v>
      </c>
      <c r="AW9230">
        <v>16</v>
      </c>
      <c r="AX9230">
        <v>8</v>
      </c>
      <c r="AY9230">
        <v>10</v>
      </c>
      <c r="AZ9230">
        <v>9</v>
      </c>
      <c r="BA9230">
        <v>15</v>
      </c>
    </row>
    <row r="9231" spans="1:53" x14ac:dyDescent="0.25">
      <c r="A9231" t="s">
        <v>12270</v>
      </c>
      <c r="B9231" t="s">
        <v>7117</v>
      </c>
      <c r="E9231" t="s">
        <v>9177</v>
      </c>
      <c r="F9231" t="s">
        <v>7190</v>
      </c>
      <c r="G9231">
        <v>25</v>
      </c>
      <c r="H9231" s="2">
        <v>42781</v>
      </c>
      <c r="I9231">
        <v>2017</v>
      </c>
      <c r="J9231">
        <v>66</v>
      </c>
      <c r="K9231" t="s">
        <v>6987</v>
      </c>
      <c r="L9231" t="s">
        <v>6997</v>
      </c>
      <c r="M9231" t="s">
        <v>6971</v>
      </c>
      <c r="N9231" s="2">
        <v>33600</v>
      </c>
      <c r="O9231">
        <v>25</v>
      </c>
      <c r="P9231" t="s">
        <v>7265</v>
      </c>
      <c r="Q9231" t="s">
        <v>6980</v>
      </c>
      <c r="R9231">
        <v>3</v>
      </c>
      <c r="S9231">
        <v>2</v>
      </c>
      <c r="T9231">
        <v>60</v>
      </c>
      <c r="U9231">
        <v>55</v>
      </c>
      <c r="V9231">
        <v>63</v>
      </c>
      <c r="W9231">
        <v>64</v>
      </c>
      <c r="X9231">
        <v>66</v>
      </c>
      <c r="Y9231">
        <v>58</v>
      </c>
      <c r="Z9231">
        <v>64</v>
      </c>
      <c r="AA9231">
        <v>59</v>
      </c>
      <c r="AB9231">
        <v>59</v>
      </c>
      <c r="AC9231">
        <v>48</v>
      </c>
      <c r="AD9231">
        <v>63</v>
      </c>
      <c r="AE9231">
        <v>62</v>
      </c>
      <c r="AF9231">
        <v>57</v>
      </c>
      <c r="AG9231">
        <v>39</v>
      </c>
      <c r="AH9231">
        <v>84</v>
      </c>
      <c r="AI9231">
        <v>83</v>
      </c>
      <c r="AJ9231">
        <v>73</v>
      </c>
      <c r="AK9231">
        <v>79</v>
      </c>
      <c r="AL9231">
        <v>72</v>
      </c>
      <c r="AM9231">
        <v>72</v>
      </c>
      <c r="AN9231">
        <v>90</v>
      </c>
      <c r="AO9231">
        <v>58</v>
      </c>
      <c r="AP9231">
        <v>42</v>
      </c>
      <c r="AQ9231">
        <v>23</v>
      </c>
      <c r="AR9231">
        <v>28</v>
      </c>
      <c r="AS9231">
        <v>49</v>
      </c>
      <c r="AT9231">
        <v>40</v>
      </c>
      <c r="AU9231">
        <v>54</v>
      </c>
      <c r="AV9231">
        <v>23</v>
      </c>
      <c r="AW9231">
        <v>14</v>
      </c>
      <c r="AX9231">
        <v>9</v>
      </c>
      <c r="AY9231">
        <v>13</v>
      </c>
      <c r="AZ9231">
        <v>14</v>
      </c>
      <c r="BA9231">
        <v>10</v>
      </c>
    </row>
    <row r="9232" spans="1:53" x14ac:dyDescent="0.25">
      <c r="A9232" t="s">
        <v>4923</v>
      </c>
      <c r="B9232" t="s">
        <v>7279</v>
      </c>
      <c r="E9232" t="s">
        <v>11159</v>
      </c>
      <c r="F9232" t="s">
        <v>7020</v>
      </c>
      <c r="G9232">
        <v>8</v>
      </c>
      <c r="H9232" s="2">
        <v>42245</v>
      </c>
      <c r="I9232">
        <v>2018</v>
      </c>
      <c r="J9232">
        <v>66</v>
      </c>
      <c r="K9232" t="s">
        <v>7025</v>
      </c>
      <c r="L9232" t="s">
        <v>6983</v>
      </c>
      <c r="M9232" t="s">
        <v>6971</v>
      </c>
      <c r="N9232" s="2">
        <v>33955</v>
      </c>
      <c r="O9232">
        <v>24</v>
      </c>
      <c r="P9232" t="s">
        <v>9235</v>
      </c>
      <c r="Q9232" t="s">
        <v>6980</v>
      </c>
      <c r="R9232">
        <v>4</v>
      </c>
      <c r="S9232">
        <v>3</v>
      </c>
      <c r="T9232">
        <v>66</v>
      </c>
      <c r="U9232">
        <v>63</v>
      </c>
      <c r="V9232">
        <v>62</v>
      </c>
      <c r="W9232">
        <v>63</v>
      </c>
      <c r="X9232">
        <v>65</v>
      </c>
      <c r="Y9232">
        <v>58</v>
      </c>
      <c r="Z9232">
        <v>62</v>
      </c>
      <c r="AA9232">
        <v>58</v>
      </c>
      <c r="AB9232">
        <v>63</v>
      </c>
      <c r="AC9232">
        <v>65</v>
      </c>
      <c r="AD9232">
        <v>49</v>
      </c>
      <c r="AE9232">
        <v>59</v>
      </c>
      <c r="AF9232">
        <v>68</v>
      </c>
      <c r="AG9232">
        <v>65</v>
      </c>
      <c r="AH9232">
        <v>76</v>
      </c>
      <c r="AI9232">
        <v>75</v>
      </c>
      <c r="AJ9232">
        <v>83</v>
      </c>
      <c r="AK9232">
        <v>57</v>
      </c>
      <c r="AL9232">
        <v>70</v>
      </c>
      <c r="AM9232">
        <v>76</v>
      </c>
      <c r="AN9232">
        <v>69</v>
      </c>
      <c r="AO9232">
        <v>62</v>
      </c>
      <c r="AP9232">
        <v>59</v>
      </c>
      <c r="AQ9232">
        <v>61</v>
      </c>
      <c r="AR9232">
        <v>59</v>
      </c>
      <c r="AS9232">
        <v>46</v>
      </c>
      <c r="AT9232">
        <v>34</v>
      </c>
      <c r="AU9232">
        <v>54</v>
      </c>
      <c r="AV9232">
        <v>49</v>
      </c>
      <c r="AW9232">
        <v>15</v>
      </c>
      <c r="AX9232">
        <v>7</v>
      </c>
      <c r="AY9232">
        <v>13</v>
      </c>
      <c r="AZ9232">
        <v>16</v>
      </c>
      <c r="BA9232">
        <v>13</v>
      </c>
    </row>
    <row r="9233" spans="1:53" x14ac:dyDescent="0.25">
      <c r="A9233" t="s">
        <v>4924</v>
      </c>
      <c r="B9233" t="s">
        <v>7117</v>
      </c>
      <c r="E9233" t="s">
        <v>9536</v>
      </c>
      <c r="F9233" t="s">
        <v>7062</v>
      </c>
      <c r="G9233">
        <v>21</v>
      </c>
      <c r="H9233" s="2">
        <v>42613</v>
      </c>
      <c r="I9233">
        <v>2019</v>
      </c>
      <c r="J9233">
        <v>66</v>
      </c>
      <c r="K9233" t="s">
        <v>7167</v>
      </c>
      <c r="L9233" t="s">
        <v>7035</v>
      </c>
      <c r="M9233" t="s">
        <v>6971</v>
      </c>
      <c r="N9233" s="2">
        <v>33760</v>
      </c>
      <c r="O9233">
        <v>24</v>
      </c>
      <c r="P9233" t="s">
        <v>7678</v>
      </c>
      <c r="Q9233" t="s">
        <v>6984</v>
      </c>
      <c r="R9233">
        <v>3</v>
      </c>
      <c r="S9233">
        <v>3</v>
      </c>
      <c r="T9233">
        <v>62</v>
      </c>
      <c r="U9233">
        <v>66</v>
      </c>
      <c r="V9233">
        <v>59</v>
      </c>
      <c r="W9233">
        <v>64</v>
      </c>
      <c r="X9233">
        <v>64</v>
      </c>
      <c r="Y9233">
        <v>62</v>
      </c>
      <c r="Z9233">
        <v>63</v>
      </c>
      <c r="AA9233">
        <v>50</v>
      </c>
      <c r="AB9233">
        <v>57</v>
      </c>
      <c r="AC9233">
        <v>52</v>
      </c>
      <c r="AD9233">
        <v>55</v>
      </c>
      <c r="AE9233">
        <v>69</v>
      </c>
      <c r="AF9233">
        <v>66</v>
      </c>
      <c r="AG9233">
        <v>56</v>
      </c>
      <c r="AH9233">
        <v>90</v>
      </c>
      <c r="AI9233">
        <v>80</v>
      </c>
      <c r="AJ9233">
        <v>76</v>
      </c>
      <c r="AK9233">
        <v>57</v>
      </c>
      <c r="AL9233">
        <v>76</v>
      </c>
      <c r="AM9233">
        <v>75</v>
      </c>
      <c r="AN9233">
        <v>64</v>
      </c>
      <c r="AO9233">
        <v>56</v>
      </c>
      <c r="AP9233">
        <v>56</v>
      </c>
      <c r="AQ9233">
        <v>51</v>
      </c>
      <c r="AR9233">
        <v>53</v>
      </c>
      <c r="AS9233">
        <v>49</v>
      </c>
      <c r="AT9233">
        <v>33</v>
      </c>
      <c r="AU9233">
        <v>42</v>
      </c>
      <c r="AV9233">
        <v>41</v>
      </c>
      <c r="AW9233">
        <v>10</v>
      </c>
      <c r="AX9233">
        <v>8</v>
      </c>
      <c r="AY9233">
        <v>7</v>
      </c>
      <c r="AZ9233">
        <v>8</v>
      </c>
      <c r="BA9233">
        <v>11</v>
      </c>
    </row>
    <row r="9234" spans="1:53" x14ac:dyDescent="0.25">
      <c r="A9234" t="s">
        <v>4925</v>
      </c>
      <c r="B9234" t="s">
        <v>7202</v>
      </c>
      <c r="E9234" t="s">
        <v>7809</v>
      </c>
      <c r="F9234" t="s">
        <v>7031</v>
      </c>
      <c r="G9234">
        <v>4</v>
      </c>
      <c r="H9234" s="2">
        <v>42186</v>
      </c>
      <c r="I9234">
        <v>2018</v>
      </c>
      <c r="J9234">
        <v>66</v>
      </c>
      <c r="K9234" t="s">
        <v>7058</v>
      </c>
      <c r="L9234" t="s">
        <v>6997</v>
      </c>
      <c r="M9234" t="s">
        <v>6971</v>
      </c>
      <c r="N9234" s="2">
        <v>34356</v>
      </c>
      <c r="O9234">
        <v>23</v>
      </c>
      <c r="P9234" t="s">
        <v>7159</v>
      </c>
      <c r="Q9234" t="s">
        <v>6980</v>
      </c>
      <c r="R9234">
        <v>3</v>
      </c>
      <c r="S9234">
        <v>2</v>
      </c>
      <c r="T9234">
        <v>68</v>
      </c>
      <c r="U9234">
        <v>62</v>
      </c>
      <c r="V9234">
        <v>64</v>
      </c>
      <c r="W9234">
        <v>65</v>
      </c>
      <c r="X9234">
        <v>65</v>
      </c>
      <c r="Y9234">
        <v>69</v>
      </c>
      <c r="Z9234">
        <v>59</v>
      </c>
      <c r="AA9234">
        <v>54</v>
      </c>
      <c r="AB9234">
        <v>55</v>
      </c>
      <c r="AC9234">
        <v>35</v>
      </c>
      <c r="AD9234">
        <v>50</v>
      </c>
      <c r="AE9234">
        <v>65</v>
      </c>
      <c r="AF9234">
        <v>62</v>
      </c>
      <c r="AG9234">
        <v>52</v>
      </c>
      <c r="AH9234">
        <v>68</v>
      </c>
      <c r="AI9234">
        <v>75</v>
      </c>
      <c r="AJ9234">
        <v>74</v>
      </c>
      <c r="AK9234">
        <v>77</v>
      </c>
      <c r="AL9234">
        <v>55</v>
      </c>
      <c r="AM9234">
        <v>64</v>
      </c>
      <c r="AN9234">
        <v>68</v>
      </c>
      <c r="AO9234">
        <v>67</v>
      </c>
      <c r="AP9234">
        <v>45</v>
      </c>
      <c r="AQ9234">
        <v>30</v>
      </c>
      <c r="AR9234">
        <v>36</v>
      </c>
      <c r="AS9234">
        <v>55</v>
      </c>
      <c r="AT9234">
        <v>33</v>
      </c>
      <c r="AU9234">
        <v>38</v>
      </c>
      <c r="AV9234">
        <v>33</v>
      </c>
      <c r="AW9234">
        <v>15</v>
      </c>
      <c r="AX9234">
        <v>8</v>
      </c>
      <c r="AY9234">
        <v>9</v>
      </c>
      <c r="AZ9234">
        <v>13</v>
      </c>
      <c r="BA9234">
        <v>13</v>
      </c>
    </row>
    <row r="9235" spans="1:53" x14ac:dyDescent="0.25">
      <c r="A9235" t="s">
        <v>4743</v>
      </c>
      <c r="B9235" t="s">
        <v>6981</v>
      </c>
      <c r="E9235" t="s">
        <v>11127</v>
      </c>
      <c r="F9235" t="s">
        <v>7011</v>
      </c>
      <c r="G9235">
        <v>4</v>
      </c>
      <c r="H9235" s="2">
        <v>42041</v>
      </c>
      <c r="I9235">
        <v>2018</v>
      </c>
      <c r="J9235">
        <v>66</v>
      </c>
      <c r="K9235" t="s">
        <v>7097</v>
      </c>
      <c r="L9235" t="s">
        <v>6988</v>
      </c>
      <c r="M9235" t="s">
        <v>6971</v>
      </c>
      <c r="N9235" s="2">
        <v>33610</v>
      </c>
      <c r="O9235">
        <v>25</v>
      </c>
      <c r="P9235" t="s">
        <v>7015</v>
      </c>
      <c r="Q9235" t="s">
        <v>6984</v>
      </c>
      <c r="R9235">
        <v>3</v>
      </c>
      <c r="S9235">
        <v>2</v>
      </c>
      <c r="T9235">
        <v>60</v>
      </c>
      <c r="U9235">
        <v>52</v>
      </c>
      <c r="V9235">
        <v>63</v>
      </c>
      <c r="W9235">
        <v>63</v>
      </c>
      <c r="X9235">
        <v>62</v>
      </c>
      <c r="Y9235">
        <v>76</v>
      </c>
      <c r="Z9235">
        <v>62</v>
      </c>
      <c r="AA9235">
        <v>37</v>
      </c>
      <c r="AB9235">
        <v>57</v>
      </c>
      <c r="AC9235">
        <v>51</v>
      </c>
      <c r="AD9235">
        <v>41</v>
      </c>
      <c r="AE9235">
        <v>36</v>
      </c>
      <c r="AF9235">
        <v>64</v>
      </c>
      <c r="AG9235">
        <v>60</v>
      </c>
      <c r="AH9235">
        <v>56</v>
      </c>
      <c r="AI9235">
        <v>60</v>
      </c>
      <c r="AJ9235">
        <v>71</v>
      </c>
      <c r="AK9235">
        <v>81</v>
      </c>
      <c r="AL9235">
        <v>58</v>
      </c>
      <c r="AM9235">
        <v>60</v>
      </c>
      <c r="AN9235">
        <v>72</v>
      </c>
      <c r="AO9235">
        <v>69</v>
      </c>
      <c r="AP9235">
        <v>51</v>
      </c>
      <c r="AQ9235">
        <v>33</v>
      </c>
      <c r="AR9235">
        <v>47</v>
      </c>
      <c r="AS9235">
        <v>29</v>
      </c>
      <c r="AT9235">
        <v>32</v>
      </c>
      <c r="AU9235">
        <v>41</v>
      </c>
      <c r="AV9235">
        <v>46</v>
      </c>
      <c r="AW9235">
        <v>10</v>
      </c>
      <c r="AX9235">
        <v>16</v>
      </c>
      <c r="AY9235">
        <v>13</v>
      </c>
      <c r="AZ9235">
        <v>15</v>
      </c>
      <c r="BA9235">
        <v>9</v>
      </c>
    </row>
    <row r="9236" spans="1:53" x14ac:dyDescent="0.25">
      <c r="A9236" t="s">
        <v>12271</v>
      </c>
      <c r="B9236" t="s">
        <v>6981</v>
      </c>
      <c r="E9236" t="s">
        <v>9766</v>
      </c>
      <c r="F9236" t="s">
        <v>7012</v>
      </c>
      <c r="G9236">
        <v>10</v>
      </c>
      <c r="H9236" s="2">
        <v>42741</v>
      </c>
      <c r="I9236">
        <v>2021</v>
      </c>
      <c r="J9236">
        <v>66</v>
      </c>
      <c r="K9236" t="s">
        <v>7025</v>
      </c>
      <c r="L9236" t="s">
        <v>6978</v>
      </c>
      <c r="M9236" t="s">
        <v>6971</v>
      </c>
      <c r="N9236" s="2">
        <v>33715</v>
      </c>
      <c r="O9236">
        <v>24</v>
      </c>
      <c r="P9236" t="s">
        <v>7111</v>
      </c>
      <c r="Q9236" t="s">
        <v>6973</v>
      </c>
      <c r="R9236">
        <v>2</v>
      </c>
      <c r="S9236">
        <v>4</v>
      </c>
      <c r="T9236">
        <v>63</v>
      </c>
      <c r="U9236">
        <v>65</v>
      </c>
      <c r="V9236">
        <v>24</v>
      </c>
      <c r="W9236">
        <v>36</v>
      </c>
      <c r="X9236">
        <v>39</v>
      </c>
      <c r="Y9236">
        <v>69</v>
      </c>
      <c r="Z9236">
        <v>63</v>
      </c>
      <c r="AA9236">
        <v>59</v>
      </c>
      <c r="AB9236">
        <v>53</v>
      </c>
      <c r="AC9236">
        <v>66</v>
      </c>
      <c r="AD9236">
        <v>60</v>
      </c>
      <c r="AE9236">
        <v>57</v>
      </c>
      <c r="AF9236">
        <v>57</v>
      </c>
      <c r="AG9236">
        <v>57</v>
      </c>
      <c r="AH9236">
        <v>92</v>
      </c>
      <c r="AI9236">
        <v>92</v>
      </c>
      <c r="AJ9236">
        <v>55</v>
      </c>
      <c r="AK9236">
        <v>71</v>
      </c>
      <c r="AL9236">
        <v>62</v>
      </c>
      <c r="AM9236">
        <v>83</v>
      </c>
      <c r="AN9236">
        <v>88</v>
      </c>
      <c r="AO9236">
        <v>59</v>
      </c>
      <c r="AP9236">
        <v>57</v>
      </c>
      <c r="AQ9236">
        <v>57</v>
      </c>
      <c r="AR9236">
        <v>57</v>
      </c>
      <c r="AS9236">
        <v>54</v>
      </c>
      <c r="AT9236">
        <v>55</v>
      </c>
      <c r="AU9236">
        <v>60</v>
      </c>
      <c r="AV9236">
        <v>64</v>
      </c>
      <c r="AW9236">
        <v>10</v>
      </c>
      <c r="AX9236">
        <v>8</v>
      </c>
      <c r="AY9236">
        <v>14</v>
      </c>
      <c r="AZ9236">
        <v>14</v>
      </c>
      <c r="BA9236">
        <v>12</v>
      </c>
    </row>
    <row r="9237" spans="1:53" x14ac:dyDescent="0.25">
      <c r="A9237" t="s">
        <v>4926</v>
      </c>
      <c r="B9237" t="s">
        <v>7142</v>
      </c>
      <c r="E9237" t="s">
        <v>9913</v>
      </c>
      <c r="F9237" t="s">
        <v>7020</v>
      </c>
      <c r="G9237">
        <v>28</v>
      </c>
      <c r="H9237" s="2">
        <v>41507</v>
      </c>
      <c r="I9237">
        <v>2017</v>
      </c>
      <c r="J9237">
        <v>66</v>
      </c>
      <c r="K9237" t="s">
        <v>7060</v>
      </c>
      <c r="L9237" t="s">
        <v>7096</v>
      </c>
      <c r="M9237" t="s">
        <v>6979</v>
      </c>
      <c r="N9237" s="2">
        <v>33249</v>
      </c>
      <c r="O9237">
        <v>26</v>
      </c>
      <c r="P9237" t="s">
        <v>7129</v>
      </c>
      <c r="Q9237" t="s">
        <v>6980</v>
      </c>
      <c r="R9237">
        <v>3</v>
      </c>
      <c r="S9237">
        <v>2</v>
      </c>
      <c r="T9237">
        <v>70</v>
      </c>
      <c r="U9237">
        <v>66</v>
      </c>
      <c r="V9237">
        <v>52</v>
      </c>
      <c r="W9237">
        <v>55</v>
      </c>
      <c r="X9237">
        <v>60</v>
      </c>
      <c r="Y9237">
        <v>63</v>
      </c>
      <c r="Z9237">
        <v>62</v>
      </c>
      <c r="AA9237">
        <v>60</v>
      </c>
      <c r="AB9237">
        <v>56</v>
      </c>
      <c r="AC9237">
        <v>63</v>
      </c>
      <c r="AD9237">
        <v>56</v>
      </c>
      <c r="AE9237">
        <v>60</v>
      </c>
      <c r="AF9237">
        <v>70</v>
      </c>
      <c r="AG9237">
        <v>69</v>
      </c>
      <c r="AH9237">
        <v>66</v>
      </c>
      <c r="AI9237">
        <v>62</v>
      </c>
      <c r="AJ9237">
        <v>81</v>
      </c>
      <c r="AK9237">
        <v>78</v>
      </c>
      <c r="AL9237">
        <v>59</v>
      </c>
      <c r="AM9237">
        <v>72</v>
      </c>
      <c r="AN9237">
        <v>68</v>
      </c>
      <c r="AO9237">
        <v>49</v>
      </c>
      <c r="AP9237">
        <v>60</v>
      </c>
      <c r="AQ9237">
        <v>60</v>
      </c>
      <c r="AR9237">
        <v>60</v>
      </c>
      <c r="AS9237">
        <v>59</v>
      </c>
      <c r="AT9237">
        <v>72</v>
      </c>
      <c r="AU9237">
        <v>71</v>
      </c>
      <c r="AV9237">
        <v>55</v>
      </c>
      <c r="AW9237">
        <v>11</v>
      </c>
      <c r="AX9237">
        <v>15</v>
      </c>
      <c r="AY9237">
        <v>10</v>
      </c>
      <c r="AZ9237">
        <v>10</v>
      </c>
      <c r="BA9237">
        <v>11</v>
      </c>
    </row>
    <row r="9238" spans="1:53" x14ac:dyDescent="0.25">
      <c r="A9238" t="s">
        <v>4927</v>
      </c>
      <c r="B9238" t="s">
        <v>7090</v>
      </c>
      <c r="E9238" t="s">
        <v>11339</v>
      </c>
      <c r="F9238" t="s">
        <v>7068</v>
      </c>
      <c r="G9238">
        <v>27</v>
      </c>
      <c r="H9238" s="2">
        <v>40560</v>
      </c>
      <c r="I9238">
        <v>2017</v>
      </c>
      <c r="J9238">
        <v>66</v>
      </c>
      <c r="K9238" t="s">
        <v>7045</v>
      </c>
      <c r="L9238" t="s">
        <v>7054</v>
      </c>
      <c r="M9238" t="s">
        <v>6979</v>
      </c>
      <c r="N9238" s="2">
        <v>33400</v>
      </c>
      <c r="O9238">
        <v>25</v>
      </c>
      <c r="P9238" t="s">
        <v>7187</v>
      </c>
      <c r="Q9238" t="s">
        <v>6980</v>
      </c>
      <c r="R9238">
        <v>3</v>
      </c>
      <c r="S9238">
        <v>3</v>
      </c>
      <c r="T9238">
        <v>65</v>
      </c>
      <c r="U9238">
        <v>67</v>
      </c>
      <c r="V9238">
        <v>14</v>
      </c>
      <c r="W9238">
        <v>10</v>
      </c>
      <c r="X9238">
        <v>12</v>
      </c>
      <c r="Y9238">
        <v>54</v>
      </c>
      <c r="Z9238">
        <v>58</v>
      </c>
      <c r="AA9238">
        <v>66</v>
      </c>
      <c r="AB9238">
        <v>18</v>
      </c>
      <c r="AC9238">
        <v>62</v>
      </c>
      <c r="AD9238">
        <v>55</v>
      </c>
      <c r="AE9238">
        <v>64</v>
      </c>
      <c r="AF9238">
        <v>63</v>
      </c>
      <c r="AG9238">
        <v>57</v>
      </c>
      <c r="AH9238">
        <v>81</v>
      </c>
      <c r="AI9238">
        <v>76</v>
      </c>
      <c r="AJ9238">
        <v>60</v>
      </c>
      <c r="AK9238">
        <v>70</v>
      </c>
      <c r="AL9238">
        <v>72</v>
      </c>
      <c r="AM9238">
        <v>78</v>
      </c>
      <c r="AN9238">
        <v>71</v>
      </c>
      <c r="AO9238">
        <v>56</v>
      </c>
      <c r="AP9238">
        <v>66</v>
      </c>
      <c r="AQ9238">
        <v>62</v>
      </c>
      <c r="AR9238">
        <v>59</v>
      </c>
      <c r="AS9238">
        <v>54</v>
      </c>
      <c r="AT9238">
        <v>45</v>
      </c>
      <c r="AU9238">
        <v>48</v>
      </c>
      <c r="AV9238">
        <v>57</v>
      </c>
      <c r="AW9238">
        <v>13</v>
      </c>
      <c r="AX9238">
        <v>10</v>
      </c>
      <c r="AY9238">
        <v>11</v>
      </c>
      <c r="AZ9238">
        <v>13</v>
      </c>
      <c r="BA9238">
        <v>8</v>
      </c>
    </row>
    <row r="9239" spans="1:53" x14ac:dyDescent="0.25">
      <c r="A9239" t="s">
        <v>12272</v>
      </c>
      <c r="B9239" t="s">
        <v>6998</v>
      </c>
      <c r="E9239" t="s">
        <v>8138</v>
      </c>
      <c r="F9239" t="s">
        <v>7190</v>
      </c>
      <c r="G9239">
        <v>16</v>
      </c>
      <c r="H9239" s="2">
        <v>40664</v>
      </c>
      <c r="I9239">
        <v>2018</v>
      </c>
      <c r="J9239">
        <v>66</v>
      </c>
      <c r="K9239" t="s">
        <v>6969</v>
      </c>
      <c r="L9239" t="s">
        <v>7065</v>
      </c>
      <c r="M9239" t="s">
        <v>6979</v>
      </c>
      <c r="N9239" s="2">
        <v>33928</v>
      </c>
      <c r="O9239">
        <v>24</v>
      </c>
      <c r="P9239" t="s">
        <v>7070</v>
      </c>
      <c r="Q9239" t="s">
        <v>6980</v>
      </c>
      <c r="R9239">
        <v>4</v>
      </c>
      <c r="S9239">
        <v>3</v>
      </c>
      <c r="T9239">
        <v>68</v>
      </c>
      <c r="U9239">
        <v>65</v>
      </c>
      <c r="V9239">
        <v>48</v>
      </c>
      <c r="W9239">
        <v>62</v>
      </c>
      <c r="X9239">
        <v>65</v>
      </c>
      <c r="Y9239">
        <v>64</v>
      </c>
      <c r="Z9239">
        <v>58</v>
      </c>
      <c r="AA9239">
        <v>54</v>
      </c>
      <c r="AB9239">
        <v>51</v>
      </c>
      <c r="AC9239">
        <v>69</v>
      </c>
      <c r="AD9239">
        <v>65</v>
      </c>
      <c r="AE9239">
        <v>60</v>
      </c>
      <c r="AF9239">
        <v>70</v>
      </c>
      <c r="AG9239">
        <v>68</v>
      </c>
      <c r="AH9239">
        <v>65</v>
      </c>
      <c r="AI9239">
        <v>67</v>
      </c>
      <c r="AJ9239">
        <v>75</v>
      </c>
      <c r="AK9239">
        <v>67</v>
      </c>
      <c r="AL9239">
        <v>68</v>
      </c>
      <c r="AM9239">
        <v>75</v>
      </c>
      <c r="AN9239">
        <v>70</v>
      </c>
      <c r="AO9239">
        <v>45</v>
      </c>
      <c r="AP9239">
        <v>56</v>
      </c>
      <c r="AQ9239">
        <v>55</v>
      </c>
      <c r="AR9239">
        <v>57</v>
      </c>
      <c r="AS9239">
        <v>65</v>
      </c>
      <c r="AT9239">
        <v>63</v>
      </c>
      <c r="AU9239">
        <v>56</v>
      </c>
      <c r="AV9239">
        <v>59</v>
      </c>
      <c r="AW9239">
        <v>12</v>
      </c>
      <c r="AX9239">
        <v>9</v>
      </c>
      <c r="AY9239">
        <v>9</v>
      </c>
      <c r="AZ9239">
        <v>15</v>
      </c>
      <c r="BA9239">
        <v>14</v>
      </c>
    </row>
    <row r="9240" spans="1:53" x14ac:dyDescent="0.25">
      <c r="A9240" t="s">
        <v>12273</v>
      </c>
      <c r="B9240" t="s">
        <v>7489</v>
      </c>
      <c r="E9240" t="s">
        <v>8403</v>
      </c>
      <c r="F9240" t="s">
        <v>7012</v>
      </c>
      <c r="G9240">
        <v>14</v>
      </c>
      <c r="H9240" s="2">
        <v>42373</v>
      </c>
      <c r="I9240">
        <v>2020</v>
      </c>
      <c r="J9240">
        <v>66</v>
      </c>
      <c r="K9240" t="s">
        <v>7045</v>
      </c>
      <c r="L9240" t="s">
        <v>7054</v>
      </c>
      <c r="M9240" t="s">
        <v>6979</v>
      </c>
      <c r="N9240" s="2">
        <v>32685</v>
      </c>
      <c r="O9240">
        <v>27</v>
      </c>
      <c r="P9240" t="s">
        <v>6968</v>
      </c>
      <c r="Q9240" t="s">
        <v>6984</v>
      </c>
      <c r="R9240">
        <v>3</v>
      </c>
      <c r="S9240">
        <v>3</v>
      </c>
      <c r="T9240">
        <v>63</v>
      </c>
      <c r="U9240">
        <v>66</v>
      </c>
      <c r="V9240">
        <v>39</v>
      </c>
      <c r="W9240">
        <v>34</v>
      </c>
      <c r="X9240">
        <v>38</v>
      </c>
      <c r="Y9240">
        <v>63</v>
      </c>
      <c r="Z9240">
        <v>65</v>
      </c>
      <c r="AA9240">
        <v>68</v>
      </c>
      <c r="AB9240">
        <v>48</v>
      </c>
      <c r="AC9240">
        <v>50</v>
      </c>
      <c r="AD9240">
        <v>50</v>
      </c>
      <c r="AE9240">
        <v>61</v>
      </c>
      <c r="AF9240">
        <v>63</v>
      </c>
      <c r="AG9240">
        <v>54</v>
      </c>
      <c r="AH9240">
        <v>85</v>
      </c>
      <c r="AI9240">
        <v>82</v>
      </c>
      <c r="AJ9240">
        <v>70</v>
      </c>
      <c r="AK9240">
        <v>75</v>
      </c>
      <c r="AL9240">
        <v>67</v>
      </c>
      <c r="AM9240">
        <v>78</v>
      </c>
      <c r="AN9240">
        <v>34</v>
      </c>
      <c r="AO9240">
        <v>58</v>
      </c>
      <c r="AP9240">
        <v>60</v>
      </c>
      <c r="AQ9240">
        <v>64</v>
      </c>
      <c r="AR9240">
        <v>58</v>
      </c>
      <c r="AS9240">
        <v>43</v>
      </c>
      <c r="AT9240">
        <v>54</v>
      </c>
      <c r="AU9240">
        <v>50</v>
      </c>
      <c r="AV9240">
        <v>43</v>
      </c>
      <c r="AW9240">
        <v>11</v>
      </c>
      <c r="AX9240">
        <v>10</v>
      </c>
      <c r="AY9240">
        <v>10</v>
      </c>
      <c r="AZ9240">
        <v>12</v>
      </c>
      <c r="BA9240">
        <v>14</v>
      </c>
    </row>
    <row r="9241" spans="1:53" x14ac:dyDescent="0.25">
      <c r="A9241" t="s">
        <v>4928</v>
      </c>
      <c r="B9241" t="s">
        <v>7059</v>
      </c>
      <c r="E9241" t="s">
        <v>8884</v>
      </c>
      <c r="F9241" t="s">
        <v>7020</v>
      </c>
      <c r="G9241">
        <v>25</v>
      </c>
      <c r="H9241" s="2">
        <v>42564</v>
      </c>
      <c r="I9241">
        <v>2017</v>
      </c>
      <c r="J9241">
        <v>66</v>
      </c>
      <c r="K9241" t="s">
        <v>7025</v>
      </c>
      <c r="L9241" t="s">
        <v>6978</v>
      </c>
      <c r="M9241" t="s">
        <v>6971</v>
      </c>
      <c r="N9241" s="2">
        <v>34418</v>
      </c>
      <c r="O9241">
        <v>23</v>
      </c>
      <c r="P9241" t="s">
        <v>7070</v>
      </c>
      <c r="Q9241" t="s">
        <v>7056</v>
      </c>
      <c r="R9241">
        <v>2</v>
      </c>
      <c r="S9241">
        <v>2</v>
      </c>
      <c r="T9241">
        <v>66</v>
      </c>
      <c r="U9241">
        <v>58</v>
      </c>
      <c r="V9241">
        <v>46</v>
      </c>
      <c r="W9241">
        <v>41</v>
      </c>
      <c r="X9241">
        <v>60</v>
      </c>
      <c r="Y9241">
        <v>59</v>
      </c>
      <c r="Z9241">
        <v>59</v>
      </c>
      <c r="AA9241">
        <v>65</v>
      </c>
      <c r="AB9241">
        <v>64</v>
      </c>
      <c r="AC9241">
        <v>58</v>
      </c>
      <c r="AD9241">
        <v>61</v>
      </c>
      <c r="AE9241">
        <v>49</v>
      </c>
      <c r="AF9241">
        <v>72</v>
      </c>
      <c r="AG9241">
        <v>69</v>
      </c>
      <c r="AH9241">
        <v>68</v>
      </c>
      <c r="AI9241">
        <v>73</v>
      </c>
      <c r="AJ9241">
        <v>74</v>
      </c>
      <c r="AK9241">
        <v>72</v>
      </c>
      <c r="AL9241">
        <v>75</v>
      </c>
      <c r="AM9241">
        <v>56</v>
      </c>
      <c r="AN9241">
        <v>69</v>
      </c>
      <c r="AO9241">
        <v>45</v>
      </c>
      <c r="AP9241">
        <v>62</v>
      </c>
      <c r="AQ9241">
        <v>59</v>
      </c>
      <c r="AR9241">
        <v>64</v>
      </c>
      <c r="AS9241">
        <v>51</v>
      </c>
      <c r="AT9241">
        <v>47</v>
      </c>
      <c r="AU9241">
        <v>45</v>
      </c>
      <c r="AV9241">
        <v>52</v>
      </c>
      <c r="AW9241">
        <v>15</v>
      </c>
      <c r="AX9241">
        <v>15</v>
      </c>
      <c r="AY9241">
        <v>9</v>
      </c>
      <c r="AZ9241">
        <v>14</v>
      </c>
      <c r="BA9241">
        <v>11</v>
      </c>
    </row>
    <row r="9242" spans="1:53" x14ac:dyDescent="0.25">
      <c r="A9242" t="s">
        <v>4929</v>
      </c>
      <c r="B9242" t="s">
        <v>6981</v>
      </c>
      <c r="E9242" t="s">
        <v>10596</v>
      </c>
      <c r="F9242" t="s">
        <v>7100</v>
      </c>
      <c r="G9242">
        <v>80</v>
      </c>
      <c r="H9242" s="2">
        <v>42575</v>
      </c>
      <c r="I9242">
        <v>2018</v>
      </c>
      <c r="J9242">
        <v>66</v>
      </c>
      <c r="K9242" t="s">
        <v>7060</v>
      </c>
      <c r="L9242" t="s">
        <v>7054</v>
      </c>
      <c r="M9242" t="s">
        <v>6971</v>
      </c>
      <c r="N9242" s="2">
        <v>32070</v>
      </c>
      <c r="O9242">
        <v>29</v>
      </c>
      <c r="P9242" t="s">
        <v>7022</v>
      </c>
      <c r="Q9242" t="s">
        <v>6980</v>
      </c>
      <c r="R9242">
        <v>2</v>
      </c>
      <c r="S9242">
        <v>3</v>
      </c>
      <c r="T9242">
        <v>71</v>
      </c>
      <c r="U9242">
        <v>65</v>
      </c>
      <c r="V9242">
        <v>66</v>
      </c>
      <c r="W9242">
        <v>58</v>
      </c>
      <c r="X9242">
        <v>63</v>
      </c>
      <c r="Y9242">
        <v>69</v>
      </c>
      <c r="Z9242">
        <v>65</v>
      </c>
      <c r="AA9242">
        <v>61</v>
      </c>
      <c r="AB9242">
        <v>73</v>
      </c>
      <c r="AC9242">
        <v>51</v>
      </c>
      <c r="AD9242">
        <v>59</v>
      </c>
      <c r="AE9242">
        <v>49</v>
      </c>
      <c r="AF9242">
        <v>72</v>
      </c>
      <c r="AG9242">
        <v>68</v>
      </c>
      <c r="AH9242">
        <v>61</v>
      </c>
      <c r="AI9242">
        <v>70</v>
      </c>
      <c r="AJ9242">
        <v>63</v>
      </c>
      <c r="AK9242">
        <v>73</v>
      </c>
      <c r="AL9242">
        <v>66</v>
      </c>
      <c r="AM9242">
        <v>62</v>
      </c>
      <c r="AN9242">
        <v>56</v>
      </c>
      <c r="AO9242">
        <v>59</v>
      </c>
      <c r="AP9242">
        <v>66</v>
      </c>
      <c r="AQ9242">
        <v>35</v>
      </c>
      <c r="AR9242">
        <v>55</v>
      </c>
      <c r="AS9242">
        <v>42</v>
      </c>
      <c r="AT9242">
        <v>46</v>
      </c>
      <c r="AU9242">
        <v>50</v>
      </c>
      <c r="AV9242">
        <v>45</v>
      </c>
      <c r="AW9242">
        <v>11</v>
      </c>
      <c r="AX9242">
        <v>10</v>
      </c>
      <c r="AY9242">
        <v>6</v>
      </c>
      <c r="AZ9242">
        <v>10</v>
      </c>
      <c r="BA9242">
        <v>14</v>
      </c>
    </row>
    <row r="9243" spans="1:53" x14ac:dyDescent="0.25">
      <c r="A9243" t="s">
        <v>12274</v>
      </c>
      <c r="B9243" t="s">
        <v>7083</v>
      </c>
      <c r="E9243" t="s">
        <v>9927</v>
      </c>
      <c r="F9243" t="s">
        <v>7012</v>
      </c>
      <c r="G9243">
        <v>9</v>
      </c>
      <c r="H9243" s="2">
        <v>42219</v>
      </c>
      <c r="I9243">
        <v>2018</v>
      </c>
      <c r="J9243">
        <v>66</v>
      </c>
      <c r="K9243" t="s">
        <v>6991</v>
      </c>
      <c r="L9243" t="s">
        <v>7116</v>
      </c>
      <c r="M9243" t="s">
        <v>6971</v>
      </c>
      <c r="N9243" s="2">
        <v>33555</v>
      </c>
      <c r="O9243">
        <v>25</v>
      </c>
      <c r="P9243" t="s">
        <v>6986</v>
      </c>
      <c r="Q9243" t="s">
        <v>6984</v>
      </c>
      <c r="R9243">
        <v>2</v>
      </c>
      <c r="S9243">
        <v>2</v>
      </c>
      <c r="T9243">
        <v>64</v>
      </c>
      <c r="U9243">
        <v>55</v>
      </c>
      <c r="V9243">
        <v>50</v>
      </c>
      <c r="W9243">
        <v>45</v>
      </c>
      <c r="X9243">
        <v>53</v>
      </c>
      <c r="Y9243">
        <v>48</v>
      </c>
      <c r="Z9243">
        <v>55</v>
      </c>
      <c r="AA9243">
        <v>65</v>
      </c>
      <c r="AB9243">
        <v>51</v>
      </c>
      <c r="AC9243">
        <v>55</v>
      </c>
      <c r="AD9243">
        <v>55</v>
      </c>
      <c r="AE9243">
        <v>47</v>
      </c>
      <c r="AF9243">
        <v>55</v>
      </c>
      <c r="AG9243">
        <v>33</v>
      </c>
      <c r="AH9243">
        <v>33</v>
      </c>
      <c r="AI9243">
        <v>52</v>
      </c>
      <c r="AJ9243">
        <v>66</v>
      </c>
      <c r="AK9243">
        <v>89</v>
      </c>
      <c r="AL9243">
        <v>33</v>
      </c>
      <c r="AM9243">
        <v>35</v>
      </c>
      <c r="AN9243">
        <v>73</v>
      </c>
      <c r="AO9243">
        <v>76</v>
      </c>
      <c r="AP9243">
        <v>83</v>
      </c>
      <c r="AQ9243">
        <v>66</v>
      </c>
      <c r="AR9243">
        <v>60</v>
      </c>
      <c r="AS9243">
        <v>53</v>
      </c>
      <c r="AT9243">
        <v>47</v>
      </c>
      <c r="AU9243">
        <v>60</v>
      </c>
      <c r="AV9243">
        <v>60</v>
      </c>
      <c r="AW9243">
        <v>7</v>
      </c>
      <c r="AX9243">
        <v>12</v>
      </c>
      <c r="AY9243">
        <v>9</v>
      </c>
      <c r="AZ9243">
        <v>9</v>
      </c>
      <c r="BA9243">
        <v>10</v>
      </c>
    </row>
    <row r="9244" spans="1:53" x14ac:dyDescent="0.25">
      <c r="A9244" t="s">
        <v>12275</v>
      </c>
      <c r="B9244" t="s">
        <v>7152</v>
      </c>
      <c r="E9244" t="s">
        <v>11127</v>
      </c>
      <c r="F9244" t="s">
        <v>7012</v>
      </c>
      <c r="G9244">
        <v>19</v>
      </c>
      <c r="H9244" s="2">
        <v>42577</v>
      </c>
      <c r="I9244">
        <v>2017</v>
      </c>
      <c r="J9244">
        <v>66</v>
      </c>
      <c r="K9244" t="s">
        <v>7025</v>
      </c>
      <c r="L9244" t="s">
        <v>6978</v>
      </c>
      <c r="M9244" t="s">
        <v>6971</v>
      </c>
      <c r="N9244" s="2">
        <v>32273</v>
      </c>
      <c r="O9244">
        <v>28</v>
      </c>
      <c r="P9244" t="s">
        <v>7087</v>
      </c>
      <c r="Q9244" t="s">
        <v>7005</v>
      </c>
      <c r="R9244">
        <v>3</v>
      </c>
      <c r="S9244">
        <v>3</v>
      </c>
      <c r="T9244">
        <v>61</v>
      </c>
      <c r="U9244">
        <v>59</v>
      </c>
      <c r="V9244">
        <v>22</v>
      </c>
      <c r="W9244">
        <v>23</v>
      </c>
      <c r="X9244">
        <v>27</v>
      </c>
      <c r="Y9244">
        <v>59</v>
      </c>
      <c r="Z9244">
        <v>69</v>
      </c>
      <c r="AA9244">
        <v>52</v>
      </c>
      <c r="AB9244">
        <v>55</v>
      </c>
      <c r="AC9244">
        <v>59</v>
      </c>
      <c r="AD9244">
        <v>67</v>
      </c>
      <c r="AE9244">
        <v>63</v>
      </c>
      <c r="AF9244">
        <v>64</v>
      </c>
      <c r="AG9244">
        <v>57</v>
      </c>
      <c r="AH9244">
        <v>72</v>
      </c>
      <c r="AI9244">
        <v>71</v>
      </c>
      <c r="AJ9244">
        <v>73</v>
      </c>
      <c r="AK9244">
        <v>71</v>
      </c>
      <c r="AL9244">
        <v>73</v>
      </c>
      <c r="AM9244">
        <v>70</v>
      </c>
      <c r="AN9244">
        <v>80</v>
      </c>
      <c r="AO9244">
        <v>75</v>
      </c>
      <c r="AP9244">
        <v>74</v>
      </c>
      <c r="AQ9244">
        <v>61</v>
      </c>
      <c r="AR9244">
        <v>67</v>
      </c>
      <c r="AS9244">
        <v>62</v>
      </c>
      <c r="AT9244">
        <v>52</v>
      </c>
      <c r="AU9244">
        <v>63</v>
      </c>
      <c r="AV9244">
        <v>63</v>
      </c>
      <c r="AW9244">
        <v>12</v>
      </c>
      <c r="AX9244">
        <v>9</v>
      </c>
      <c r="AY9244">
        <v>7</v>
      </c>
      <c r="AZ9244">
        <v>13</v>
      </c>
      <c r="BA9244">
        <v>11</v>
      </c>
    </row>
    <row r="9245" spans="1:53" x14ac:dyDescent="0.25">
      <c r="A9245" t="s">
        <v>4930</v>
      </c>
      <c r="B9245" t="s">
        <v>7315</v>
      </c>
      <c r="E9245" t="s">
        <v>8789</v>
      </c>
      <c r="F9245" t="s">
        <v>18</v>
      </c>
      <c r="G9245">
        <v>1</v>
      </c>
      <c r="H9245" s="2">
        <v>42194</v>
      </c>
      <c r="I9245">
        <v>2018</v>
      </c>
      <c r="J9245">
        <v>66</v>
      </c>
      <c r="K9245" t="s">
        <v>6969</v>
      </c>
      <c r="L9245" t="s">
        <v>6988</v>
      </c>
      <c r="M9245" t="s">
        <v>6971</v>
      </c>
      <c r="N9245" s="2">
        <v>33888</v>
      </c>
      <c r="O9245">
        <v>24</v>
      </c>
      <c r="P9245" t="s">
        <v>18</v>
      </c>
      <c r="Q9245" t="s">
        <v>6980</v>
      </c>
      <c r="R9245">
        <v>2</v>
      </c>
      <c r="S9245">
        <v>1</v>
      </c>
      <c r="T9245">
        <v>19</v>
      </c>
      <c r="U9245">
        <v>10</v>
      </c>
      <c r="V9245">
        <v>9</v>
      </c>
      <c r="W9245">
        <v>12</v>
      </c>
      <c r="X9245">
        <v>11</v>
      </c>
      <c r="Y9245">
        <v>35</v>
      </c>
      <c r="Z9245">
        <v>57</v>
      </c>
      <c r="AA9245">
        <v>13</v>
      </c>
      <c r="AB9245">
        <v>24</v>
      </c>
      <c r="AC9245">
        <v>23</v>
      </c>
      <c r="AD9245">
        <v>31</v>
      </c>
      <c r="AE9245">
        <v>16</v>
      </c>
      <c r="AF9245">
        <v>20</v>
      </c>
      <c r="AG9245">
        <v>20</v>
      </c>
      <c r="AH9245">
        <v>41</v>
      </c>
      <c r="AI9245">
        <v>49</v>
      </c>
      <c r="AJ9245">
        <v>39</v>
      </c>
      <c r="AK9245">
        <v>78</v>
      </c>
      <c r="AL9245">
        <v>41</v>
      </c>
      <c r="AM9245">
        <v>38</v>
      </c>
      <c r="AN9245">
        <v>64</v>
      </c>
      <c r="AO9245">
        <v>10</v>
      </c>
      <c r="AP9245">
        <v>18</v>
      </c>
      <c r="AQ9245">
        <v>11</v>
      </c>
      <c r="AR9245">
        <v>9</v>
      </c>
      <c r="AS9245">
        <v>13</v>
      </c>
      <c r="AT9245">
        <v>20</v>
      </c>
      <c r="AU9245">
        <v>13</v>
      </c>
      <c r="AV9245">
        <v>9</v>
      </c>
      <c r="AW9245">
        <v>64</v>
      </c>
      <c r="AX9245">
        <v>66</v>
      </c>
      <c r="AY9245">
        <v>64</v>
      </c>
      <c r="AZ9245">
        <v>64</v>
      </c>
      <c r="BA9245">
        <v>69</v>
      </c>
    </row>
    <row r="9246" spans="1:53" x14ac:dyDescent="0.25">
      <c r="A9246" t="s">
        <v>4931</v>
      </c>
      <c r="B9246" t="s">
        <v>7386</v>
      </c>
      <c r="E9246" t="s">
        <v>7293</v>
      </c>
      <c r="F9246" t="s">
        <v>7100</v>
      </c>
      <c r="G9246">
        <v>5</v>
      </c>
      <c r="H9246" s="2">
        <v>42205</v>
      </c>
      <c r="I9246">
        <v>2021</v>
      </c>
      <c r="J9246">
        <v>66</v>
      </c>
      <c r="K9246" t="s">
        <v>7025</v>
      </c>
      <c r="L9246" t="s">
        <v>7132</v>
      </c>
      <c r="M9246" t="s">
        <v>6971</v>
      </c>
      <c r="N9246" s="2">
        <v>32368</v>
      </c>
      <c r="O9246">
        <v>28</v>
      </c>
      <c r="P9246" t="s">
        <v>7079</v>
      </c>
      <c r="Q9246" t="s">
        <v>7056</v>
      </c>
      <c r="R9246">
        <v>3</v>
      </c>
      <c r="S9246">
        <v>2</v>
      </c>
      <c r="T9246">
        <v>68</v>
      </c>
      <c r="U9246">
        <v>60</v>
      </c>
      <c r="V9246">
        <v>58</v>
      </c>
      <c r="W9246">
        <v>57</v>
      </c>
      <c r="X9246">
        <v>65</v>
      </c>
      <c r="Y9246">
        <v>73</v>
      </c>
      <c r="Z9246">
        <v>67</v>
      </c>
      <c r="AA9246">
        <v>56</v>
      </c>
      <c r="AB9246">
        <v>65</v>
      </c>
      <c r="AC9246">
        <v>60</v>
      </c>
      <c r="AD9246">
        <v>66</v>
      </c>
      <c r="AE9246">
        <v>70</v>
      </c>
      <c r="AF9246">
        <v>66</v>
      </c>
      <c r="AG9246">
        <v>55</v>
      </c>
      <c r="AH9246">
        <v>55</v>
      </c>
      <c r="AI9246">
        <v>64</v>
      </c>
      <c r="AJ9246">
        <v>74</v>
      </c>
      <c r="AK9246">
        <v>72</v>
      </c>
      <c r="AL9246">
        <v>69</v>
      </c>
      <c r="AM9246">
        <v>56</v>
      </c>
      <c r="AN9246">
        <v>72</v>
      </c>
      <c r="AO9246">
        <v>53</v>
      </c>
      <c r="AP9246">
        <v>65</v>
      </c>
      <c r="AQ9246">
        <v>55</v>
      </c>
      <c r="AR9246">
        <v>58</v>
      </c>
      <c r="AS9246">
        <v>70</v>
      </c>
      <c r="AT9246">
        <v>67</v>
      </c>
      <c r="AU9246">
        <v>58</v>
      </c>
      <c r="AV9246">
        <v>57</v>
      </c>
      <c r="AW9246">
        <v>10</v>
      </c>
      <c r="AX9246">
        <v>7</v>
      </c>
      <c r="AY9246">
        <v>15</v>
      </c>
      <c r="AZ9246">
        <v>16</v>
      </c>
      <c r="BA9246">
        <v>14</v>
      </c>
    </row>
    <row r="9247" spans="1:53" x14ac:dyDescent="0.25">
      <c r="A9247" t="s">
        <v>12276</v>
      </c>
      <c r="B9247" t="s">
        <v>7386</v>
      </c>
      <c r="E9247" t="s">
        <v>9105</v>
      </c>
      <c r="F9247" t="s">
        <v>7012</v>
      </c>
      <c r="G9247">
        <v>31</v>
      </c>
      <c r="H9247" s="2">
        <v>41981</v>
      </c>
      <c r="I9247">
        <v>2021</v>
      </c>
      <c r="J9247">
        <v>66</v>
      </c>
      <c r="K9247" t="s">
        <v>7067</v>
      </c>
      <c r="L9247" t="s">
        <v>7039</v>
      </c>
      <c r="M9247" t="s">
        <v>6971</v>
      </c>
      <c r="N9247" s="2">
        <v>32365</v>
      </c>
      <c r="O9247">
        <v>28</v>
      </c>
      <c r="P9247" t="s">
        <v>18</v>
      </c>
      <c r="Q9247" t="s">
        <v>6980</v>
      </c>
      <c r="R9247">
        <v>2</v>
      </c>
      <c r="S9247">
        <v>1</v>
      </c>
      <c r="T9247">
        <v>15</v>
      </c>
      <c r="U9247">
        <v>13</v>
      </c>
      <c r="V9247">
        <v>15</v>
      </c>
      <c r="W9247">
        <v>10</v>
      </c>
      <c r="X9247">
        <v>12</v>
      </c>
      <c r="Y9247">
        <v>31</v>
      </c>
      <c r="Z9247">
        <v>60</v>
      </c>
      <c r="AA9247">
        <v>13</v>
      </c>
      <c r="AB9247">
        <v>24</v>
      </c>
      <c r="AC9247">
        <v>35</v>
      </c>
      <c r="AD9247">
        <v>42</v>
      </c>
      <c r="AE9247">
        <v>13</v>
      </c>
      <c r="AF9247">
        <v>34</v>
      </c>
      <c r="AG9247">
        <v>38</v>
      </c>
      <c r="AH9247">
        <v>47</v>
      </c>
      <c r="AI9247">
        <v>46</v>
      </c>
      <c r="AJ9247">
        <v>26</v>
      </c>
      <c r="AK9247">
        <v>71</v>
      </c>
      <c r="AL9247">
        <v>55</v>
      </c>
      <c r="AM9247">
        <v>52</v>
      </c>
      <c r="AN9247">
        <v>72</v>
      </c>
      <c r="AO9247">
        <v>12</v>
      </c>
      <c r="AP9247">
        <v>23</v>
      </c>
      <c r="AQ9247">
        <v>8</v>
      </c>
      <c r="AR9247">
        <v>16</v>
      </c>
      <c r="AS9247">
        <v>14</v>
      </c>
      <c r="AT9247">
        <v>13</v>
      </c>
      <c r="AU9247">
        <v>22</v>
      </c>
      <c r="AV9247">
        <v>13</v>
      </c>
      <c r="AW9247">
        <v>68</v>
      </c>
      <c r="AX9247">
        <v>68</v>
      </c>
      <c r="AY9247">
        <v>60</v>
      </c>
      <c r="AZ9247">
        <v>65</v>
      </c>
      <c r="BA9247">
        <v>65</v>
      </c>
    </row>
    <row r="9248" spans="1:53" x14ac:dyDescent="0.25">
      <c r="A9248" t="s">
        <v>12277</v>
      </c>
      <c r="B9248" t="s">
        <v>7117</v>
      </c>
      <c r="E9248" t="s">
        <v>8567</v>
      </c>
      <c r="F9248" t="s">
        <v>7190</v>
      </c>
      <c r="G9248">
        <v>7</v>
      </c>
      <c r="H9248" s="2">
        <v>42552</v>
      </c>
      <c r="I9248">
        <v>2018</v>
      </c>
      <c r="J9248">
        <v>66</v>
      </c>
      <c r="K9248" t="s">
        <v>7017</v>
      </c>
      <c r="L9248" t="s">
        <v>7033</v>
      </c>
      <c r="M9248" t="s">
        <v>6971</v>
      </c>
      <c r="N9248" s="2">
        <v>34315</v>
      </c>
      <c r="O9248">
        <v>23</v>
      </c>
      <c r="P9248" t="s">
        <v>7084</v>
      </c>
      <c r="Q9248" t="s">
        <v>7005</v>
      </c>
      <c r="R9248">
        <v>5</v>
      </c>
      <c r="S9248">
        <v>4</v>
      </c>
      <c r="T9248">
        <v>69</v>
      </c>
      <c r="U9248">
        <v>74</v>
      </c>
      <c r="V9248">
        <v>18</v>
      </c>
      <c r="W9248">
        <v>24</v>
      </c>
      <c r="X9248">
        <v>20</v>
      </c>
      <c r="Y9248">
        <v>43</v>
      </c>
      <c r="Z9248">
        <v>55</v>
      </c>
      <c r="AA9248">
        <v>54</v>
      </c>
      <c r="AB9248">
        <v>30</v>
      </c>
      <c r="AC9248">
        <v>54</v>
      </c>
      <c r="AD9248">
        <v>60</v>
      </c>
      <c r="AE9248">
        <v>63</v>
      </c>
      <c r="AF9248">
        <v>60</v>
      </c>
      <c r="AG9248">
        <v>57</v>
      </c>
      <c r="AH9248">
        <v>88</v>
      </c>
      <c r="AI9248">
        <v>84</v>
      </c>
      <c r="AJ9248">
        <v>56</v>
      </c>
      <c r="AK9248">
        <v>56</v>
      </c>
      <c r="AL9248">
        <v>72</v>
      </c>
      <c r="AM9248">
        <v>74</v>
      </c>
      <c r="AN9248">
        <v>34</v>
      </c>
      <c r="AO9248">
        <v>27</v>
      </c>
      <c r="AP9248">
        <v>44</v>
      </c>
      <c r="AQ9248">
        <v>56</v>
      </c>
      <c r="AR9248">
        <v>41</v>
      </c>
      <c r="AS9248">
        <v>65</v>
      </c>
      <c r="AT9248">
        <v>64</v>
      </c>
      <c r="AU9248">
        <v>52</v>
      </c>
      <c r="AV9248">
        <v>40</v>
      </c>
      <c r="AW9248">
        <v>14</v>
      </c>
      <c r="AX9248">
        <v>16</v>
      </c>
      <c r="AY9248">
        <v>10</v>
      </c>
      <c r="AZ9248">
        <v>12</v>
      </c>
      <c r="BA9248">
        <v>7</v>
      </c>
    </row>
    <row r="9249" spans="1:53" x14ac:dyDescent="0.25">
      <c r="A9249" t="s">
        <v>4932</v>
      </c>
      <c r="B9249" t="s">
        <v>7386</v>
      </c>
      <c r="E9249" t="s">
        <v>8224</v>
      </c>
      <c r="F9249" t="s">
        <v>7011</v>
      </c>
      <c r="G9249">
        <v>3</v>
      </c>
      <c r="H9249" s="2">
        <v>42740</v>
      </c>
      <c r="I9249">
        <v>2021</v>
      </c>
      <c r="J9249">
        <v>66</v>
      </c>
      <c r="K9249" t="s">
        <v>7058</v>
      </c>
      <c r="L9249" t="s">
        <v>7073</v>
      </c>
      <c r="M9249" t="s">
        <v>6971</v>
      </c>
      <c r="N9249" s="2">
        <v>32251</v>
      </c>
      <c r="O9249">
        <v>28</v>
      </c>
      <c r="P9249" t="s">
        <v>7159</v>
      </c>
      <c r="Q9249" t="s">
        <v>7056</v>
      </c>
      <c r="R9249">
        <v>4</v>
      </c>
      <c r="S9249">
        <v>2</v>
      </c>
      <c r="T9249">
        <v>56</v>
      </c>
      <c r="U9249">
        <v>52</v>
      </c>
      <c r="V9249">
        <v>62</v>
      </c>
      <c r="W9249">
        <v>63</v>
      </c>
      <c r="X9249">
        <v>64</v>
      </c>
      <c r="Y9249">
        <v>71</v>
      </c>
      <c r="Z9249">
        <v>57</v>
      </c>
      <c r="AA9249">
        <v>44</v>
      </c>
      <c r="AB9249">
        <v>66</v>
      </c>
      <c r="AC9249">
        <v>49</v>
      </c>
      <c r="AD9249">
        <v>50</v>
      </c>
      <c r="AE9249">
        <v>51</v>
      </c>
      <c r="AF9249">
        <v>60</v>
      </c>
      <c r="AG9249">
        <v>56</v>
      </c>
      <c r="AH9249">
        <v>68</v>
      </c>
      <c r="AI9249">
        <v>69</v>
      </c>
      <c r="AJ9249">
        <v>73</v>
      </c>
      <c r="AK9249">
        <v>72</v>
      </c>
      <c r="AL9249">
        <v>62</v>
      </c>
      <c r="AM9249">
        <v>46</v>
      </c>
      <c r="AN9249">
        <v>71</v>
      </c>
      <c r="AO9249">
        <v>66</v>
      </c>
      <c r="AP9249">
        <v>64</v>
      </c>
      <c r="AQ9249">
        <v>39</v>
      </c>
      <c r="AR9249">
        <v>44</v>
      </c>
      <c r="AS9249">
        <v>56</v>
      </c>
      <c r="AT9249">
        <v>40</v>
      </c>
      <c r="AU9249">
        <v>38</v>
      </c>
      <c r="AV9249">
        <v>49</v>
      </c>
      <c r="AW9249">
        <v>8</v>
      </c>
      <c r="AX9249">
        <v>12</v>
      </c>
      <c r="AY9249">
        <v>14</v>
      </c>
      <c r="AZ9249">
        <v>13</v>
      </c>
      <c r="BA9249">
        <v>15</v>
      </c>
    </row>
    <row r="9250" spans="1:53" x14ac:dyDescent="0.25">
      <c r="A9250" t="s">
        <v>12278</v>
      </c>
      <c r="B9250" t="s">
        <v>7071</v>
      </c>
      <c r="E9250" t="s">
        <v>7178</v>
      </c>
      <c r="F9250" t="s">
        <v>7190</v>
      </c>
      <c r="G9250">
        <v>26</v>
      </c>
      <c r="H9250" s="2">
        <v>42186</v>
      </c>
      <c r="I9250">
        <v>2020</v>
      </c>
      <c r="J9250">
        <v>66</v>
      </c>
      <c r="K9250" t="s">
        <v>7013</v>
      </c>
      <c r="L9250" t="s">
        <v>7082</v>
      </c>
      <c r="M9250" t="s">
        <v>6971</v>
      </c>
      <c r="N9250" s="2">
        <v>33666</v>
      </c>
      <c r="O9250">
        <v>25</v>
      </c>
      <c r="P9250" t="s">
        <v>18</v>
      </c>
      <c r="Q9250" t="s">
        <v>6980</v>
      </c>
      <c r="R9250">
        <v>3</v>
      </c>
      <c r="S9250">
        <v>1</v>
      </c>
      <c r="T9250">
        <v>26</v>
      </c>
      <c r="U9250">
        <v>19</v>
      </c>
      <c r="V9250">
        <v>18</v>
      </c>
      <c r="W9250">
        <v>9</v>
      </c>
      <c r="X9250">
        <v>20</v>
      </c>
      <c r="Y9250">
        <v>25</v>
      </c>
      <c r="Z9250">
        <v>65</v>
      </c>
      <c r="AA9250">
        <v>11</v>
      </c>
      <c r="AB9250">
        <v>22</v>
      </c>
      <c r="AC9250">
        <v>38</v>
      </c>
      <c r="AD9250">
        <v>35</v>
      </c>
      <c r="AE9250">
        <v>18</v>
      </c>
      <c r="AF9250">
        <v>33</v>
      </c>
      <c r="AG9250">
        <v>35</v>
      </c>
      <c r="AH9250">
        <v>52</v>
      </c>
      <c r="AI9250">
        <v>51</v>
      </c>
      <c r="AJ9250">
        <v>36</v>
      </c>
      <c r="AK9250">
        <v>74</v>
      </c>
      <c r="AL9250">
        <v>40</v>
      </c>
      <c r="AM9250">
        <v>42</v>
      </c>
      <c r="AN9250">
        <v>57</v>
      </c>
      <c r="AO9250">
        <v>19</v>
      </c>
      <c r="AP9250">
        <v>27</v>
      </c>
      <c r="AQ9250">
        <v>14</v>
      </c>
      <c r="AR9250">
        <v>15</v>
      </c>
      <c r="AS9250">
        <v>10</v>
      </c>
      <c r="AT9250">
        <v>10</v>
      </c>
      <c r="AU9250">
        <v>19</v>
      </c>
      <c r="AV9250">
        <v>15</v>
      </c>
      <c r="AW9250">
        <v>65</v>
      </c>
      <c r="AX9250">
        <v>67</v>
      </c>
      <c r="AY9250">
        <v>60</v>
      </c>
      <c r="AZ9250">
        <v>62</v>
      </c>
      <c r="BA9250">
        <v>65</v>
      </c>
    </row>
    <row r="9251" spans="1:53" x14ac:dyDescent="0.25">
      <c r="A9251" t="s">
        <v>12279</v>
      </c>
      <c r="B9251" t="s">
        <v>7059</v>
      </c>
      <c r="E9251" t="s">
        <v>8638</v>
      </c>
      <c r="F9251" t="s">
        <v>7012</v>
      </c>
      <c r="G9251">
        <v>7</v>
      </c>
      <c r="H9251" s="2">
        <v>42716</v>
      </c>
      <c r="I9251">
        <v>2017</v>
      </c>
      <c r="J9251">
        <v>66</v>
      </c>
      <c r="K9251" t="s">
        <v>7086</v>
      </c>
      <c r="L9251" t="s">
        <v>7051</v>
      </c>
      <c r="M9251" t="s">
        <v>6971</v>
      </c>
      <c r="N9251" s="2">
        <v>31733</v>
      </c>
      <c r="O9251">
        <v>30</v>
      </c>
      <c r="P9251" t="s">
        <v>7084</v>
      </c>
      <c r="Q9251" t="s">
        <v>6980</v>
      </c>
      <c r="R9251">
        <v>3</v>
      </c>
      <c r="S9251">
        <v>3</v>
      </c>
      <c r="T9251">
        <v>71</v>
      </c>
      <c r="U9251">
        <v>70</v>
      </c>
      <c r="V9251">
        <v>40</v>
      </c>
      <c r="W9251">
        <v>48</v>
      </c>
      <c r="X9251">
        <v>50</v>
      </c>
      <c r="Y9251">
        <v>64</v>
      </c>
      <c r="Z9251">
        <v>68</v>
      </c>
      <c r="AA9251">
        <v>50</v>
      </c>
      <c r="AB9251">
        <v>50</v>
      </c>
      <c r="AC9251">
        <v>53</v>
      </c>
      <c r="AD9251">
        <v>66</v>
      </c>
      <c r="AE9251">
        <v>56</v>
      </c>
      <c r="AF9251">
        <v>66</v>
      </c>
      <c r="AG9251">
        <v>62</v>
      </c>
      <c r="AH9251">
        <v>76</v>
      </c>
      <c r="AI9251">
        <v>85</v>
      </c>
      <c r="AJ9251">
        <v>77</v>
      </c>
      <c r="AK9251">
        <v>68</v>
      </c>
      <c r="AL9251">
        <v>81</v>
      </c>
      <c r="AM9251">
        <v>75</v>
      </c>
      <c r="AN9251">
        <v>71</v>
      </c>
      <c r="AO9251">
        <v>53</v>
      </c>
      <c r="AP9251">
        <v>68</v>
      </c>
      <c r="AQ9251">
        <v>51</v>
      </c>
      <c r="AR9251">
        <v>52</v>
      </c>
      <c r="AS9251">
        <v>57</v>
      </c>
      <c r="AT9251">
        <v>52</v>
      </c>
      <c r="AU9251">
        <v>60</v>
      </c>
      <c r="AV9251">
        <v>54</v>
      </c>
      <c r="AW9251">
        <v>7</v>
      </c>
      <c r="AX9251">
        <v>14</v>
      </c>
      <c r="AY9251">
        <v>11</v>
      </c>
      <c r="AZ9251">
        <v>8</v>
      </c>
      <c r="BA9251">
        <v>14</v>
      </c>
    </row>
    <row r="9252" spans="1:53" x14ac:dyDescent="0.25">
      <c r="A9252" t="s">
        <v>12280</v>
      </c>
      <c r="B9252" t="s">
        <v>7117</v>
      </c>
      <c r="E9252" t="s">
        <v>10574</v>
      </c>
      <c r="F9252" t="s">
        <v>7012</v>
      </c>
      <c r="G9252">
        <v>25</v>
      </c>
      <c r="H9252" s="2">
        <v>42584</v>
      </c>
      <c r="I9252">
        <v>2017</v>
      </c>
      <c r="J9252">
        <v>66</v>
      </c>
      <c r="K9252" t="s">
        <v>7038</v>
      </c>
      <c r="L9252" t="s">
        <v>7096</v>
      </c>
      <c r="M9252" t="s">
        <v>6971</v>
      </c>
      <c r="N9252" s="2">
        <v>34153</v>
      </c>
      <c r="O9252">
        <v>23</v>
      </c>
      <c r="P9252" t="s">
        <v>7114</v>
      </c>
      <c r="Q9252" t="s">
        <v>6980</v>
      </c>
      <c r="R9252">
        <v>3</v>
      </c>
      <c r="S9252">
        <v>3</v>
      </c>
      <c r="T9252">
        <v>69</v>
      </c>
      <c r="U9252">
        <v>66</v>
      </c>
      <c r="V9252">
        <v>49</v>
      </c>
      <c r="W9252">
        <v>59</v>
      </c>
      <c r="X9252">
        <v>61</v>
      </c>
      <c r="Y9252">
        <v>62</v>
      </c>
      <c r="Z9252">
        <v>63</v>
      </c>
      <c r="AA9252">
        <v>69</v>
      </c>
      <c r="AB9252">
        <v>53</v>
      </c>
      <c r="AC9252">
        <v>64</v>
      </c>
      <c r="AD9252">
        <v>67</v>
      </c>
      <c r="AE9252">
        <v>65</v>
      </c>
      <c r="AF9252">
        <v>69</v>
      </c>
      <c r="AG9252">
        <v>67</v>
      </c>
      <c r="AH9252">
        <v>49</v>
      </c>
      <c r="AI9252">
        <v>54</v>
      </c>
      <c r="AJ9252">
        <v>62</v>
      </c>
      <c r="AK9252">
        <v>84</v>
      </c>
      <c r="AL9252">
        <v>59</v>
      </c>
      <c r="AM9252">
        <v>49</v>
      </c>
      <c r="AN9252">
        <v>76</v>
      </c>
      <c r="AO9252">
        <v>69</v>
      </c>
      <c r="AP9252">
        <v>70</v>
      </c>
      <c r="AQ9252">
        <v>64</v>
      </c>
      <c r="AR9252">
        <v>67</v>
      </c>
      <c r="AS9252">
        <v>57</v>
      </c>
      <c r="AT9252">
        <v>57</v>
      </c>
      <c r="AU9252">
        <v>59</v>
      </c>
      <c r="AV9252">
        <v>59</v>
      </c>
      <c r="AW9252">
        <v>8</v>
      </c>
      <c r="AX9252">
        <v>13</v>
      </c>
      <c r="AY9252">
        <v>7</v>
      </c>
      <c r="AZ9252">
        <v>12</v>
      </c>
      <c r="BA9252">
        <v>6</v>
      </c>
    </row>
    <row r="9253" spans="1:53" x14ac:dyDescent="0.25">
      <c r="A9253" t="s">
        <v>4933</v>
      </c>
      <c r="B9253" t="s">
        <v>7386</v>
      </c>
      <c r="E9253" t="s">
        <v>7526</v>
      </c>
      <c r="F9253" t="s">
        <v>7091</v>
      </c>
      <c r="G9253">
        <v>16</v>
      </c>
      <c r="H9253" s="2">
        <v>42381</v>
      </c>
      <c r="I9253">
        <v>2021</v>
      </c>
      <c r="J9253">
        <v>66</v>
      </c>
      <c r="K9253" t="s">
        <v>7000</v>
      </c>
      <c r="L9253" t="s">
        <v>7055</v>
      </c>
      <c r="M9253" t="s">
        <v>6971</v>
      </c>
      <c r="N9253" s="2">
        <v>33456</v>
      </c>
      <c r="O9253">
        <v>25</v>
      </c>
      <c r="P9253" t="s">
        <v>7214</v>
      </c>
      <c r="Q9253" t="s">
        <v>6984</v>
      </c>
      <c r="R9253">
        <v>3</v>
      </c>
      <c r="S9253">
        <v>2</v>
      </c>
      <c r="T9253">
        <v>61</v>
      </c>
      <c r="U9253">
        <v>58</v>
      </c>
      <c r="V9253">
        <v>67</v>
      </c>
      <c r="W9253">
        <v>67</v>
      </c>
      <c r="X9253">
        <v>66</v>
      </c>
      <c r="Y9253">
        <v>62</v>
      </c>
      <c r="Z9253">
        <v>59</v>
      </c>
      <c r="AA9253">
        <v>52</v>
      </c>
      <c r="AB9253">
        <v>61</v>
      </c>
      <c r="AC9253">
        <v>52</v>
      </c>
      <c r="AD9253">
        <v>59</v>
      </c>
      <c r="AE9253">
        <v>63</v>
      </c>
      <c r="AF9253">
        <v>62</v>
      </c>
      <c r="AG9253">
        <v>68</v>
      </c>
      <c r="AH9253">
        <v>69</v>
      </c>
      <c r="AI9253">
        <v>73</v>
      </c>
      <c r="AJ9253">
        <v>69</v>
      </c>
      <c r="AK9253">
        <v>73</v>
      </c>
      <c r="AL9253">
        <v>63</v>
      </c>
      <c r="AM9253">
        <v>56</v>
      </c>
      <c r="AN9253">
        <v>72</v>
      </c>
      <c r="AO9253">
        <v>60</v>
      </c>
      <c r="AP9253">
        <v>57</v>
      </c>
      <c r="AQ9253">
        <v>40</v>
      </c>
      <c r="AR9253">
        <v>47</v>
      </c>
      <c r="AS9253">
        <v>54</v>
      </c>
      <c r="AT9253">
        <v>30</v>
      </c>
      <c r="AU9253">
        <v>38</v>
      </c>
      <c r="AV9253">
        <v>44</v>
      </c>
      <c r="AW9253">
        <v>10</v>
      </c>
      <c r="AX9253">
        <v>10</v>
      </c>
      <c r="AY9253">
        <v>14</v>
      </c>
      <c r="AZ9253">
        <v>14</v>
      </c>
      <c r="BA9253">
        <v>9</v>
      </c>
    </row>
    <row r="9254" spans="1:53" x14ac:dyDescent="0.25">
      <c r="A9254" t="s">
        <v>12281</v>
      </c>
      <c r="B9254" t="s">
        <v>7386</v>
      </c>
      <c r="E9254" t="s">
        <v>9146</v>
      </c>
      <c r="F9254" t="s">
        <v>7012</v>
      </c>
      <c r="G9254">
        <v>2</v>
      </c>
      <c r="H9254" s="2">
        <v>42461</v>
      </c>
      <c r="I9254">
        <v>2021</v>
      </c>
      <c r="J9254">
        <v>66</v>
      </c>
      <c r="K9254" t="s">
        <v>7109</v>
      </c>
      <c r="L9254" t="s">
        <v>7033</v>
      </c>
      <c r="M9254" t="s">
        <v>6971</v>
      </c>
      <c r="N9254" s="2">
        <v>33319</v>
      </c>
      <c r="O9254">
        <v>26</v>
      </c>
      <c r="P9254" t="s">
        <v>7062</v>
      </c>
      <c r="Q9254" t="s">
        <v>6984</v>
      </c>
      <c r="R9254">
        <v>3</v>
      </c>
      <c r="S9254">
        <v>2</v>
      </c>
      <c r="T9254">
        <v>55</v>
      </c>
      <c r="U9254">
        <v>56</v>
      </c>
      <c r="V9254">
        <v>64</v>
      </c>
      <c r="W9254">
        <v>65</v>
      </c>
      <c r="X9254">
        <v>67</v>
      </c>
      <c r="Y9254">
        <v>63</v>
      </c>
      <c r="Z9254">
        <v>62</v>
      </c>
      <c r="AA9254">
        <v>58</v>
      </c>
      <c r="AB9254">
        <v>59</v>
      </c>
      <c r="AC9254">
        <v>52</v>
      </c>
      <c r="AD9254">
        <v>57</v>
      </c>
      <c r="AE9254">
        <v>56</v>
      </c>
      <c r="AF9254">
        <v>61</v>
      </c>
      <c r="AG9254">
        <v>46</v>
      </c>
      <c r="AH9254">
        <v>79</v>
      </c>
      <c r="AI9254">
        <v>82</v>
      </c>
      <c r="AJ9254">
        <v>77</v>
      </c>
      <c r="AK9254">
        <v>70</v>
      </c>
      <c r="AL9254">
        <v>81</v>
      </c>
      <c r="AM9254">
        <v>80</v>
      </c>
      <c r="AN9254">
        <v>73</v>
      </c>
      <c r="AO9254">
        <v>58</v>
      </c>
      <c r="AP9254">
        <v>65</v>
      </c>
      <c r="AQ9254">
        <v>49</v>
      </c>
      <c r="AR9254">
        <v>48</v>
      </c>
      <c r="AS9254">
        <v>59</v>
      </c>
      <c r="AT9254">
        <v>45</v>
      </c>
      <c r="AU9254">
        <v>58</v>
      </c>
      <c r="AV9254">
        <v>55</v>
      </c>
      <c r="AW9254">
        <v>13</v>
      </c>
      <c r="AX9254">
        <v>10</v>
      </c>
      <c r="AY9254">
        <v>15</v>
      </c>
      <c r="AZ9254">
        <v>14</v>
      </c>
      <c r="BA9254">
        <v>8</v>
      </c>
    </row>
    <row r="9255" spans="1:53" x14ac:dyDescent="0.25">
      <c r="A9255" t="s">
        <v>4934</v>
      </c>
      <c r="B9255" t="s">
        <v>7386</v>
      </c>
      <c r="E9255" t="s">
        <v>7295</v>
      </c>
      <c r="F9255" t="s">
        <v>7062</v>
      </c>
      <c r="G9255">
        <v>3</v>
      </c>
      <c r="H9255" s="2">
        <v>42348</v>
      </c>
      <c r="I9255">
        <v>2021</v>
      </c>
      <c r="J9255">
        <v>66</v>
      </c>
      <c r="K9255" t="s">
        <v>7000</v>
      </c>
      <c r="L9255" t="s">
        <v>7096</v>
      </c>
      <c r="M9255" t="s">
        <v>6971</v>
      </c>
      <c r="N9255" s="2">
        <v>33239</v>
      </c>
      <c r="O9255">
        <v>26</v>
      </c>
      <c r="P9255" t="s">
        <v>7159</v>
      </c>
      <c r="Q9255" t="s">
        <v>6980</v>
      </c>
      <c r="R9255">
        <v>3</v>
      </c>
      <c r="S9255">
        <v>2</v>
      </c>
      <c r="T9255">
        <v>49</v>
      </c>
      <c r="U9255">
        <v>45</v>
      </c>
      <c r="V9255">
        <v>64</v>
      </c>
      <c r="W9255">
        <v>66</v>
      </c>
      <c r="X9255">
        <v>65</v>
      </c>
      <c r="Y9255">
        <v>72</v>
      </c>
      <c r="Z9255">
        <v>53</v>
      </c>
      <c r="AA9255">
        <v>35</v>
      </c>
      <c r="AB9255">
        <v>63</v>
      </c>
      <c r="AC9255">
        <v>42</v>
      </c>
      <c r="AD9255">
        <v>42</v>
      </c>
      <c r="AE9255">
        <v>42</v>
      </c>
      <c r="AF9255">
        <v>53</v>
      </c>
      <c r="AG9255">
        <v>52</v>
      </c>
      <c r="AH9255">
        <v>69</v>
      </c>
      <c r="AI9255">
        <v>69</v>
      </c>
      <c r="AJ9255">
        <v>55</v>
      </c>
      <c r="AK9255">
        <v>82</v>
      </c>
      <c r="AL9255">
        <v>62</v>
      </c>
      <c r="AM9255">
        <v>52</v>
      </c>
      <c r="AN9255">
        <v>71</v>
      </c>
      <c r="AO9255">
        <v>61</v>
      </c>
      <c r="AP9255">
        <v>44</v>
      </c>
      <c r="AQ9255">
        <v>47</v>
      </c>
      <c r="AR9255">
        <v>23</v>
      </c>
      <c r="AS9255">
        <v>39</v>
      </c>
      <c r="AT9255">
        <v>35</v>
      </c>
      <c r="AU9255">
        <v>46</v>
      </c>
      <c r="AV9255">
        <v>32</v>
      </c>
      <c r="AW9255">
        <v>11</v>
      </c>
      <c r="AX9255">
        <v>9</v>
      </c>
      <c r="AY9255">
        <v>11</v>
      </c>
      <c r="AZ9255">
        <v>14</v>
      </c>
      <c r="BA9255">
        <v>11</v>
      </c>
    </row>
    <row r="9256" spans="1:53" x14ac:dyDescent="0.25">
      <c r="A9256" t="s">
        <v>12282</v>
      </c>
      <c r="B9256" t="s">
        <v>7291</v>
      </c>
      <c r="E9256" t="s">
        <v>9659</v>
      </c>
      <c r="F9256" t="s">
        <v>7012</v>
      </c>
      <c r="G9256">
        <v>27</v>
      </c>
      <c r="H9256" s="2">
        <v>42619</v>
      </c>
      <c r="I9256">
        <v>2017</v>
      </c>
      <c r="J9256">
        <v>66</v>
      </c>
      <c r="K9256" t="s">
        <v>7013</v>
      </c>
      <c r="L9256" t="s">
        <v>6995</v>
      </c>
      <c r="M9256" t="s">
        <v>6971</v>
      </c>
      <c r="N9256" s="2">
        <v>32479</v>
      </c>
      <c r="O9256">
        <v>28</v>
      </c>
      <c r="P9256" t="s">
        <v>6986</v>
      </c>
      <c r="Q9256" t="s">
        <v>6980</v>
      </c>
      <c r="R9256">
        <v>4</v>
      </c>
      <c r="S9256">
        <v>3</v>
      </c>
      <c r="T9256">
        <v>56</v>
      </c>
      <c r="U9256">
        <v>51</v>
      </c>
      <c r="V9256">
        <v>24</v>
      </c>
      <c r="W9256">
        <v>20</v>
      </c>
      <c r="X9256">
        <v>23</v>
      </c>
      <c r="Y9256">
        <v>64</v>
      </c>
      <c r="Z9256">
        <v>62</v>
      </c>
      <c r="AA9256">
        <v>66</v>
      </c>
      <c r="AB9256">
        <v>42</v>
      </c>
      <c r="AC9256">
        <v>54</v>
      </c>
      <c r="AD9256">
        <v>56</v>
      </c>
      <c r="AE9256">
        <v>52</v>
      </c>
      <c r="AF9256">
        <v>51</v>
      </c>
      <c r="AG9256">
        <v>48</v>
      </c>
      <c r="AH9256">
        <v>68</v>
      </c>
      <c r="AI9256">
        <v>71</v>
      </c>
      <c r="AJ9256">
        <v>66</v>
      </c>
      <c r="AK9256">
        <v>92</v>
      </c>
      <c r="AL9256">
        <v>53</v>
      </c>
      <c r="AM9256">
        <v>33</v>
      </c>
      <c r="AN9256">
        <v>73</v>
      </c>
      <c r="AO9256">
        <v>71</v>
      </c>
      <c r="AP9256">
        <v>73</v>
      </c>
      <c r="AQ9256">
        <v>64</v>
      </c>
      <c r="AR9256">
        <v>58</v>
      </c>
      <c r="AS9256">
        <v>52</v>
      </c>
      <c r="AT9256">
        <v>44</v>
      </c>
      <c r="AU9256">
        <v>62</v>
      </c>
      <c r="AV9256">
        <v>56</v>
      </c>
      <c r="AW9256">
        <v>11</v>
      </c>
      <c r="AX9256">
        <v>12</v>
      </c>
      <c r="AY9256">
        <v>7</v>
      </c>
      <c r="AZ9256">
        <v>10</v>
      </c>
      <c r="BA9256">
        <v>13</v>
      </c>
    </row>
    <row r="9257" spans="1:53" x14ac:dyDescent="0.25">
      <c r="A9257" t="s">
        <v>12283</v>
      </c>
      <c r="B9257" t="s">
        <v>7123</v>
      </c>
      <c r="E9257" t="s">
        <v>9595</v>
      </c>
      <c r="F9257" t="s">
        <v>7012</v>
      </c>
      <c r="G9257">
        <v>22</v>
      </c>
      <c r="H9257" s="2">
        <v>42592</v>
      </c>
      <c r="I9257">
        <v>2019</v>
      </c>
      <c r="J9257">
        <v>66</v>
      </c>
      <c r="K9257" t="s">
        <v>6987</v>
      </c>
      <c r="L9257" t="s">
        <v>7033</v>
      </c>
      <c r="M9257" t="s">
        <v>6971</v>
      </c>
      <c r="N9257" s="2">
        <v>33985</v>
      </c>
      <c r="O9257">
        <v>24</v>
      </c>
      <c r="P9257" t="s">
        <v>7062</v>
      </c>
      <c r="Q9257" t="s">
        <v>6980</v>
      </c>
      <c r="R9257">
        <v>2</v>
      </c>
      <c r="S9257">
        <v>2</v>
      </c>
      <c r="T9257">
        <v>65</v>
      </c>
      <c r="U9257">
        <v>64</v>
      </c>
      <c r="V9257">
        <v>66</v>
      </c>
      <c r="W9257">
        <v>60</v>
      </c>
      <c r="X9257">
        <v>65</v>
      </c>
      <c r="Y9257">
        <v>67</v>
      </c>
      <c r="Z9257">
        <v>60</v>
      </c>
      <c r="AA9257">
        <v>54</v>
      </c>
      <c r="AB9257">
        <v>63</v>
      </c>
      <c r="AC9257">
        <v>57</v>
      </c>
      <c r="AD9257">
        <v>59</v>
      </c>
      <c r="AE9257">
        <v>66</v>
      </c>
      <c r="AF9257">
        <v>58</v>
      </c>
      <c r="AG9257">
        <v>55</v>
      </c>
      <c r="AH9257">
        <v>79</v>
      </c>
      <c r="AI9257">
        <v>76</v>
      </c>
      <c r="AJ9257">
        <v>74</v>
      </c>
      <c r="AK9257">
        <v>62</v>
      </c>
      <c r="AL9257">
        <v>72</v>
      </c>
      <c r="AM9257">
        <v>71</v>
      </c>
      <c r="AN9257">
        <v>73</v>
      </c>
      <c r="AO9257">
        <v>55</v>
      </c>
      <c r="AP9257">
        <v>58</v>
      </c>
      <c r="AQ9257">
        <v>38</v>
      </c>
      <c r="AR9257">
        <v>47</v>
      </c>
      <c r="AS9257">
        <v>52</v>
      </c>
      <c r="AT9257">
        <v>48</v>
      </c>
      <c r="AU9257">
        <v>30</v>
      </c>
      <c r="AV9257">
        <v>42</v>
      </c>
      <c r="AW9257">
        <v>13</v>
      </c>
      <c r="AX9257">
        <v>13</v>
      </c>
      <c r="AY9257">
        <v>15</v>
      </c>
      <c r="AZ9257">
        <v>7</v>
      </c>
      <c r="BA9257">
        <v>12</v>
      </c>
    </row>
    <row r="9258" spans="1:53" x14ac:dyDescent="0.25">
      <c r="A9258" t="s">
        <v>4935</v>
      </c>
      <c r="B9258" t="s">
        <v>7358</v>
      </c>
      <c r="E9258" t="s">
        <v>9864</v>
      </c>
      <c r="F9258" t="s">
        <v>7023</v>
      </c>
      <c r="G9258">
        <v>99</v>
      </c>
      <c r="H9258" s="2">
        <v>42370</v>
      </c>
      <c r="I9258">
        <v>2018</v>
      </c>
      <c r="J9258">
        <v>66</v>
      </c>
      <c r="K9258" t="s">
        <v>7058</v>
      </c>
      <c r="L9258" t="s">
        <v>7033</v>
      </c>
      <c r="M9258" t="s">
        <v>6971</v>
      </c>
      <c r="N9258" s="2">
        <v>34344</v>
      </c>
      <c r="O9258">
        <v>23</v>
      </c>
      <c r="P9258" t="s">
        <v>7225</v>
      </c>
      <c r="Q9258" t="s">
        <v>7005</v>
      </c>
      <c r="R9258">
        <v>3</v>
      </c>
      <c r="S9258">
        <v>2</v>
      </c>
      <c r="T9258">
        <v>68</v>
      </c>
      <c r="U9258">
        <v>68</v>
      </c>
      <c r="V9258">
        <v>46</v>
      </c>
      <c r="W9258">
        <v>39</v>
      </c>
      <c r="X9258">
        <v>36</v>
      </c>
      <c r="Y9258">
        <v>75</v>
      </c>
      <c r="Z9258">
        <v>63</v>
      </c>
      <c r="AA9258">
        <v>66</v>
      </c>
      <c r="AB9258">
        <v>54</v>
      </c>
      <c r="AC9258">
        <v>56</v>
      </c>
      <c r="AD9258">
        <v>74</v>
      </c>
      <c r="AE9258">
        <v>56</v>
      </c>
      <c r="AF9258">
        <v>64</v>
      </c>
      <c r="AG9258">
        <v>57</v>
      </c>
      <c r="AH9258">
        <v>70</v>
      </c>
      <c r="AI9258">
        <v>75</v>
      </c>
      <c r="AJ9258">
        <v>76</v>
      </c>
      <c r="AK9258">
        <v>73</v>
      </c>
      <c r="AL9258">
        <v>51</v>
      </c>
      <c r="AM9258">
        <v>73</v>
      </c>
      <c r="AN9258">
        <v>64</v>
      </c>
      <c r="AO9258">
        <v>60</v>
      </c>
      <c r="AP9258">
        <v>71</v>
      </c>
      <c r="AQ9258">
        <v>64</v>
      </c>
      <c r="AR9258">
        <v>66</v>
      </c>
      <c r="AS9258">
        <v>55</v>
      </c>
      <c r="AT9258">
        <v>52</v>
      </c>
      <c r="AU9258">
        <v>49</v>
      </c>
      <c r="AV9258">
        <v>64</v>
      </c>
      <c r="AW9258">
        <v>9</v>
      </c>
      <c r="AX9258">
        <v>15</v>
      </c>
      <c r="AY9258">
        <v>10</v>
      </c>
      <c r="AZ9258">
        <v>14</v>
      </c>
      <c r="BA9258">
        <v>13</v>
      </c>
    </row>
    <row r="9259" spans="1:53" x14ac:dyDescent="0.25">
      <c r="A9259" t="s">
        <v>12284</v>
      </c>
      <c r="B9259" t="s">
        <v>7386</v>
      </c>
      <c r="E9259" t="s">
        <v>7526</v>
      </c>
      <c r="F9259" t="s">
        <v>7012</v>
      </c>
      <c r="G9259">
        <v>1</v>
      </c>
      <c r="H9259" s="2">
        <v>42724</v>
      </c>
      <c r="I9259">
        <v>2021</v>
      </c>
      <c r="J9259">
        <v>66</v>
      </c>
      <c r="K9259" t="s">
        <v>7058</v>
      </c>
      <c r="L9259" t="s">
        <v>7118</v>
      </c>
      <c r="M9259" t="s">
        <v>6971</v>
      </c>
      <c r="N9259" s="2">
        <v>32415</v>
      </c>
      <c r="O9259">
        <v>28</v>
      </c>
      <c r="P9259" t="s">
        <v>18</v>
      </c>
      <c r="Q9259" t="s">
        <v>6980</v>
      </c>
      <c r="R9259">
        <v>2</v>
      </c>
      <c r="S9259">
        <v>1</v>
      </c>
      <c r="T9259">
        <v>19</v>
      </c>
      <c r="U9259">
        <v>21</v>
      </c>
      <c r="V9259">
        <v>13</v>
      </c>
      <c r="W9259">
        <v>22</v>
      </c>
      <c r="X9259">
        <v>17</v>
      </c>
      <c r="Y9259">
        <v>45</v>
      </c>
      <c r="Z9259">
        <v>62</v>
      </c>
      <c r="AA9259">
        <v>14</v>
      </c>
      <c r="AB9259">
        <v>13</v>
      </c>
      <c r="AC9259">
        <v>14</v>
      </c>
      <c r="AD9259">
        <v>33</v>
      </c>
      <c r="AE9259">
        <v>25</v>
      </c>
      <c r="AF9259">
        <v>27</v>
      </c>
      <c r="AG9259">
        <v>35</v>
      </c>
      <c r="AH9259">
        <v>41</v>
      </c>
      <c r="AI9259">
        <v>53</v>
      </c>
      <c r="AJ9259">
        <v>40</v>
      </c>
      <c r="AK9259">
        <v>52</v>
      </c>
      <c r="AL9259">
        <v>53</v>
      </c>
      <c r="AM9259">
        <v>34</v>
      </c>
      <c r="AN9259">
        <v>71</v>
      </c>
      <c r="AO9259">
        <v>19</v>
      </c>
      <c r="AP9259">
        <v>25</v>
      </c>
      <c r="AQ9259">
        <v>16</v>
      </c>
      <c r="AR9259">
        <v>22</v>
      </c>
      <c r="AS9259">
        <v>21</v>
      </c>
      <c r="AT9259">
        <v>17</v>
      </c>
      <c r="AU9259">
        <v>25</v>
      </c>
      <c r="AV9259">
        <v>18</v>
      </c>
      <c r="AW9259">
        <v>65</v>
      </c>
      <c r="AX9259">
        <v>68</v>
      </c>
      <c r="AY9259">
        <v>63</v>
      </c>
      <c r="AZ9259">
        <v>65</v>
      </c>
      <c r="BA9259">
        <v>64</v>
      </c>
    </row>
    <row r="9260" spans="1:53" x14ac:dyDescent="0.25">
      <c r="A9260" t="s">
        <v>12285</v>
      </c>
      <c r="B9260" t="s">
        <v>7442</v>
      </c>
      <c r="E9260" t="s">
        <v>7603</v>
      </c>
      <c r="F9260" t="s">
        <v>7012</v>
      </c>
      <c r="G9260">
        <v>31</v>
      </c>
      <c r="H9260" s="2">
        <v>40544</v>
      </c>
      <c r="I9260">
        <v>2017</v>
      </c>
      <c r="J9260">
        <v>66</v>
      </c>
      <c r="K9260" t="s">
        <v>7017</v>
      </c>
      <c r="L9260" t="s">
        <v>7063</v>
      </c>
      <c r="M9260" t="s">
        <v>6979</v>
      </c>
      <c r="N9260" s="2">
        <v>33960</v>
      </c>
      <c r="O9260">
        <v>24</v>
      </c>
      <c r="P9260" t="s">
        <v>7099</v>
      </c>
      <c r="Q9260" t="s">
        <v>7056</v>
      </c>
      <c r="R9260">
        <v>3</v>
      </c>
      <c r="S9260">
        <v>3</v>
      </c>
      <c r="T9260">
        <v>67</v>
      </c>
      <c r="U9260">
        <v>62</v>
      </c>
      <c r="V9260">
        <v>60</v>
      </c>
      <c r="W9260">
        <v>57</v>
      </c>
      <c r="X9260">
        <v>62</v>
      </c>
      <c r="Y9260">
        <v>68</v>
      </c>
      <c r="Z9260">
        <v>64</v>
      </c>
      <c r="AA9260">
        <v>52</v>
      </c>
      <c r="AB9260">
        <v>62</v>
      </c>
      <c r="AC9260">
        <v>61</v>
      </c>
      <c r="AD9260">
        <v>65</v>
      </c>
      <c r="AE9260">
        <v>65</v>
      </c>
      <c r="AF9260">
        <v>70</v>
      </c>
      <c r="AG9260">
        <v>67</v>
      </c>
      <c r="AH9260">
        <v>76</v>
      </c>
      <c r="AI9260">
        <v>69</v>
      </c>
      <c r="AJ9260">
        <v>77</v>
      </c>
      <c r="AK9260">
        <v>58</v>
      </c>
      <c r="AL9260">
        <v>88</v>
      </c>
      <c r="AM9260">
        <v>77</v>
      </c>
      <c r="AN9260">
        <v>52</v>
      </c>
      <c r="AO9260">
        <v>49</v>
      </c>
      <c r="AP9260">
        <v>64</v>
      </c>
      <c r="AQ9260">
        <v>52</v>
      </c>
      <c r="AR9260">
        <v>52</v>
      </c>
      <c r="AS9260">
        <v>67</v>
      </c>
      <c r="AT9260">
        <v>52</v>
      </c>
      <c r="AU9260">
        <v>57</v>
      </c>
      <c r="AV9260">
        <v>48</v>
      </c>
      <c r="AW9260">
        <v>10</v>
      </c>
      <c r="AX9260">
        <v>8</v>
      </c>
      <c r="AY9260">
        <v>7</v>
      </c>
      <c r="AZ9260">
        <v>14</v>
      </c>
      <c r="BA9260">
        <v>11</v>
      </c>
    </row>
    <row r="9261" spans="1:53" x14ac:dyDescent="0.25">
      <c r="A9261" t="s">
        <v>4936</v>
      </c>
      <c r="B9261" t="s">
        <v>7528</v>
      </c>
      <c r="E9261" t="s">
        <v>10505</v>
      </c>
      <c r="F9261" t="s">
        <v>7349</v>
      </c>
      <c r="G9261">
        <v>24</v>
      </c>
      <c r="H9261" s="2">
        <v>42748</v>
      </c>
      <c r="I9261">
        <v>2019</v>
      </c>
      <c r="J9261">
        <v>66</v>
      </c>
      <c r="K9261" t="s">
        <v>7025</v>
      </c>
      <c r="L9261" t="s">
        <v>7026</v>
      </c>
      <c r="M9261" t="s">
        <v>6979</v>
      </c>
      <c r="N9261" s="2">
        <v>32646</v>
      </c>
      <c r="O9261">
        <v>27</v>
      </c>
      <c r="P9261" t="s">
        <v>7091</v>
      </c>
      <c r="Q9261" t="s">
        <v>6984</v>
      </c>
      <c r="R9261">
        <v>4</v>
      </c>
      <c r="S9261">
        <v>2</v>
      </c>
      <c r="T9261">
        <v>64</v>
      </c>
      <c r="U9261">
        <v>65</v>
      </c>
      <c r="V9261">
        <v>63</v>
      </c>
      <c r="W9261">
        <v>67</v>
      </c>
      <c r="X9261">
        <v>66</v>
      </c>
      <c r="Y9261">
        <v>61</v>
      </c>
      <c r="Z9261">
        <v>57</v>
      </c>
      <c r="AA9261">
        <v>59</v>
      </c>
      <c r="AB9261">
        <v>62</v>
      </c>
      <c r="AC9261">
        <v>45</v>
      </c>
      <c r="AD9261">
        <v>50</v>
      </c>
      <c r="AE9261">
        <v>61</v>
      </c>
      <c r="AF9261">
        <v>63</v>
      </c>
      <c r="AG9261">
        <v>61</v>
      </c>
      <c r="AH9261">
        <v>77</v>
      </c>
      <c r="AI9261">
        <v>76</v>
      </c>
      <c r="AJ9261">
        <v>71</v>
      </c>
      <c r="AK9261">
        <v>60</v>
      </c>
      <c r="AL9261">
        <v>65</v>
      </c>
      <c r="AM9261">
        <v>72</v>
      </c>
      <c r="AN9261">
        <v>71</v>
      </c>
      <c r="AO9261">
        <v>59</v>
      </c>
      <c r="AP9261">
        <v>59</v>
      </c>
      <c r="AQ9261">
        <v>40</v>
      </c>
      <c r="AR9261">
        <v>56</v>
      </c>
      <c r="AS9261">
        <v>62</v>
      </c>
      <c r="AT9261">
        <v>62</v>
      </c>
      <c r="AU9261">
        <v>45</v>
      </c>
      <c r="AV9261">
        <v>37</v>
      </c>
      <c r="AW9261">
        <v>11</v>
      </c>
      <c r="AX9261">
        <v>9</v>
      </c>
      <c r="AY9261">
        <v>8</v>
      </c>
      <c r="AZ9261">
        <v>15</v>
      </c>
      <c r="BA9261">
        <v>9</v>
      </c>
    </row>
    <row r="9262" spans="1:53" x14ac:dyDescent="0.25">
      <c r="A9262" t="s">
        <v>12286</v>
      </c>
      <c r="B9262" t="s">
        <v>7059</v>
      </c>
      <c r="E9262" t="s">
        <v>8027</v>
      </c>
      <c r="F9262" t="s">
        <v>7012</v>
      </c>
      <c r="G9262">
        <v>17</v>
      </c>
      <c r="H9262" s="2">
        <v>42605</v>
      </c>
      <c r="I9262">
        <v>2019</v>
      </c>
      <c r="J9262">
        <v>66</v>
      </c>
      <c r="K9262" t="s">
        <v>7144</v>
      </c>
      <c r="L9262" t="s">
        <v>6983</v>
      </c>
      <c r="M9262" t="s">
        <v>6971</v>
      </c>
      <c r="N9262" s="2">
        <v>33202</v>
      </c>
      <c r="O9262">
        <v>26</v>
      </c>
      <c r="P9262" t="s">
        <v>9116</v>
      </c>
      <c r="Q9262" t="s">
        <v>6980</v>
      </c>
      <c r="R9262">
        <v>3</v>
      </c>
      <c r="S9262">
        <v>3</v>
      </c>
      <c r="T9262">
        <v>65</v>
      </c>
      <c r="U9262">
        <v>67</v>
      </c>
      <c r="V9262">
        <v>13</v>
      </c>
      <c r="W9262">
        <v>18</v>
      </c>
      <c r="X9262">
        <v>15</v>
      </c>
      <c r="Y9262">
        <v>66</v>
      </c>
      <c r="Z9262">
        <v>61</v>
      </c>
      <c r="AA9262">
        <v>65</v>
      </c>
      <c r="AB9262">
        <v>31</v>
      </c>
      <c r="AC9262">
        <v>68</v>
      </c>
      <c r="AD9262">
        <v>64</v>
      </c>
      <c r="AE9262">
        <v>56</v>
      </c>
      <c r="AF9262">
        <v>66</v>
      </c>
      <c r="AG9262">
        <v>54</v>
      </c>
      <c r="AH9262">
        <v>73</v>
      </c>
      <c r="AI9262">
        <v>70</v>
      </c>
      <c r="AJ9262">
        <v>63</v>
      </c>
      <c r="AK9262">
        <v>58</v>
      </c>
      <c r="AL9262">
        <v>71</v>
      </c>
      <c r="AM9262">
        <v>80</v>
      </c>
      <c r="AN9262">
        <v>52</v>
      </c>
      <c r="AO9262">
        <v>35</v>
      </c>
      <c r="AP9262">
        <v>50</v>
      </c>
      <c r="AQ9262">
        <v>49</v>
      </c>
      <c r="AR9262">
        <v>64</v>
      </c>
      <c r="AS9262">
        <v>52</v>
      </c>
      <c r="AT9262">
        <v>56</v>
      </c>
      <c r="AU9262">
        <v>51</v>
      </c>
      <c r="AV9262">
        <v>48</v>
      </c>
      <c r="AW9262">
        <v>12</v>
      </c>
      <c r="AX9262">
        <v>11</v>
      </c>
      <c r="AY9262">
        <v>15</v>
      </c>
      <c r="AZ9262">
        <v>14</v>
      </c>
      <c r="BA9262">
        <v>9</v>
      </c>
    </row>
    <row r="9263" spans="1:53" x14ac:dyDescent="0.25">
      <c r="A9263" t="s">
        <v>12287</v>
      </c>
      <c r="B9263" t="s">
        <v>6993</v>
      </c>
      <c r="E9263" t="s">
        <v>7450</v>
      </c>
      <c r="F9263" t="s">
        <v>7190</v>
      </c>
      <c r="G9263">
        <v>27</v>
      </c>
      <c r="H9263" s="2">
        <v>42654</v>
      </c>
      <c r="I9263">
        <v>2017</v>
      </c>
      <c r="J9263">
        <v>66</v>
      </c>
      <c r="K9263" t="s">
        <v>7150</v>
      </c>
      <c r="L9263" t="s">
        <v>6978</v>
      </c>
      <c r="M9263" t="s">
        <v>6971</v>
      </c>
      <c r="N9263" s="2">
        <v>33562</v>
      </c>
      <c r="O9263">
        <v>25</v>
      </c>
      <c r="P9263" t="s">
        <v>7040</v>
      </c>
      <c r="Q9263" t="s">
        <v>6980</v>
      </c>
      <c r="R9263">
        <v>3</v>
      </c>
      <c r="S9263">
        <v>2</v>
      </c>
      <c r="T9263">
        <v>63</v>
      </c>
      <c r="U9263">
        <v>57</v>
      </c>
      <c r="V9263">
        <v>38</v>
      </c>
      <c r="W9263">
        <v>40</v>
      </c>
      <c r="X9263">
        <v>48</v>
      </c>
      <c r="Y9263">
        <v>62</v>
      </c>
      <c r="Z9263">
        <v>68</v>
      </c>
      <c r="AA9263">
        <v>67</v>
      </c>
      <c r="AB9263">
        <v>52</v>
      </c>
      <c r="AC9263">
        <v>71</v>
      </c>
      <c r="AD9263">
        <v>57</v>
      </c>
      <c r="AE9263">
        <v>58</v>
      </c>
      <c r="AF9263">
        <v>72</v>
      </c>
      <c r="AG9263">
        <v>67</v>
      </c>
      <c r="AH9263">
        <v>63</v>
      </c>
      <c r="AI9263">
        <v>62</v>
      </c>
      <c r="AJ9263">
        <v>70</v>
      </c>
      <c r="AK9263">
        <v>54</v>
      </c>
      <c r="AL9263">
        <v>71</v>
      </c>
      <c r="AM9263">
        <v>68</v>
      </c>
      <c r="AN9263">
        <v>64</v>
      </c>
      <c r="AO9263">
        <v>37</v>
      </c>
      <c r="AP9263">
        <v>59</v>
      </c>
      <c r="AQ9263">
        <v>54</v>
      </c>
      <c r="AR9263">
        <v>67</v>
      </c>
      <c r="AS9263">
        <v>64</v>
      </c>
      <c r="AT9263">
        <v>63</v>
      </c>
      <c r="AU9263">
        <v>63</v>
      </c>
      <c r="AV9263">
        <v>57</v>
      </c>
      <c r="AW9263">
        <v>8</v>
      </c>
      <c r="AX9263">
        <v>11</v>
      </c>
      <c r="AY9263">
        <v>9</v>
      </c>
      <c r="AZ9263">
        <v>11</v>
      </c>
      <c r="BA9263">
        <v>12</v>
      </c>
    </row>
    <row r="9264" spans="1:53" x14ac:dyDescent="0.25">
      <c r="A9264" t="s">
        <v>12288</v>
      </c>
      <c r="B9264" t="s">
        <v>7059</v>
      </c>
      <c r="E9264" t="s">
        <v>8497</v>
      </c>
      <c r="F9264" t="s">
        <v>7012</v>
      </c>
      <c r="G9264">
        <v>10</v>
      </c>
      <c r="H9264" s="2">
        <v>42557</v>
      </c>
      <c r="I9264">
        <v>2017</v>
      </c>
      <c r="J9264">
        <v>66</v>
      </c>
      <c r="K9264" t="s">
        <v>7078</v>
      </c>
      <c r="L9264" t="s">
        <v>6988</v>
      </c>
      <c r="M9264" t="s">
        <v>6971</v>
      </c>
      <c r="N9264" s="2">
        <v>33364</v>
      </c>
      <c r="O9264">
        <v>25</v>
      </c>
      <c r="P9264" t="s">
        <v>6986</v>
      </c>
      <c r="Q9264" t="s">
        <v>7005</v>
      </c>
      <c r="R9264">
        <v>2</v>
      </c>
      <c r="S9264">
        <v>2</v>
      </c>
      <c r="T9264">
        <v>62</v>
      </c>
      <c r="U9264">
        <v>58</v>
      </c>
      <c r="V9264">
        <v>19</v>
      </c>
      <c r="W9264">
        <v>18</v>
      </c>
      <c r="X9264">
        <v>28</v>
      </c>
      <c r="Y9264">
        <v>72</v>
      </c>
      <c r="Z9264">
        <v>55</v>
      </c>
      <c r="AA9264">
        <v>68</v>
      </c>
      <c r="AB9264">
        <v>29</v>
      </c>
      <c r="AC9264">
        <v>28</v>
      </c>
      <c r="AD9264">
        <v>40</v>
      </c>
      <c r="AE9264">
        <v>30</v>
      </c>
      <c r="AF9264">
        <v>39</v>
      </c>
      <c r="AG9264">
        <v>22</v>
      </c>
      <c r="AH9264">
        <v>57</v>
      </c>
      <c r="AI9264">
        <v>60</v>
      </c>
      <c r="AJ9264">
        <v>71</v>
      </c>
      <c r="AK9264">
        <v>83</v>
      </c>
      <c r="AL9264">
        <v>32</v>
      </c>
      <c r="AM9264">
        <v>48</v>
      </c>
      <c r="AN9264">
        <v>79</v>
      </c>
      <c r="AO9264">
        <v>78</v>
      </c>
      <c r="AP9264">
        <v>72</v>
      </c>
      <c r="AQ9264">
        <v>69</v>
      </c>
      <c r="AR9264">
        <v>36</v>
      </c>
      <c r="AS9264">
        <v>32</v>
      </c>
      <c r="AT9264">
        <v>30</v>
      </c>
      <c r="AU9264">
        <v>62</v>
      </c>
      <c r="AV9264">
        <v>66</v>
      </c>
      <c r="AW9264">
        <v>9</v>
      </c>
      <c r="AX9264">
        <v>15</v>
      </c>
      <c r="AY9264">
        <v>7</v>
      </c>
      <c r="AZ9264">
        <v>8</v>
      </c>
      <c r="BA9264">
        <v>7</v>
      </c>
    </row>
    <row r="9265" spans="1:53" x14ac:dyDescent="0.25">
      <c r="A9265" t="s">
        <v>12289</v>
      </c>
      <c r="B9265" t="s">
        <v>7059</v>
      </c>
      <c r="E9265" t="s">
        <v>9534</v>
      </c>
      <c r="F9265" t="s">
        <v>7012</v>
      </c>
      <c r="G9265">
        <v>23</v>
      </c>
      <c r="H9265" s="2">
        <v>42200</v>
      </c>
      <c r="I9265">
        <v>2017</v>
      </c>
      <c r="J9265">
        <v>66</v>
      </c>
      <c r="K9265" t="s">
        <v>7000</v>
      </c>
      <c r="L9265" t="s">
        <v>7026</v>
      </c>
      <c r="M9265" t="s">
        <v>6979</v>
      </c>
      <c r="N9265" s="2">
        <v>33713</v>
      </c>
      <c r="O9265">
        <v>24</v>
      </c>
      <c r="P9265" t="s">
        <v>7264</v>
      </c>
      <c r="Q9265" t="s">
        <v>7155</v>
      </c>
      <c r="R9265">
        <v>2</v>
      </c>
      <c r="S9265">
        <v>2</v>
      </c>
      <c r="T9265">
        <v>61</v>
      </c>
      <c r="U9265">
        <v>42</v>
      </c>
      <c r="V9265">
        <v>72</v>
      </c>
      <c r="W9265">
        <v>74</v>
      </c>
      <c r="X9265">
        <v>71</v>
      </c>
      <c r="Y9265">
        <v>64</v>
      </c>
      <c r="Z9265">
        <v>46</v>
      </c>
      <c r="AA9265">
        <v>26</v>
      </c>
      <c r="AB9265">
        <v>66</v>
      </c>
      <c r="AC9265">
        <v>39</v>
      </c>
      <c r="AD9265">
        <v>42</v>
      </c>
      <c r="AE9265">
        <v>57</v>
      </c>
      <c r="AF9265">
        <v>64</v>
      </c>
      <c r="AG9265">
        <v>49</v>
      </c>
      <c r="AH9265">
        <v>64</v>
      </c>
      <c r="AI9265">
        <v>62</v>
      </c>
      <c r="AJ9265">
        <v>66</v>
      </c>
      <c r="AK9265">
        <v>72</v>
      </c>
      <c r="AL9265">
        <v>59</v>
      </c>
      <c r="AM9265">
        <v>45</v>
      </c>
      <c r="AN9265">
        <v>70</v>
      </c>
      <c r="AO9265">
        <v>58</v>
      </c>
      <c r="AP9265">
        <v>62</v>
      </c>
      <c r="AQ9265">
        <v>22</v>
      </c>
      <c r="AR9265">
        <v>35</v>
      </c>
      <c r="AS9265">
        <v>46</v>
      </c>
      <c r="AT9265">
        <v>27</v>
      </c>
      <c r="AU9265">
        <v>36</v>
      </c>
      <c r="AV9265">
        <v>22</v>
      </c>
      <c r="AW9265">
        <v>8</v>
      </c>
      <c r="AX9265">
        <v>10</v>
      </c>
      <c r="AY9265">
        <v>7</v>
      </c>
      <c r="AZ9265">
        <v>10</v>
      </c>
      <c r="BA9265">
        <v>12</v>
      </c>
    </row>
    <row r="9266" spans="1:53" x14ac:dyDescent="0.25">
      <c r="A9266" t="s">
        <v>12290</v>
      </c>
      <c r="B9266" t="s">
        <v>6996</v>
      </c>
      <c r="E9266" t="s">
        <v>10376</v>
      </c>
      <c r="F9266" t="s">
        <v>7012</v>
      </c>
      <c r="G9266">
        <v>9</v>
      </c>
      <c r="H9266" s="2">
        <v>40179</v>
      </c>
      <c r="I9266">
        <v>2018</v>
      </c>
      <c r="J9266">
        <v>66</v>
      </c>
      <c r="K9266" t="s">
        <v>7025</v>
      </c>
      <c r="L9266" t="s">
        <v>7096</v>
      </c>
      <c r="M9266" t="s">
        <v>6971</v>
      </c>
      <c r="N9266" s="2">
        <v>33025</v>
      </c>
      <c r="O9266">
        <v>26</v>
      </c>
      <c r="P9266" t="s">
        <v>7304</v>
      </c>
      <c r="Q9266" t="s">
        <v>6980</v>
      </c>
      <c r="R9266">
        <v>3</v>
      </c>
      <c r="S9266">
        <v>2</v>
      </c>
      <c r="T9266">
        <v>63</v>
      </c>
      <c r="U9266">
        <v>64</v>
      </c>
      <c r="V9266">
        <v>15</v>
      </c>
      <c r="W9266">
        <v>13</v>
      </c>
      <c r="X9266">
        <v>29</v>
      </c>
      <c r="Y9266">
        <v>65</v>
      </c>
      <c r="Z9266">
        <v>70</v>
      </c>
      <c r="AA9266">
        <v>66</v>
      </c>
      <c r="AB9266">
        <v>45</v>
      </c>
      <c r="AC9266">
        <v>65</v>
      </c>
      <c r="AD9266">
        <v>60</v>
      </c>
      <c r="AE9266">
        <v>62</v>
      </c>
      <c r="AF9266">
        <v>62</v>
      </c>
      <c r="AG9266">
        <v>59</v>
      </c>
      <c r="AH9266">
        <v>72</v>
      </c>
      <c r="AI9266">
        <v>74</v>
      </c>
      <c r="AJ9266">
        <v>77</v>
      </c>
      <c r="AK9266">
        <v>72</v>
      </c>
      <c r="AL9266">
        <v>70</v>
      </c>
      <c r="AM9266">
        <v>71</v>
      </c>
      <c r="AN9266">
        <v>75</v>
      </c>
      <c r="AO9266">
        <v>62</v>
      </c>
      <c r="AP9266">
        <v>64</v>
      </c>
      <c r="AQ9266">
        <v>60</v>
      </c>
      <c r="AR9266">
        <v>53</v>
      </c>
      <c r="AS9266">
        <v>60</v>
      </c>
      <c r="AT9266">
        <v>55</v>
      </c>
      <c r="AU9266">
        <v>55</v>
      </c>
      <c r="AV9266">
        <v>50</v>
      </c>
      <c r="AW9266">
        <v>8</v>
      </c>
      <c r="AX9266">
        <v>14</v>
      </c>
      <c r="AY9266">
        <v>15</v>
      </c>
      <c r="AZ9266">
        <v>15</v>
      </c>
      <c r="BA9266">
        <v>10</v>
      </c>
    </row>
    <row r="9267" spans="1:53" x14ac:dyDescent="0.25">
      <c r="A9267" t="s">
        <v>12291</v>
      </c>
      <c r="B9267" t="s">
        <v>6996</v>
      </c>
      <c r="E9267" t="s">
        <v>9115</v>
      </c>
      <c r="F9267" t="s">
        <v>7012</v>
      </c>
      <c r="G9267">
        <v>13</v>
      </c>
      <c r="H9267" s="2">
        <v>41821</v>
      </c>
      <c r="I9267">
        <v>2017</v>
      </c>
      <c r="J9267">
        <v>66</v>
      </c>
      <c r="K9267" t="s">
        <v>7150</v>
      </c>
      <c r="L9267" t="s">
        <v>7035</v>
      </c>
      <c r="M9267" t="s">
        <v>6971</v>
      </c>
      <c r="N9267" s="2">
        <v>33921</v>
      </c>
      <c r="O9267">
        <v>24</v>
      </c>
      <c r="P9267" t="s">
        <v>7187</v>
      </c>
      <c r="Q9267" t="s">
        <v>7005</v>
      </c>
      <c r="R9267">
        <v>3</v>
      </c>
      <c r="S9267">
        <v>4</v>
      </c>
      <c r="T9267">
        <v>68</v>
      </c>
      <c r="U9267">
        <v>71</v>
      </c>
      <c r="V9267">
        <v>18</v>
      </c>
      <c r="W9267">
        <v>15</v>
      </c>
      <c r="X9267">
        <v>17</v>
      </c>
      <c r="Y9267">
        <v>43</v>
      </c>
      <c r="Z9267">
        <v>63</v>
      </c>
      <c r="AA9267">
        <v>56</v>
      </c>
      <c r="AB9267">
        <v>23</v>
      </c>
      <c r="AC9267">
        <v>55</v>
      </c>
      <c r="AD9267">
        <v>71</v>
      </c>
      <c r="AE9267">
        <v>61</v>
      </c>
      <c r="AF9267">
        <v>64</v>
      </c>
      <c r="AG9267">
        <v>57</v>
      </c>
      <c r="AH9267">
        <v>85</v>
      </c>
      <c r="AI9267">
        <v>85</v>
      </c>
      <c r="AJ9267">
        <v>47</v>
      </c>
      <c r="AK9267">
        <v>56</v>
      </c>
      <c r="AL9267">
        <v>72</v>
      </c>
      <c r="AM9267">
        <v>80</v>
      </c>
      <c r="AN9267">
        <v>62</v>
      </c>
      <c r="AO9267">
        <v>56</v>
      </c>
      <c r="AP9267">
        <v>57</v>
      </c>
      <c r="AQ9267">
        <v>61</v>
      </c>
      <c r="AR9267">
        <v>62</v>
      </c>
      <c r="AS9267">
        <v>64</v>
      </c>
      <c r="AT9267">
        <v>61</v>
      </c>
      <c r="AU9267">
        <v>62</v>
      </c>
      <c r="AV9267">
        <v>55</v>
      </c>
      <c r="AW9267">
        <v>14</v>
      </c>
      <c r="AX9267">
        <v>14</v>
      </c>
      <c r="AY9267">
        <v>13</v>
      </c>
      <c r="AZ9267">
        <v>13</v>
      </c>
      <c r="BA9267">
        <v>11</v>
      </c>
    </row>
    <row r="9268" spans="1:53" x14ac:dyDescent="0.25">
      <c r="A9268" t="s">
        <v>12292</v>
      </c>
      <c r="B9268" t="s">
        <v>7636</v>
      </c>
      <c r="E9268" t="s">
        <v>9966</v>
      </c>
      <c r="F9268" t="s">
        <v>7190</v>
      </c>
      <c r="G9268">
        <v>21</v>
      </c>
      <c r="H9268" s="2">
        <v>42230</v>
      </c>
      <c r="I9268">
        <v>2019</v>
      </c>
      <c r="J9268">
        <v>66</v>
      </c>
      <c r="K9268" t="s">
        <v>7144</v>
      </c>
      <c r="L9268" t="s">
        <v>7043</v>
      </c>
      <c r="M9268" t="s">
        <v>6971</v>
      </c>
      <c r="N9268" s="2">
        <v>33570</v>
      </c>
      <c r="O9268">
        <v>25</v>
      </c>
      <c r="P9268" t="s">
        <v>7040</v>
      </c>
      <c r="Q9268" t="s">
        <v>7005</v>
      </c>
      <c r="R9268">
        <v>3</v>
      </c>
      <c r="S9268">
        <v>3</v>
      </c>
      <c r="T9268">
        <v>73</v>
      </c>
      <c r="U9268">
        <v>72</v>
      </c>
      <c r="V9268">
        <v>51</v>
      </c>
      <c r="W9268">
        <v>59</v>
      </c>
      <c r="X9268">
        <v>56</v>
      </c>
      <c r="Y9268">
        <v>66</v>
      </c>
      <c r="Z9268">
        <v>62</v>
      </c>
      <c r="AA9268">
        <v>67</v>
      </c>
      <c r="AB9268">
        <v>34</v>
      </c>
      <c r="AC9268">
        <v>74</v>
      </c>
      <c r="AD9268">
        <v>73</v>
      </c>
      <c r="AE9268">
        <v>56</v>
      </c>
      <c r="AF9268">
        <v>68</v>
      </c>
      <c r="AG9268">
        <v>67</v>
      </c>
      <c r="AH9268">
        <v>72</v>
      </c>
      <c r="AI9268">
        <v>64</v>
      </c>
      <c r="AJ9268">
        <v>62</v>
      </c>
      <c r="AK9268">
        <v>58</v>
      </c>
      <c r="AL9268">
        <v>73</v>
      </c>
      <c r="AM9268">
        <v>75</v>
      </c>
      <c r="AN9268">
        <v>67</v>
      </c>
      <c r="AO9268">
        <v>36</v>
      </c>
      <c r="AP9268">
        <v>64</v>
      </c>
      <c r="AQ9268">
        <v>52</v>
      </c>
      <c r="AR9268">
        <v>49</v>
      </c>
      <c r="AS9268">
        <v>58</v>
      </c>
      <c r="AT9268">
        <v>64</v>
      </c>
      <c r="AU9268">
        <v>59</v>
      </c>
      <c r="AV9268">
        <v>57</v>
      </c>
      <c r="AW9268">
        <v>12</v>
      </c>
      <c r="AX9268">
        <v>8</v>
      </c>
      <c r="AY9268">
        <v>10</v>
      </c>
      <c r="AZ9268">
        <v>7</v>
      </c>
      <c r="BA9268">
        <v>16</v>
      </c>
    </row>
    <row r="9269" spans="1:53" x14ac:dyDescent="0.25">
      <c r="A9269" t="s">
        <v>4937</v>
      </c>
      <c r="B9269" t="s">
        <v>7636</v>
      </c>
      <c r="E9269" t="s">
        <v>11666</v>
      </c>
      <c r="F9269" t="s">
        <v>7091</v>
      </c>
      <c r="G9269">
        <v>3</v>
      </c>
      <c r="H9269" s="2">
        <v>42194</v>
      </c>
      <c r="I9269">
        <v>2018</v>
      </c>
      <c r="J9269">
        <v>66</v>
      </c>
      <c r="K9269" t="s">
        <v>7025</v>
      </c>
      <c r="L9269" t="s">
        <v>7033</v>
      </c>
      <c r="M9269" t="s">
        <v>6979</v>
      </c>
      <c r="N9269" s="2">
        <v>33388</v>
      </c>
      <c r="O9269">
        <v>25</v>
      </c>
      <c r="P9269" t="s">
        <v>7091</v>
      </c>
      <c r="Q9269" t="s">
        <v>6984</v>
      </c>
      <c r="R9269">
        <v>3</v>
      </c>
      <c r="S9269">
        <v>2</v>
      </c>
      <c r="T9269">
        <v>61</v>
      </c>
      <c r="U9269">
        <v>62</v>
      </c>
      <c r="V9269">
        <v>64</v>
      </c>
      <c r="W9269">
        <v>59</v>
      </c>
      <c r="X9269">
        <v>64</v>
      </c>
      <c r="Y9269">
        <v>72</v>
      </c>
      <c r="Z9269">
        <v>64</v>
      </c>
      <c r="AA9269">
        <v>15</v>
      </c>
      <c r="AB9269">
        <v>59</v>
      </c>
      <c r="AC9269">
        <v>35</v>
      </c>
      <c r="AD9269">
        <v>59</v>
      </c>
      <c r="AE9269">
        <v>64</v>
      </c>
      <c r="AF9269">
        <v>60</v>
      </c>
      <c r="AG9269">
        <v>56</v>
      </c>
      <c r="AH9269">
        <v>73</v>
      </c>
      <c r="AI9269">
        <v>73</v>
      </c>
      <c r="AJ9269">
        <v>81</v>
      </c>
      <c r="AK9269">
        <v>70</v>
      </c>
      <c r="AL9269">
        <v>61</v>
      </c>
      <c r="AM9269">
        <v>72</v>
      </c>
      <c r="AN9269">
        <v>78</v>
      </c>
      <c r="AO9269">
        <v>66</v>
      </c>
      <c r="AP9269">
        <v>52</v>
      </c>
      <c r="AQ9269">
        <v>45</v>
      </c>
      <c r="AR9269">
        <v>55</v>
      </c>
      <c r="AS9269">
        <v>58</v>
      </c>
      <c r="AT9269">
        <v>57</v>
      </c>
      <c r="AU9269">
        <v>34</v>
      </c>
      <c r="AV9269">
        <v>12</v>
      </c>
      <c r="AW9269">
        <v>15</v>
      </c>
      <c r="AX9269">
        <v>15</v>
      </c>
      <c r="AY9269">
        <v>15</v>
      </c>
      <c r="AZ9269">
        <v>11</v>
      </c>
      <c r="BA9269">
        <v>12</v>
      </c>
    </row>
    <row r="9270" spans="1:53" x14ac:dyDescent="0.25">
      <c r="A9270" t="s">
        <v>12293</v>
      </c>
      <c r="B9270" t="s">
        <v>7636</v>
      </c>
      <c r="E9270" t="s">
        <v>11666</v>
      </c>
      <c r="F9270" t="s">
        <v>7012</v>
      </c>
      <c r="G9270">
        <v>11</v>
      </c>
      <c r="H9270" s="2">
        <v>40909</v>
      </c>
      <c r="I9270">
        <v>2018</v>
      </c>
      <c r="J9270">
        <v>66</v>
      </c>
      <c r="K9270" t="s">
        <v>6977</v>
      </c>
      <c r="L9270" t="s">
        <v>7021</v>
      </c>
      <c r="M9270" t="s">
        <v>6979</v>
      </c>
      <c r="N9270" s="2">
        <v>33340</v>
      </c>
      <c r="O9270">
        <v>25</v>
      </c>
      <c r="P9270" t="s">
        <v>7068</v>
      </c>
      <c r="Q9270" t="s">
        <v>6984</v>
      </c>
      <c r="R9270">
        <v>4</v>
      </c>
      <c r="S9270">
        <v>3</v>
      </c>
      <c r="T9270">
        <v>67</v>
      </c>
      <c r="U9270">
        <v>66</v>
      </c>
      <c r="V9270">
        <v>22</v>
      </c>
      <c r="W9270">
        <v>19</v>
      </c>
      <c r="X9270">
        <v>28</v>
      </c>
      <c r="Y9270">
        <v>45</v>
      </c>
      <c r="Z9270">
        <v>55</v>
      </c>
      <c r="AA9270">
        <v>58</v>
      </c>
      <c r="AB9270">
        <v>22</v>
      </c>
      <c r="AC9270">
        <v>64</v>
      </c>
      <c r="AD9270">
        <v>65</v>
      </c>
      <c r="AE9270">
        <v>64</v>
      </c>
      <c r="AF9270">
        <v>65</v>
      </c>
      <c r="AG9270">
        <v>59</v>
      </c>
      <c r="AH9270">
        <v>72</v>
      </c>
      <c r="AI9270">
        <v>75</v>
      </c>
      <c r="AJ9270">
        <v>83</v>
      </c>
      <c r="AK9270">
        <v>57</v>
      </c>
      <c r="AL9270">
        <v>90</v>
      </c>
      <c r="AM9270">
        <v>81</v>
      </c>
      <c r="AN9270">
        <v>85</v>
      </c>
      <c r="AO9270">
        <v>33</v>
      </c>
      <c r="AP9270">
        <v>66</v>
      </c>
      <c r="AQ9270">
        <v>60</v>
      </c>
      <c r="AR9270">
        <v>64</v>
      </c>
      <c r="AS9270">
        <v>65</v>
      </c>
      <c r="AT9270">
        <v>43</v>
      </c>
      <c r="AU9270">
        <v>65</v>
      </c>
      <c r="AV9270">
        <v>53</v>
      </c>
      <c r="AW9270">
        <v>7</v>
      </c>
      <c r="AX9270">
        <v>13</v>
      </c>
      <c r="AY9270">
        <v>10</v>
      </c>
      <c r="AZ9270">
        <v>15</v>
      </c>
      <c r="BA9270">
        <v>6</v>
      </c>
    </row>
    <row r="9271" spans="1:53" x14ac:dyDescent="0.25">
      <c r="A9271" t="s">
        <v>4938</v>
      </c>
      <c r="B9271" t="s">
        <v>7036</v>
      </c>
      <c r="E9271" t="s">
        <v>8610</v>
      </c>
      <c r="F9271" t="s">
        <v>7011</v>
      </c>
      <c r="G9271">
        <v>12</v>
      </c>
      <c r="H9271" s="2">
        <v>42530</v>
      </c>
      <c r="I9271">
        <v>2018</v>
      </c>
      <c r="J9271">
        <v>66</v>
      </c>
      <c r="K9271" t="s">
        <v>6987</v>
      </c>
      <c r="L9271" t="s">
        <v>7033</v>
      </c>
      <c r="M9271" t="s">
        <v>6971</v>
      </c>
      <c r="N9271" s="2">
        <v>32588</v>
      </c>
      <c r="O9271">
        <v>28</v>
      </c>
      <c r="P9271" t="s">
        <v>7159</v>
      </c>
      <c r="Q9271" t="s">
        <v>7056</v>
      </c>
      <c r="R9271">
        <v>3</v>
      </c>
      <c r="S9271">
        <v>2</v>
      </c>
      <c r="T9271">
        <v>58</v>
      </c>
      <c r="U9271">
        <v>40</v>
      </c>
      <c r="V9271">
        <v>65</v>
      </c>
      <c r="W9271">
        <v>60</v>
      </c>
      <c r="X9271">
        <v>68</v>
      </c>
      <c r="Y9271">
        <v>68</v>
      </c>
      <c r="Z9271">
        <v>59</v>
      </c>
      <c r="AA9271">
        <v>15</v>
      </c>
      <c r="AB9271">
        <v>62</v>
      </c>
      <c r="AC9271">
        <v>23</v>
      </c>
      <c r="AD9271">
        <v>31</v>
      </c>
      <c r="AE9271">
        <v>23</v>
      </c>
      <c r="AF9271">
        <v>55</v>
      </c>
      <c r="AG9271">
        <v>50</v>
      </c>
      <c r="AH9271">
        <v>54</v>
      </c>
      <c r="AI9271">
        <v>54</v>
      </c>
      <c r="AJ9271">
        <v>60</v>
      </c>
      <c r="AK9271">
        <v>74</v>
      </c>
      <c r="AL9271">
        <v>63</v>
      </c>
      <c r="AM9271">
        <v>55</v>
      </c>
      <c r="AN9271">
        <v>80</v>
      </c>
      <c r="AO9271">
        <v>65</v>
      </c>
      <c r="AP9271">
        <v>57</v>
      </c>
      <c r="AQ9271">
        <v>20</v>
      </c>
      <c r="AR9271">
        <v>30</v>
      </c>
      <c r="AS9271">
        <v>33</v>
      </c>
      <c r="AT9271">
        <v>34</v>
      </c>
      <c r="AU9271">
        <v>44</v>
      </c>
      <c r="AV9271">
        <v>23</v>
      </c>
      <c r="AW9271">
        <v>8</v>
      </c>
      <c r="AX9271">
        <v>14</v>
      </c>
      <c r="AY9271">
        <v>8</v>
      </c>
      <c r="AZ9271">
        <v>8</v>
      </c>
      <c r="BA9271">
        <v>6</v>
      </c>
    </row>
    <row r="9272" spans="1:53" x14ac:dyDescent="0.25">
      <c r="A9272" t="s">
        <v>12294</v>
      </c>
      <c r="B9272" t="s">
        <v>7136</v>
      </c>
      <c r="E9272" t="s">
        <v>8937</v>
      </c>
      <c r="F9272" t="s">
        <v>7012</v>
      </c>
      <c r="G9272">
        <v>27</v>
      </c>
      <c r="H9272" s="2">
        <v>42619</v>
      </c>
      <c r="I9272">
        <v>2019</v>
      </c>
      <c r="J9272">
        <v>66</v>
      </c>
      <c r="K9272" t="s">
        <v>7150</v>
      </c>
      <c r="L9272" t="s">
        <v>7054</v>
      </c>
      <c r="M9272" t="s">
        <v>6971</v>
      </c>
      <c r="N9272" s="2">
        <v>34386</v>
      </c>
      <c r="O9272">
        <v>23</v>
      </c>
      <c r="P9272" t="s">
        <v>7232</v>
      </c>
      <c r="Q9272" t="s">
        <v>6984</v>
      </c>
      <c r="R9272">
        <v>4</v>
      </c>
      <c r="S9272">
        <v>3</v>
      </c>
      <c r="T9272">
        <v>65</v>
      </c>
      <c r="U9272">
        <v>67</v>
      </c>
      <c r="V9272">
        <v>41</v>
      </c>
      <c r="W9272">
        <v>35</v>
      </c>
      <c r="X9272">
        <v>38</v>
      </c>
      <c r="Y9272">
        <v>53</v>
      </c>
      <c r="Z9272">
        <v>59</v>
      </c>
      <c r="AA9272">
        <v>61</v>
      </c>
      <c r="AB9272">
        <v>28</v>
      </c>
      <c r="AC9272">
        <v>60</v>
      </c>
      <c r="AD9272">
        <v>63</v>
      </c>
      <c r="AE9272">
        <v>60</v>
      </c>
      <c r="AF9272">
        <v>63</v>
      </c>
      <c r="AG9272">
        <v>57</v>
      </c>
      <c r="AH9272">
        <v>78</v>
      </c>
      <c r="AI9272">
        <v>77</v>
      </c>
      <c r="AJ9272">
        <v>76</v>
      </c>
      <c r="AK9272">
        <v>66</v>
      </c>
      <c r="AL9272">
        <v>77</v>
      </c>
      <c r="AM9272">
        <v>73</v>
      </c>
      <c r="AN9272">
        <v>53</v>
      </c>
      <c r="AO9272">
        <v>56</v>
      </c>
      <c r="AP9272">
        <v>66</v>
      </c>
      <c r="AQ9272">
        <v>59</v>
      </c>
      <c r="AR9272">
        <v>62</v>
      </c>
      <c r="AS9272">
        <v>58</v>
      </c>
      <c r="AT9272">
        <v>59</v>
      </c>
      <c r="AU9272">
        <v>55</v>
      </c>
      <c r="AV9272">
        <v>58</v>
      </c>
      <c r="AW9272">
        <v>16</v>
      </c>
      <c r="AX9272">
        <v>7</v>
      </c>
      <c r="AY9272">
        <v>10</v>
      </c>
      <c r="AZ9272">
        <v>9</v>
      </c>
      <c r="BA9272">
        <v>12</v>
      </c>
    </row>
    <row r="9273" spans="1:53" x14ac:dyDescent="0.25">
      <c r="A9273" t="s">
        <v>4939</v>
      </c>
      <c r="B9273" t="s">
        <v>7090</v>
      </c>
      <c r="E9273" t="s">
        <v>11927</v>
      </c>
      <c r="F9273" t="s">
        <v>7023</v>
      </c>
      <c r="G9273">
        <v>8</v>
      </c>
      <c r="H9273" s="2">
        <v>41822</v>
      </c>
      <c r="I9273">
        <v>2018</v>
      </c>
      <c r="J9273">
        <v>66</v>
      </c>
      <c r="K9273" t="s">
        <v>7045</v>
      </c>
      <c r="L9273" t="s">
        <v>7035</v>
      </c>
      <c r="M9273" t="s">
        <v>6971</v>
      </c>
      <c r="N9273" s="2">
        <v>33724</v>
      </c>
      <c r="O9273">
        <v>24</v>
      </c>
      <c r="P9273" t="s">
        <v>7023</v>
      </c>
      <c r="Q9273" t="s">
        <v>7005</v>
      </c>
      <c r="R9273">
        <v>3</v>
      </c>
      <c r="S9273">
        <v>3</v>
      </c>
      <c r="T9273">
        <v>68</v>
      </c>
      <c r="U9273">
        <v>66</v>
      </c>
      <c r="V9273">
        <v>22</v>
      </c>
      <c r="W9273">
        <v>28</v>
      </c>
      <c r="X9273">
        <v>21</v>
      </c>
      <c r="Y9273">
        <v>48</v>
      </c>
      <c r="Z9273">
        <v>63</v>
      </c>
      <c r="AA9273">
        <v>59</v>
      </c>
      <c r="AB9273">
        <v>35</v>
      </c>
      <c r="AC9273">
        <v>70</v>
      </c>
      <c r="AD9273">
        <v>64</v>
      </c>
      <c r="AE9273">
        <v>50</v>
      </c>
      <c r="AF9273">
        <v>70</v>
      </c>
      <c r="AG9273">
        <v>64</v>
      </c>
      <c r="AH9273">
        <v>69</v>
      </c>
      <c r="AI9273">
        <v>72</v>
      </c>
      <c r="AJ9273">
        <v>75</v>
      </c>
      <c r="AK9273">
        <v>60</v>
      </c>
      <c r="AL9273">
        <v>77</v>
      </c>
      <c r="AM9273">
        <v>77</v>
      </c>
      <c r="AN9273">
        <v>71</v>
      </c>
      <c r="AO9273">
        <v>45</v>
      </c>
      <c r="AP9273">
        <v>65</v>
      </c>
      <c r="AQ9273">
        <v>48</v>
      </c>
      <c r="AR9273">
        <v>51</v>
      </c>
      <c r="AS9273">
        <v>68</v>
      </c>
      <c r="AT9273">
        <v>69</v>
      </c>
      <c r="AU9273">
        <v>65</v>
      </c>
      <c r="AV9273">
        <v>57</v>
      </c>
      <c r="AW9273">
        <v>9</v>
      </c>
      <c r="AX9273">
        <v>6</v>
      </c>
      <c r="AY9273">
        <v>8</v>
      </c>
      <c r="AZ9273">
        <v>14</v>
      </c>
      <c r="BA9273">
        <v>9</v>
      </c>
    </row>
    <row r="9274" spans="1:53" x14ac:dyDescent="0.25">
      <c r="A9274" t="s">
        <v>4940</v>
      </c>
      <c r="B9274" t="s">
        <v>7117</v>
      </c>
      <c r="E9274" t="s">
        <v>11637</v>
      </c>
      <c r="F9274" t="s">
        <v>7068</v>
      </c>
      <c r="G9274">
        <v>11</v>
      </c>
      <c r="H9274" s="2">
        <v>42552</v>
      </c>
      <c r="I9274">
        <v>2019</v>
      </c>
      <c r="J9274">
        <v>66</v>
      </c>
      <c r="K9274" t="s">
        <v>6987</v>
      </c>
      <c r="L9274" t="s">
        <v>6978</v>
      </c>
      <c r="M9274" t="s">
        <v>6979</v>
      </c>
      <c r="N9274" s="2">
        <v>33511</v>
      </c>
      <c r="O9274">
        <v>25</v>
      </c>
      <c r="P9274" t="s">
        <v>7068</v>
      </c>
      <c r="Q9274" t="s">
        <v>6984</v>
      </c>
      <c r="R9274">
        <v>3</v>
      </c>
      <c r="S9274">
        <v>2</v>
      </c>
      <c r="T9274">
        <v>63</v>
      </c>
      <c r="U9274">
        <v>62</v>
      </c>
      <c r="V9274">
        <v>63</v>
      </c>
      <c r="W9274">
        <v>52</v>
      </c>
      <c r="X9274">
        <v>55</v>
      </c>
      <c r="Y9274">
        <v>57</v>
      </c>
      <c r="Z9274">
        <v>64</v>
      </c>
      <c r="AA9274">
        <v>66</v>
      </c>
      <c r="AB9274">
        <v>54</v>
      </c>
      <c r="AC9274">
        <v>61</v>
      </c>
      <c r="AD9274">
        <v>60</v>
      </c>
      <c r="AE9274">
        <v>63</v>
      </c>
      <c r="AF9274">
        <v>63</v>
      </c>
      <c r="AG9274">
        <v>61</v>
      </c>
      <c r="AH9274">
        <v>77</v>
      </c>
      <c r="AI9274">
        <v>66</v>
      </c>
      <c r="AJ9274">
        <v>74</v>
      </c>
      <c r="AK9274">
        <v>66</v>
      </c>
      <c r="AL9274">
        <v>78</v>
      </c>
      <c r="AM9274">
        <v>86</v>
      </c>
      <c r="AN9274">
        <v>61</v>
      </c>
      <c r="AO9274">
        <v>54</v>
      </c>
      <c r="AP9274">
        <v>72</v>
      </c>
      <c r="AQ9274">
        <v>65</v>
      </c>
      <c r="AR9274">
        <v>68</v>
      </c>
      <c r="AS9274">
        <v>55</v>
      </c>
      <c r="AT9274">
        <v>64</v>
      </c>
      <c r="AU9274">
        <v>67</v>
      </c>
      <c r="AV9274">
        <v>38</v>
      </c>
      <c r="AW9274">
        <v>9</v>
      </c>
      <c r="AX9274">
        <v>11</v>
      </c>
      <c r="AY9274">
        <v>12</v>
      </c>
      <c r="AZ9274">
        <v>11</v>
      </c>
      <c r="BA9274">
        <v>9</v>
      </c>
    </row>
    <row r="9275" spans="1:53" x14ac:dyDescent="0.25">
      <c r="A9275" t="s">
        <v>4941</v>
      </c>
      <c r="B9275" t="s">
        <v>7117</v>
      </c>
      <c r="E9275" t="s">
        <v>10976</v>
      </c>
      <c r="F9275" t="s">
        <v>7031</v>
      </c>
      <c r="G9275">
        <v>5</v>
      </c>
      <c r="H9275" s="2">
        <v>42555</v>
      </c>
      <c r="I9275">
        <v>2018</v>
      </c>
      <c r="J9275">
        <v>66</v>
      </c>
      <c r="K9275" t="s">
        <v>7000</v>
      </c>
      <c r="L9275" t="s">
        <v>7001</v>
      </c>
      <c r="M9275" t="s">
        <v>6971</v>
      </c>
      <c r="N9275" s="2">
        <v>34110</v>
      </c>
      <c r="O9275">
        <v>23</v>
      </c>
      <c r="P9275" t="s">
        <v>7015</v>
      </c>
      <c r="Q9275" t="s">
        <v>6984</v>
      </c>
      <c r="R9275">
        <v>3</v>
      </c>
      <c r="S9275">
        <v>2</v>
      </c>
      <c r="T9275">
        <v>49</v>
      </c>
      <c r="U9275">
        <v>57</v>
      </c>
      <c r="V9275">
        <v>63</v>
      </c>
      <c r="W9275">
        <v>64</v>
      </c>
      <c r="X9275">
        <v>66</v>
      </c>
      <c r="Y9275">
        <v>63</v>
      </c>
      <c r="Z9275">
        <v>58</v>
      </c>
      <c r="AA9275">
        <v>43</v>
      </c>
      <c r="AB9275">
        <v>56</v>
      </c>
      <c r="AC9275">
        <v>50</v>
      </c>
      <c r="AD9275">
        <v>65</v>
      </c>
      <c r="AE9275">
        <v>37</v>
      </c>
      <c r="AF9275">
        <v>58</v>
      </c>
      <c r="AG9275">
        <v>55</v>
      </c>
      <c r="AH9275">
        <v>79</v>
      </c>
      <c r="AI9275">
        <v>68</v>
      </c>
      <c r="AJ9275">
        <v>88</v>
      </c>
      <c r="AK9275">
        <v>82</v>
      </c>
      <c r="AL9275">
        <v>61</v>
      </c>
      <c r="AM9275">
        <v>70</v>
      </c>
      <c r="AN9275">
        <v>90</v>
      </c>
      <c r="AO9275">
        <v>65</v>
      </c>
      <c r="AP9275">
        <v>42</v>
      </c>
      <c r="AQ9275">
        <v>38</v>
      </c>
      <c r="AR9275">
        <v>28</v>
      </c>
      <c r="AS9275">
        <v>40</v>
      </c>
      <c r="AT9275">
        <v>53</v>
      </c>
      <c r="AU9275">
        <v>37</v>
      </c>
      <c r="AV9275">
        <v>23</v>
      </c>
      <c r="AW9275">
        <v>10</v>
      </c>
      <c r="AX9275">
        <v>14</v>
      </c>
      <c r="AY9275">
        <v>8</v>
      </c>
      <c r="AZ9275">
        <v>11</v>
      </c>
      <c r="BA9275">
        <v>13</v>
      </c>
    </row>
    <row r="9276" spans="1:53" x14ac:dyDescent="0.25">
      <c r="A9276" t="s">
        <v>12295</v>
      </c>
      <c r="B9276" t="s">
        <v>7083</v>
      </c>
      <c r="E9276" t="s">
        <v>9218</v>
      </c>
      <c r="F9276" t="s">
        <v>7012</v>
      </c>
      <c r="G9276">
        <v>23</v>
      </c>
      <c r="H9276" s="2">
        <v>42401</v>
      </c>
      <c r="I9276">
        <v>2018</v>
      </c>
      <c r="J9276">
        <v>66</v>
      </c>
      <c r="K9276" t="s">
        <v>6969</v>
      </c>
      <c r="L9276" t="s">
        <v>7179</v>
      </c>
      <c r="M9276" t="s">
        <v>6971</v>
      </c>
      <c r="N9276" s="2">
        <v>32546</v>
      </c>
      <c r="O9276">
        <v>28</v>
      </c>
      <c r="P9276" t="s">
        <v>7027</v>
      </c>
      <c r="Q9276" t="s">
        <v>6980</v>
      </c>
      <c r="R9276">
        <v>4</v>
      </c>
      <c r="S9276">
        <v>4</v>
      </c>
      <c r="T9276">
        <v>65</v>
      </c>
      <c r="U9276">
        <v>67</v>
      </c>
      <c r="V9276">
        <v>34</v>
      </c>
      <c r="W9276">
        <v>33</v>
      </c>
      <c r="X9276">
        <v>36</v>
      </c>
      <c r="Y9276">
        <v>52</v>
      </c>
      <c r="Z9276">
        <v>63</v>
      </c>
      <c r="AA9276">
        <v>67</v>
      </c>
      <c r="AB9276">
        <v>35</v>
      </c>
      <c r="AC9276">
        <v>63</v>
      </c>
      <c r="AD9276">
        <v>60</v>
      </c>
      <c r="AE9276">
        <v>59</v>
      </c>
      <c r="AF9276">
        <v>65</v>
      </c>
      <c r="AG9276">
        <v>55</v>
      </c>
      <c r="AH9276">
        <v>73</v>
      </c>
      <c r="AI9276">
        <v>68</v>
      </c>
      <c r="AJ9276">
        <v>63</v>
      </c>
      <c r="AK9276">
        <v>60</v>
      </c>
      <c r="AL9276">
        <v>69</v>
      </c>
      <c r="AM9276">
        <v>68</v>
      </c>
      <c r="AN9276">
        <v>70</v>
      </c>
      <c r="AO9276">
        <v>42</v>
      </c>
      <c r="AP9276">
        <v>64</v>
      </c>
      <c r="AQ9276">
        <v>62</v>
      </c>
      <c r="AR9276">
        <v>58</v>
      </c>
      <c r="AS9276">
        <v>56</v>
      </c>
      <c r="AT9276">
        <v>50</v>
      </c>
      <c r="AU9276">
        <v>46</v>
      </c>
      <c r="AV9276">
        <v>51</v>
      </c>
      <c r="AW9276">
        <v>13</v>
      </c>
      <c r="AX9276">
        <v>15</v>
      </c>
      <c r="AY9276">
        <v>14</v>
      </c>
      <c r="AZ9276">
        <v>10</v>
      </c>
      <c r="BA9276">
        <v>13</v>
      </c>
    </row>
    <row r="9277" spans="1:53" x14ac:dyDescent="0.25">
      <c r="A9277" t="s">
        <v>12296</v>
      </c>
      <c r="B9277" t="s">
        <v>7059</v>
      </c>
      <c r="E9277" t="s">
        <v>8638</v>
      </c>
      <c r="F9277" t="s">
        <v>7012</v>
      </c>
      <c r="G9277">
        <v>9</v>
      </c>
      <c r="H9277" s="2">
        <v>42606</v>
      </c>
      <c r="I9277">
        <v>2021</v>
      </c>
      <c r="J9277">
        <v>66</v>
      </c>
      <c r="K9277" t="s">
        <v>7000</v>
      </c>
      <c r="L9277" t="s">
        <v>7001</v>
      </c>
      <c r="M9277" t="s">
        <v>6971</v>
      </c>
      <c r="N9277" s="2">
        <v>33677</v>
      </c>
      <c r="O9277">
        <v>25</v>
      </c>
      <c r="P9277" t="s">
        <v>7194</v>
      </c>
      <c r="Q9277" t="s">
        <v>6984</v>
      </c>
      <c r="R9277">
        <v>3</v>
      </c>
      <c r="S9277">
        <v>3</v>
      </c>
      <c r="T9277">
        <v>65</v>
      </c>
      <c r="U9277">
        <v>59</v>
      </c>
      <c r="V9277">
        <v>14</v>
      </c>
      <c r="W9277">
        <v>20</v>
      </c>
      <c r="X9277">
        <v>18</v>
      </c>
      <c r="Y9277">
        <v>51</v>
      </c>
      <c r="Z9277">
        <v>67</v>
      </c>
      <c r="AA9277">
        <v>65</v>
      </c>
      <c r="AB9277">
        <v>17</v>
      </c>
      <c r="AC9277">
        <v>44</v>
      </c>
      <c r="AD9277">
        <v>64</v>
      </c>
      <c r="AE9277">
        <v>52</v>
      </c>
      <c r="AF9277">
        <v>58</v>
      </c>
      <c r="AG9277">
        <v>47</v>
      </c>
      <c r="AH9277">
        <v>66</v>
      </c>
      <c r="AI9277">
        <v>70</v>
      </c>
      <c r="AJ9277">
        <v>66</v>
      </c>
      <c r="AK9277">
        <v>76</v>
      </c>
      <c r="AL9277">
        <v>56</v>
      </c>
      <c r="AM9277">
        <v>61</v>
      </c>
      <c r="AN9277">
        <v>70</v>
      </c>
      <c r="AO9277">
        <v>63</v>
      </c>
      <c r="AP9277">
        <v>65</v>
      </c>
      <c r="AQ9277">
        <v>65</v>
      </c>
      <c r="AR9277">
        <v>66</v>
      </c>
      <c r="AS9277">
        <v>39</v>
      </c>
      <c r="AT9277">
        <v>57</v>
      </c>
      <c r="AU9277">
        <v>48</v>
      </c>
      <c r="AV9277">
        <v>63</v>
      </c>
      <c r="AW9277">
        <v>13</v>
      </c>
      <c r="AX9277">
        <v>7</v>
      </c>
      <c r="AY9277">
        <v>10</v>
      </c>
      <c r="AZ9277">
        <v>14</v>
      </c>
      <c r="BA9277">
        <v>15</v>
      </c>
    </row>
    <row r="9278" spans="1:53" x14ac:dyDescent="0.25">
      <c r="A9278" t="s">
        <v>4942</v>
      </c>
      <c r="B9278" t="s">
        <v>7590</v>
      </c>
      <c r="E9278" t="s">
        <v>9013</v>
      </c>
      <c r="F9278" t="s">
        <v>7053</v>
      </c>
      <c r="G9278">
        <v>24</v>
      </c>
      <c r="H9278" s="2">
        <v>42234</v>
      </c>
      <c r="I9278">
        <v>2018</v>
      </c>
      <c r="J9278">
        <v>66</v>
      </c>
      <c r="K9278" t="s">
        <v>7150</v>
      </c>
      <c r="L9278" t="s">
        <v>6983</v>
      </c>
      <c r="M9278" t="s">
        <v>6971</v>
      </c>
      <c r="N9278" s="2">
        <v>34299</v>
      </c>
      <c r="O9278">
        <v>23</v>
      </c>
      <c r="P9278" t="s">
        <v>7040</v>
      </c>
      <c r="Q9278" t="s">
        <v>6980</v>
      </c>
      <c r="R9278">
        <v>5</v>
      </c>
      <c r="S9278">
        <v>3</v>
      </c>
      <c r="T9278">
        <v>68</v>
      </c>
      <c r="U9278">
        <v>66</v>
      </c>
      <c r="V9278">
        <v>58</v>
      </c>
      <c r="W9278">
        <v>53</v>
      </c>
      <c r="X9278">
        <v>60</v>
      </c>
      <c r="Y9278">
        <v>60</v>
      </c>
      <c r="Z9278">
        <v>62</v>
      </c>
      <c r="AA9278">
        <v>62</v>
      </c>
      <c r="AB9278">
        <v>60</v>
      </c>
      <c r="AC9278">
        <v>67</v>
      </c>
      <c r="AD9278">
        <v>64</v>
      </c>
      <c r="AE9278">
        <v>58</v>
      </c>
      <c r="AF9278">
        <v>69</v>
      </c>
      <c r="AG9278">
        <v>67</v>
      </c>
      <c r="AH9278">
        <v>69</v>
      </c>
      <c r="AI9278">
        <v>68</v>
      </c>
      <c r="AJ9278">
        <v>64</v>
      </c>
      <c r="AK9278">
        <v>63</v>
      </c>
      <c r="AL9278">
        <v>68</v>
      </c>
      <c r="AM9278">
        <v>69</v>
      </c>
      <c r="AN9278">
        <v>62</v>
      </c>
      <c r="AO9278">
        <v>45</v>
      </c>
      <c r="AP9278">
        <v>64</v>
      </c>
      <c r="AQ9278">
        <v>58</v>
      </c>
      <c r="AR9278">
        <v>60</v>
      </c>
      <c r="AS9278">
        <v>63</v>
      </c>
      <c r="AT9278">
        <v>60</v>
      </c>
      <c r="AU9278">
        <v>64</v>
      </c>
      <c r="AV9278">
        <v>56</v>
      </c>
      <c r="AW9278">
        <v>14</v>
      </c>
      <c r="AX9278">
        <v>7</v>
      </c>
      <c r="AY9278">
        <v>16</v>
      </c>
      <c r="AZ9278">
        <v>15</v>
      </c>
      <c r="BA9278">
        <v>15</v>
      </c>
    </row>
    <row r="9279" spans="1:53" x14ac:dyDescent="0.25">
      <c r="A9279" t="s">
        <v>12297</v>
      </c>
      <c r="B9279" t="s">
        <v>7006</v>
      </c>
      <c r="E9279" t="s">
        <v>8746</v>
      </c>
      <c r="F9279" t="s">
        <v>7012</v>
      </c>
      <c r="G9279">
        <v>30</v>
      </c>
      <c r="H9279" s="2">
        <v>42186</v>
      </c>
      <c r="I9279">
        <v>2018</v>
      </c>
      <c r="J9279">
        <v>66</v>
      </c>
      <c r="K9279" t="s">
        <v>7113</v>
      </c>
      <c r="L9279" t="s">
        <v>7021</v>
      </c>
      <c r="M9279" t="s">
        <v>6979</v>
      </c>
      <c r="N9279" s="2">
        <v>33030</v>
      </c>
      <c r="O9279">
        <v>26</v>
      </c>
      <c r="P9279" t="s">
        <v>7111</v>
      </c>
      <c r="Q9279" t="s">
        <v>6984</v>
      </c>
      <c r="R9279">
        <v>2</v>
      </c>
      <c r="S9279">
        <v>2</v>
      </c>
      <c r="T9279">
        <v>66</v>
      </c>
      <c r="U9279">
        <v>72</v>
      </c>
      <c r="V9279">
        <v>50</v>
      </c>
      <c r="W9279">
        <v>56</v>
      </c>
      <c r="X9279">
        <v>55</v>
      </c>
      <c r="Y9279">
        <v>57</v>
      </c>
      <c r="Z9279">
        <v>66</v>
      </c>
      <c r="AA9279">
        <v>63</v>
      </c>
      <c r="AB9279">
        <v>59</v>
      </c>
      <c r="AC9279">
        <v>58</v>
      </c>
      <c r="AD9279">
        <v>60</v>
      </c>
      <c r="AE9279">
        <v>61</v>
      </c>
      <c r="AF9279">
        <v>60</v>
      </c>
      <c r="AG9279">
        <v>58</v>
      </c>
      <c r="AH9279">
        <v>77</v>
      </c>
      <c r="AI9279">
        <v>71</v>
      </c>
      <c r="AJ9279">
        <v>66</v>
      </c>
      <c r="AK9279">
        <v>43</v>
      </c>
      <c r="AL9279">
        <v>92</v>
      </c>
      <c r="AM9279">
        <v>83</v>
      </c>
      <c r="AN9279">
        <v>61</v>
      </c>
      <c r="AO9279">
        <v>28</v>
      </c>
      <c r="AP9279">
        <v>60</v>
      </c>
      <c r="AQ9279">
        <v>55</v>
      </c>
      <c r="AR9279">
        <v>58</v>
      </c>
      <c r="AS9279">
        <v>54</v>
      </c>
      <c r="AT9279">
        <v>52</v>
      </c>
      <c r="AU9279">
        <v>53</v>
      </c>
      <c r="AV9279">
        <v>54</v>
      </c>
      <c r="AW9279">
        <v>12</v>
      </c>
      <c r="AX9279">
        <v>7</v>
      </c>
      <c r="AY9279">
        <v>14</v>
      </c>
      <c r="AZ9279">
        <v>16</v>
      </c>
      <c r="BA9279">
        <v>14</v>
      </c>
    </row>
    <row r="9280" spans="1:53" x14ac:dyDescent="0.25">
      <c r="A9280" t="s">
        <v>12298</v>
      </c>
      <c r="B9280" t="s">
        <v>7059</v>
      </c>
      <c r="E9280" t="s">
        <v>8777</v>
      </c>
      <c r="F9280" t="s">
        <v>7012</v>
      </c>
      <c r="G9280">
        <v>11</v>
      </c>
      <c r="H9280" s="2">
        <v>42194</v>
      </c>
      <c r="I9280">
        <v>2017</v>
      </c>
      <c r="J9280">
        <v>66</v>
      </c>
      <c r="K9280" t="s">
        <v>7150</v>
      </c>
      <c r="L9280" t="s">
        <v>7105</v>
      </c>
      <c r="M9280" t="s">
        <v>6971</v>
      </c>
      <c r="N9280" s="2">
        <v>33319</v>
      </c>
      <c r="O9280">
        <v>26</v>
      </c>
      <c r="P9280" t="s">
        <v>7239</v>
      </c>
      <c r="Q9280" t="s">
        <v>6984</v>
      </c>
      <c r="R9280">
        <v>3</v>
      </c>
      <c r="S9280">
        <v>3</v>
      </c>
      <c r="T9280">
        <v>64</v>
      </c>
      <c r="U9280">
        <v>60</v>
      </c>
      <c r="V9280">
        <v>16</v>
      </c>
      <c r="W9280">
        <v>28</v>
      </c>
      <c r="X9280">
        <v>28</v>
      </c>
      <c r="Y9280">
        <v>49</v>
      </c>
      <c r="Z9280">
        <v>65</v>
      </c>
      <c r="AA9280">
        <v>63</v>
      </c>
      <c r="AB9280">
        <v>22</v>
      </c>
      <c r="AC9280">
        <v>64</v>
      </c>
      <c r="AD9280">
        <v>59</v>
      </c>
      <c r="AE9280">
        <v>55</v>
      </c>
      <c r="AF9280">
        <v>64</v>
      </c>
      <c r="AG9280">
        <v>61</v>
      </c>
      <c r="AH9280">
        <v>84</v>
      </c>
      <c r="AI9280">
        <v>81</v>
      </c>
      <c r="AJ9280">
        <v>60</v>
      </c>
      <c r="AK9280">
        <v>61</v>
      </c>
      <c r="AL9280">
        <v>76</v>
      </c>
      <c r="AM9280">
        <v>79</v>
      </c>
      <c r="AN9280">
        <v>72</v>
      </c>
      <c r="AO9280">
        <v>54</v>
      </c>
      <c r="AP9280">
        <v>52</v>
      </c>
      <c r="AQ9280">
        <v>65</v>
      </c>
      <c r="AR9280">
        <v>43</v>
      </c>
      <c r="AS9280">
        <v>45</v>
      </c>
      <c r="AT9280">
        <v>50</v>
      </c>
      <c r="AU9280">
        <v>58</v>
      </c>
      <c r="AV9280">
        <v>59</v>
      </c>
      <c r="AW9280">
        <v>10</v>
      </c>
      <c r="AX9280">
        <v>10</v>
      </c>
      <c r="AY9280">
        <v>9</v>
      </c>
      <c r="AZ9280">
        <v>14</v>
      </c>
      <c r="BA9280">
        <v>13</v>
      </c>
    </row>
    <row r="9281" spans="1:53" x14ac:dyDescent="0.25">
      <c r="A9281" t="s">
        <v>12299</v>
      </c>
      <c r="B9281" t="s">
        <v>6993</v>
      </c>
      <c r="E9281" t="s">
        <v>9009</v>
      </c>
      <c r="F9281" t="s">
        <v>7012</v>
      </c>
      <c r="G9281">
        <v>4</v>
      </c>
      <c r="H9281" s="2">
        <v>42552</v>
      </c>
      <c r="I9281">
        <v>2019</v>
      </c>
      <c r="J9281">
        <v>66</v>
      </c>
      <c r="K9281" t="s">
        <v>6969</v>
      </c>
      <c r="L9281" t="s">
        <v>7054</v>
      </c>
      <c r="M9281" t="s">
        <v>6971</v>
      </c>
      <c r="N9281" s="2">
        <v>33336</v>
      </c>
      <c r="O9281">
        <v>25</v>
      </c>
      <c r="P9281" t="s">
        <v>7015</v>
      </c>
      <c r="Q9281" t="s">
        <v>6984</v>
      </c>
      <c r="R9281">
        <v>3</v>
      </c>
      <c r="S9281">
        <v>2</v>
      </c>
      <c r="T9281">
        <v>51</v>
      </c>
      <c r="U9281">
        <v>39</v>
      </c>
      <c r="V9281">
        <v>66</v>
      </c>
      <c r="W9281">
        <v>62</v>
      </c>
      <c r="X9281">
        <v>65</v>
      </c>
      <c r="Y9281">
        <v>65</v>
      </c>
      <c r="Z9281">
        <v>59</v>
      </c>
      <c r="AA9281">
        <v>37</v>
      </c>
      <c r="AB9281">
        <v>62</v>
      </c>
      <c r="AC9281">
        <v>42</v>
      </c>
      <c r="AD9281">
        <v>44</v>
      </c>
      <c r="AE9281">
        <v>50</v>
      </c>
      <c r="AF9281">
        <v>63</v>
      </c>
      <c r="AG9281">
        <v>43</v>
      </c>
      <c r="AH9281">
        <v>44</v>
      </c>
      <c r="AI9281">
        <v>49</v>
      </c>
      <c r="AJ9281">
        <v>65</v>
      </c>
      <c r="AK9281">
        <v>73</v>
      </c>
      <c r="AL9281">
        <v>49</v>
      </c>
      <c r="AM9281">
        <v>52</v>
      </c>
      <c r="AN9281">
        <v>64</v>
      </c>
      <c r="AO9281">
        <v>72</v>
      </c>
      <c r="AP9281">
        <v>58</v>
      </c>
      <c r="AQ9281">
        <v>27</v>
      </c>
      <c r="AR9281">
        <v>18</v>
      </c>
      <c r="AS9281">
        <v>52</v>
      </c>
      <c r="AT9281">
        <v>38</v>
      </c>
      <c r="AU9281">
        <v>47</v>
      </c>
      <c r="AV9281">
        <v>23</v>
      </c>
      <c r="AW9281">
        <v>10</v>
      </c>
      <c r="AX9281">
        <v>12</v>
      </c>
      <c r="AY9281">
        <v>10</v>
      </c>
      <c r="AZ9281">
        <v>6</v>
      </c>
      <c r="BA9281">
        <v>7</v>
      </c>
    </row>
    <row r="9282" spans="1:53" x14ac:dyDescent="0.25">
      <c r="A9282" t="s">
        <v>4943</v>
      </c>
      <c r="B9282" t="s">
        <v>6985</v>
      </c>
      <c r="E9282" t="s">
        <v>9245</v>
      </c>
      <c r="F9282" t="s">
        <v>6999</v>
      </c>
      <c r="G9282">
        <v>20</v>
      </c>
      <c r="H9282" s="2">
        <v>42046</v>
      </c>
      <c r="I9282">
        <v>2017</v>
      </c>
      <c r="J9282">
        <v>66</v>
      </c>
      <c r="K9282" t="s">
        <v>7598</v>
      </c>
      <c r="L9282" t="s">
        <v>7122</v>
      </c>
      <c r="M9282" t="s">
        <v>6971</v>
      </c>
      <c r="N9282" s="2">
        <v>31947</v>
      </c>
      <c r="O9282">
        <v>29</v>
      </c>
      <c r="P9282" t="s">
        <v>6986</v>
      </c>
      <c r="Q9282" t="s">
        <v>6980</v>
      </c>
      <c r="R9282">
        <v>2</v>
      </c>
      <c r="S9282">
        <v>2</v>
      </c>
      <c r="T9282">
        <v>67</v>
      </c>
      <c r="U9282">
        <v>44</v>
      </c>
      <c r="V9282">
        <v>19</v>
      </c>
      <c r="W9282">
        <v>16</v>
      </c>
      <c r="X9282">
        <v>14</v>
      </c>
      <c r="Y9282">
        <v>60</v>
      </c>
      <c r="Z9282">
        <v>65</v>
      </c>
      <c r="AA9282">
        <v>77</v>
      </c>
      <c r="AB9282">
        <v>43</v>
      </c>
      <c r="AC9282">
        <v>51</v>
      </c>
      <c r="AD9282">
        <v>68</v>
      </c>
      <c r="AE9282">
        <v>46</v>
      </c>
      <c r="AF9282">
        <v>53</v>
      </c>
      <c r="AG9282">
        <v>47</v>
      </c>
      <c r="AH9282">
        <v>32</v>
      </c>
      <c r="AI9282">
        <v>34</v>
      </c>
      <c r="AJ9282">
        <v>68</v>
      </c>
      <c r="AK9282">
        <v>91</v>
      </c>
      <c r="AL9282">
        <v>31</v>
      </c>
      <c r="AM9282">
        <v>29</v>
      </c>
      <c r="AN9282">
        <v>29</v>
      </c>
      <c r="AO9282">
        <v>79</v>
      </c>
      <c r="AP9282">
        <v>74</v>
      </c>
      <c r="AQ9282">
        <v>66</v>
      </c>
      <c r="AR9282">
        <v>59</v>
      </c>
      <c r="AS9282">
        <v>62</v>
      </c>
      <c r="AT9282">
        <v>47</v>
      </c>
      <c r="AU9282">
        <v>66</v>
      </c>
      <c r="AV9282">
        <v>65</v>
      </c>
      <c r="AW9282">
        <v>14</v>
      </c>
      <c r="AX9282">
        <v>8</v>
      </c>
      <c r="AY9282">
        <v>12</v>
      </c>
      <c r="AZ9282">
        <v>8</v>
      </c>
      <c r="BA9282">
        <v>13</v>
      </c>
    </row>
    <row r="9283" spans="1:53" x14ac:dyDescent="0.25">
      <c r="A9283" t="s">
        <v>4944</v>
      </c>
      <c r="B9283" t="s">
        <v>7162</v>
      </c>
      <c r="E9283" t="s">
        <v>8755</v>
      </c>
      <c r="F9283" t="s">
        <v>7023</v>
      </c>
      <c r="G9283">
        <v>21</v>
      </c>
      <c r="H9283" s="2">
        <v>42186</v>
      </c>
      <c r="I9283">
        <v>2018</v>
      </c>
      <c r="J9283">
        <v>66</v>
      </c>
      <c r="K9283" t="s">
        <v>6969</v>
      </c>
      <c r="L9283" t="s">
        <v>6997</v>
      </c>
      <c r="M9283" t="s">
        <v>6971</v>
      </c>
      <c r="N9283" s="2">
        <v>33341</v>
      </c>
      <c r="O9283">
        <v>25</v>
      </c>
      <c r="P9283" t="s">
        <v>7023</v>
      </c>
      <c r="Q9283" t="s">
        <v>7005</v>
      </c>
      <c r="R9283">
        <v>4</v>
      </c>
      <c r="S9283">
        <v>3</v>
      </c>
      <c r="T9283">
        <v>71</v>
      </c>
      <c r="U9283">
        <v>68</v>
      </c>
      <c r="V9283">
        <v>19</v>
      </c>
      <c r="W9283">
        <v>24</v>
      </c>
      <c r="X9283">
        <v>22</v>
      </c>
      <c r="Y9283">
        <v>51</v>
      </c>
      <c r="Z9283">
        <v>56</v>
      </c>
      <c r="AA9283">
        <v>66</v>
      </c>
      <c r="AB9283">
        <v>34</v>
      </c>
      <c r="AC9283">
        <v>59</v>
      </c>
      <c r="AD9283">
        <v>51</v>
      </c>
      <c r="AE9283">
        <v>61</v>
      </c>
      <c r="AF9283">
        <v>67</v>
      </c>
      <c r="AG9283">
        <v>64</v>
      </c>
      <c r="AH9283">
        <v>67</v>
      </c>
      <c r="AI9283">
        <v>64</v>
      </c>
      <c r="AJ9283">
        <v>67</v>
      </c>
      <c r="AK9283">
        <v>56</v>
      </c>
      <c r="AL9283">
        <v>66</v>
      </c>
      <c r="AM9283">
        <v>68</v>
      </c>
      <c r="AN9283">
        <v>74</v>
      </c>
      <c r="AO9283">
        <v>39</v>
      </c>
      <c r="AP9283">
        <v>59</v>
      </c>
      <c r="AQ9283">
        <v>63</v>
      </c>
      <c r="AR9283">
        <v>65</v>
      </c>
      <c r="AS9283">
        <v>71</v>
      </c>
      <c r="AT9283">
        <v>67</v>
      </c>
      <c r="AU9283">
        <v>58</v>
      </c>
      <c r="AV9283">
        <v>62</v>
      </c>
      <c r="AW9283">
        <v>13</v>
      </c>
      <c r="AX9283">
        <v>6</v>
      </c>
      <c r="AY9283">
        <v>6</v>
      </c>
      <c r="AZ9283">
        <v>14</v>
      </c>
      <c r="BA9283">
        <v>15</v>
      </c>
    </row>
    <row r="9284" spans="1:53" x14ac:dyDescent="0.25">
      <c r="A9284" t="s">
        <v>12300</v>
      </c>
      <c r="B9284" t="s">
        <v>7083</v>
      </c>
      <c r="E9284" t="s">
        <v>8437</v>
      </c>
      <c r="F9284" t="s">
        <v>7012</v>
      </c>
      <c r="G9284">
        <v>32</v>
      </c>
      <c r="H9284" s="2">
        <v>42740</v>
      </c>
      <c r="I9284">
        <v>2021</v>
      </c>
      <c r="J9284">
        <v>66</v>
      </c>
      <c r="K9284" t="s">
        <v>7045</v>
      </c>
      <c r="L9284" t="s">
        <v>7026</v>
      </c>
      <c r="M9284" t="s">
        <v>6979</v>
      </c>
      <c r="N9284" s="2">
        <v>33847</v>
      </c>
      <c r="O9284">
        <v>24</v>
      </c>
      <c r="P9284" t="s">
        <v>7091</v>
      </c>
      <c r="Q9284" t="s">
        <v>6980</v>
      </c>
      <c r="R9284">
        <v>4</v>
      </c>
      <c r="S9284">
        <v>3</v>
      </c>
      <c r="T9284">
        <v>65</v>
      </c>
      <c r="U9284">
        <v>70</v>
      </c>
      <c r="V9284">
        <v>60</v>
      </c>
      <c r="W9284">
        <v>63</v>
      </c>
      <c r="X9284">
        <v>64</v>
      </c>
      <c r="Y9284">
        <v>56</v>
      </c>
      <c r="Z9284">
        <v>63</v>
      </c>
      <c r="AA9284">
        <v>52</v>
      </c>
      <c r="AB9284">
        <v>61</v>
      </c>
      <c r="AC9284">
        <v>64</v>
      </c>
      <c r="AD9284">
        <v>54</v>
      </c>
      <c r="AE9284">
        <v>59</v>
      </c>
      <c r="AF9284">
        <v>65</v>
      </c>
      <c r="AG9284">
        <v>43</v>
      </c>
      <c r="AH9284">
        <v>76</v>
      </c>
      <c r="AI9284">
        <v>73</v>
      </c>
      <c r="AJ9284">
        <v>72</v>
      </c>
      <c r="AK9284">
        <v>70</v>
      </c>
      <c r="AL9284">
        <v>73</v>
      </c>
      <c r="AM9284">
        <v>72</v>
      </c>
      <c r="AN9284">
        <v>81</v>
      </c>
      <c r="AO9284">
        <v>64</v>
      </c>
      <c r="AP9284">
        <v>70</v>
      </c>
      <c r="AQ9284">
        <v>37</v>
      </c>
      <c r="AR9284">
        <v>56</v>
      </c>
      <c r="AS9284">
        <v>58</v>
      </c>
      <c r="AT9284">
        <v>46</v>
      </c>
      <c r="AU9284">
        <v>41</v>
      </c>
      <c r="AV9284">
        <v>52</v>
      </c>
      <c r="AW9284">
        <v>15</v>
      </c>
      <c r="AX9284">
        <v>10</v>
      </c>
      <c r="AY9284">
        <v>7</v>
      </c>
      <c r="AZ9284">
        <v>14</v>
      </c>
      <c r="BA9284">
        <v>8</v>
      </c>
    </row>
    <row r="9285" spans="1:53" x14ac:dyDescent="0.25">
      <c r="A9285" t="s">
        <v>12301</v>
      </c>
      <c r="B9285" t="s">
        <v>7006</v>
      </c>
      <c r="E9285" t="s">
        <v>9179</v>
      </c>
      <c r="F9285" t="s">
        <v>7012</v>
      </c>
      <c r="G9285">
        <v>11</v>
      </c>
      <c r="H9285" s="2">
        <v>42552</v>
      </c>
      <c r="I9285">
        <v>2018</v>
      </c>
      <c r="J9285">
        <v>66</v>
      </c>
      <c r="K9285" t="s">
        <v>6987</v>
      </c>
      <c r="L9285" t="s">
        <v>6978</v>
      </c>
      <c r="M9285" t="s">
        <v>6971</v>
      </c>
      <c r="N9285" s="2">
        <v>33877</v>
      </c>
      <c r="O9285">
        <v>24</v>
      </c>
      <c r="P9285" t="s">
        <v>7087</v>
      </c>
      <c r="Q9285" t="s">
        <v>6980</v>
      </c>
      <c r="R9285">
        <v>3</v>
      </c>
      <c r="S9285">
        <v>3</v>
      </c>
      <c r="T9285">
        <v>69</v>
      </c>
      <c r="U9285">
        <v>71</v>
      </c>
      <c r="V9285">
        <v>16</v>
      </c>
      <c r="W9285">
        <v>20</v>
      </c>
      <c r="X9285">
        <v>14</v>
      </c>
      <c r="Y9285">
        <v>43</v>
      </c>
      <c r="Z9285">
        <v>67</v>
      </c>
      <c r="AA9285">
        <v>61</v>
      </c>
      <c r="AB9285">
        <v>29</v>
      </c>
      <c r="AC9285">
        <v>61</v>
      </c>
      <c r="AD9285">
        <v>59</v>
      </c>
      <c r="AE9285">
        <v>57</v>
      </c>
      <c r="AF9285">
        <v>64</v>
      </c>
      <c r="AG9285">
        <v>62</v>
      </c>
      <c r="AH9285">
        <v>76</v>
      </c>
      <c r="AI9285">
        <v>77</v>
      </c>
      <c r="AJ9285">
        <v>68</v>
      </c>
      <c r="AK9285">
        <v>57</v>
      </c>
      <c r="AL9285">
        <v>65</v>
      </c>
      <c r="AM9285">
        <v>76</v>
      </c>
      <c r="AN9285">
        <v>63</v>
      </c>
      <c r="AO9285">
        <v>60</v>
      </c>
      <c r="AP9285">
        <v>63</v>
      </c>
      <c r="AQ9285">
        <v>64</v>
      </c>
      <c r="AR9285">
        <v>67</v>
      </c>
      <c r="AS9285">
        <v>54</v>
      </c>
      <c r="AT9285">
        <v>54</v>
      </c>
      <c r="AU9285">
        <v>53</v>
      </c>
      <c r="AV9285">
        <v>62</v>
      </c>
      <c r="AW9285">
        <v>12</v>
      </c>
      <c r="AX9285">
        <v>10</v>
      </c>
      <c r="AY9285">
        <v>8</v>
      </c>
      <c r="AZ9285">
        <v>10</v>
      </c>
      <c r="BA9285">
        <v>14</v>
      </c>
    </row>
    <row r="9286" spans="1:53" x14ac:dyDescent="0.25">
      <c r="A9286" t="s">
        <v>12302</v>
      </c>
      <c r="B9286" t="s">
        <v>7315</v>
      </c>
      <c r="E9286" t="s">
        <v>8568</v>
      </c>
      <c r="F9286" t="s">
        <v>7012</v>
      </c>
      <c r="G9286">
        <v>17</v>
      </c>
      <c r="H9286" s="2">
        <v>42535</v>
      </c>
      <c r="I9286">
        <v>2018</v>
      </c>
      <c r="J9286">
        <v>66</v>
      </c>
      <c r="K9286" t="s">
        <v>7150</v>
      </c>
      <c r="L9286" t="s">
        <v>7035</v>
      </c>
      <c r="M9286" t="s">
        <v>6971</v>
      </c>
      <c r="N9286" s="2">
        <v>33910</v>
      </c>
      <c r="O9286">
        <v>24</v>
      </c>
      <c r="P9286" t="s">
        <v>7022</v>
      </c>
      <c r="Q9286" t="s">
        <v>6980</v>
      </c>
      <c r="R9286">
        <v>3</v>
      </c>
      <c r="S9286">
        <v>3</v>
      </c>
      <c r="T9286">
        <v>62</v>
      </c>
      <c r="U9286">
        <v>64</v>
      </c>
      <c r="V9286">
        <v>57</v>
      </c>
      <c r="W9286">
        <v>51</v>
      </c>
      <c r="X9286">
        <v>63</v>
      </c>
      <c r="Y9286">
        <v>62</v>
      </c>
      <c r="Z9286">
        <v>70</v>
      </c>
      <c r="AA9286">
        <v>59</v>
      </c>
      <c r="AB9286">
        <v>70</v>
      </c>
      <c r="AC9286">
        <v>62</v>
      </c>
      <c r="AD9286">
        <v>58</v>
      </c>
      <c r="AE9286">
        <v>66</v>
      </c>
      <c r="AF9286">
        <v>69</v>
      </c>
      <c r="AG9286">
        <v>66</v>
      </c>
      <c r="AH9286">
        <v>58</v>
      </c>
      <c r="AI9286">
        <v>65</v>
      </c>
      <c r="AJ9286">
        <v>72</v>
      </c>
      <c r="AK9286">
        <v>68</v>
      </c>
      <c r="AL9286">
        <v>70</v>
      </c>
      <c r="AM9286">
        <v>57</v>
      </c>
      <c r="AN9286">
        <v>54</v>
      </c>
      <c r="AO9286">
        <v>52</v>
      </c>
      <c r="AP9286">
        <v>64</v>
      </c>
      <c r="AQ9286">
        <v>57</v>
      </c>
      <c r="AR9286">
        <v>58</v>
      </c>
      <c r="AS9286">
        <v>65</v>
      </c>
      <c r="AT9286">
        <v>66</v>
      </c>
      <c r="AU9286">
        <v>61</v>
      </c>
      <c r="AV9286">
        <v>45</v>
      </c>
      <c r="AW9286">
        <v>9</v>
      </c>
      <c r="AX9286">
        <v>9</v>
      </c>
      <c r="AY9286">
        <v>13</v>
      </c>
      <c r="AZ9286">
        <v>14</v>
      </c>
      <c r="BA9286">
        <v>16</v>
      </c>
    </row>
    <row r="9287" spans="1:53" x14ac:dyDescent="0.25">
      <c r="A9287" t="s">
        <v>4945</v>
      </c>
      <c r="B9287" t="s">
        <v>7169</v>
      </c>
      <c r="E9287" t="s">
        <v>8430</v>
      </c>
      <c r="F9287" t="s">
        <v>7084</v>
      </c>
      <c r="G9287">
        <v>61</v>
      </c>
      <c r="H9287" s="2">
        <v>41862</v>
      </c>
      <c r="I9287">
        <v>2018</v>
      </c>
      <c r="J9287">
        <v>66</v>
      </c>
      <c r="K9287" t="s">
        <v>7000</v>
      </c>
      <c r="L9287" t="s">
        <v>6997</v>
      </c>
      <c r="M9287" t="s">
        <v>6971</v>
      </c>
      <c r="N9287" s="2">
        <v>32918</v>
      </c>
      <c r="O9287">
        <v>27</v>
      </c>
      <c r="P9287" t="s">
        <v>7084</v>
      </c>
      <c r="Q9287" t="s">
        <v>6973</v>
      </c>
      <c r="R9287">
        <v>4</v>
      </c>
      <c r="S9287">
        <v>3</v>
      </c>
      <c r="T9287">
        <v>68</v>
      </c>
      <c r="U9287">
        <v>69</v>
      </c>
      <c r="V9287">
        <v>34</v>
      </c>
      <c r="W9287">
        <v>19</v>
      </c>
      <c r="X9287">
        <v>37</v>
      </c>
      <c r="Y9287">
        <v>70</v>
      </c>
      <c r="Z9287">
        <v>63</v>
      </c>
      <c r="AA9287">
        <v>65</v>
      </c>
      <c r="AB9287">
        <v>39</v>
      </c>
      <c r="AC9287">
        <v>60</v>
      </c>
      <c r="AD9287">
        <v>60</v>
      </c>
      <c r="AE9287">
        <v>60</v>
      </c>
      <c r="AF9287">
        <v>60</v>
      </c>
      <c r="AG9287">
        <v>59</v>
      </c>
      <c r="AH9287">
        <v>77</v>
      </c>
      <c r="AI9287">
        <v>77</v>
      </c>
      <c r="AJ9287">
        <v>61</v>
      </c>
      <c r="AK9287">
        <v>67</v>
      </c>
      <c r="AL9287">
        <v>66</v>
      </c>
      <c r="AM9287">
        <v>68</v>
      </c>
      <c r="AN9287">
        <v>71</v>
      </c>
      <c r="AO9287">
        <v>66</v>
      </c>
      <c r="AP9287">
        <v>71</v>
      </c>
      <c r="AQ9287">
        <v>64</v>
      </c>
      <c r="AR9287">
        <v>63</v>
      </c>
      <c r="AS9287">
        <v>70</v>
      </c>
      <c r="AT9287">
        <v>55</v>
      </c>
      <c r="AU9287">
        <v>55</v>
      </c>
      <c r="AV9287">
        <v>65</v>
      </c>
      <c r="AW9287">
        <v>14</v>
      </c>
      <c r="AX9287">
        <v>13</v>
      </c>
      <c r="AY9287">
        <v>11</v>
      </c>
      <c r="AZ9287">
        <v>10</v>
      </c>
      <c r="BA9287">
        <v>13</v>
      </c>
    </row>
    <row r="9288" spans="1:53" x14ac:dyDescent="0.25">
      <c r="A9288" t="s">
        <v>12303</v>
      </c>
      <c r="B9288" t="s">
        <v>7006</v>
      </c>
      <c r="E9288" t="s">
        <v>10781</v>
      </c>
      <c r="F9288" t="s">
        <v>7012</v>
      </c>
      <c r="G9288">
        <v>8</v>
      </c>
      <c r="H9288" s="2">
        <v>42552</v>
      </c>
      <c r="I9288">
        <v>2018</v>
      </c>
      <c r="J9288">
        <v>66</v>
      </c>
      <c r="K9288" t="s">
        <v>7109</v>
      </c>
      <c r="L9288" t="s">
        <v>7026</v>
      </c>
      <c r="M9288" t="s">
        <v>6971</v>
      </c>
      <c r="N9288" s="2">
        <v>33859</v>
      </c>
      <c r="O9288">
        <v>24</v>
      </c>
      <c r="P9288" t="s">
        <v>7040</v>
      </c>
      <c r="Q9288" t="s">
        <v>6984</v>
      </c>
      <c r="R9288">
        <v>3</v>
      </c>
      <c r="S9288">
        <v>3</v>
      </c>
      <c r="T9288">
        <v>70</v>
      </c>
      <c r="U9288">
        <v>65</v>
      </c>
      <c r="V9288">
        <v>43</v>
      </c>
      <c r="W9288">
        <v>53</v>
      </c>
      <c r="X9288">
        <v>57</v>
      </c>
      <c r="Y9288">
        <v>63</v>
      </c>
      <c r="Z9288">
        <v>64</v>
      </c>
      <c r="AA9288">
        <v>60</v>
      </c>
      <c r="AB9288">
        <v>42</v>
      </c>
      <c r="AC9288">
        <v>65</v>
      </c>
      <c r="AD9288">
        <v>60</v>
      </c>
      <c r="AE9288">
        <v>60</v>
      </c>
      <c r="AF9288">
        <v>69</v>
      </c>
      <c r="AG9288">
        <v>64</v>
      </c>
      <c r="AH9288">
        <v>79</v>
      </c>
      <c r="AI9288">
        <v>70</v>
      </c>
      <c r="AJ9288">
        <v>73</v>
      </c>
      <c r="AK9288">
        <v>64</v>
      </c>
      <c r="AL9288">
        <v>73</v>
      </c>
      <c r="AM9288">
        <v>84</v>
      </c>
      <c r="AN9288">
        <v>56</v>
      </c>
      <c r="AO9288">
        <v>53</v>
      </c>
      <c r="AP9288">
        <v>72</v>
      </c>
      <c r="AQ9288">
        <v>53</v>
      </c>
      <c r="AR9288">
        <v>66</v>
      </c>
      <c r="AS9288">
        <v>65</v>
      </c>
      <c r="AT9288">
        <v>66</v>
      </c>
      <c r="AU9288">
        <v>63</v>
      </c>
      <c r="AV9288">
        <v>60</v>
      </c>
      <c r="AW9288">
        <v>11</v>
      </c>
      <c r="AX9288">
        <v>9</v>
      </c>
      <c r="AY9288">
        <v>7</v>
      </c>
      <c r="AZ9288">
        <v>10</v>
      </c>
      <c r="BA9288">
        <v>14</v>
      </c>
    </row>
    <row r="9289" spans="1:53" x14ac:dyDescent="0.25">
      <c r="A9289" t="s">
        <v>4946</v>
      </c>
      <c r="B9289" t="s">
        <v>7117</v>
      </c>
      <c r="E9289" t="s">
        <v>9536</v>
      </c>
      <c r="F9289" t="s">
        <v>7068</v>
      </c>
      <c r="G9289">
        <v>11</v>
      </c>
      <c r="H9289" s="2">
        <v>42552</v>
      </c>
      <c r="I9289">
        <v>2018</v>
      </c>
      <c r="J9289">
        <v>66</v>
      </c>
      <c r="K9289" t="s">
        <v>7167</v>
      </c>
      <c r="L9289" t="s">
        <v>7033</v>
      </c>
      <c r="M9289" t="s">
        <v>6971</v>
      </c>
      <c r="N9289" s="2">
        <v>31947</v>
      </c>
      <c r="O9289">
        <v>29</v>
      </c>
      <c r="P9289" t="s">
        <v>7232</v>
      </c>
      <c r="Q9289" t="s">
        <v>6980</v>
      </c>
      <c r="R9289">
        <v>2</v>
      </c>
      <c r="S9289">
        <v>3</v>
      </c>
      <c r="T9289">
        <v>64</v>
      </c>
      <c r="U9289">
        <v>71</v>
      </c>
      <c r="V9289">
        <v>22</v>
      </c>
      <c r="W9289">
        <v>19</v>
      </c>
      <c r="X9289">
        <v>23</v>
      </c>
      <c r="Y9289">
        <v>47</v>
      </c>
      <c r="Z9289">
        <v>47</v>
      </c>
      <c r="AA9289">
        <v>59</v>
      </c>
      <c r="AB9289">
        <v>31</v>
      </c>
      <c r="AC9289">
        <v>64</v>
      </c>
      <c r="AD9289">
        <v>52</v>
      </c>
      <c r="AE9289">
        <v>66</v>
      </c>
      <c r="AF9289">
        <v>62</v>
      </c>
      <c r="AG9289">
        <v>47</v>
      </c>
      <c r="AH9289">
        <v>79</v>
      </c>
      <c r="AI9289">
        <v>77</v>
      </c>
      <c r="AJ9289">
        <v>79</v>
      </c>
      <c r="AK9289">
        <v>63</v>
      </c>
      <c r="AL9289">
        <v>81</v>
      </c>
      <c r="AM9289">
        <v>76</v>
      </c>
      <c r="AN9289">
        <v>73</v>
      </c>
      <c r="AO9289">
        <v>46</v>
      </c>
      <c r="AP9289">
        <v>58</v>
      </c>
      <c r="AQ9289">
        <v>60</v>
      </c>
      <c r="AR9289">
        <v>59</v>
      </c>
      <c r="AS9289">
        <v>59</v>
      </c>
      <c r="AT9289">
        <v>55</v>
      </c>
      <c r="AU9289">
        <v>63</v>
      </c>
      <c r="AV9289">
        <v>56</v>
      </c>
      <c r="AW9289">
        <v>10</v>
      </c>
      <c r="AX9289">
        <v>15</v>
      </c>
      <c r="AY9289">
        <v>16</v>
      </c>
      <c r="AZ9289">
        <v>15</v>
      </c>
      <c r="BA9289">
        <v>11</v>
      </c>
    </row>
    <row r="9290" spans="1:53" x14ac:dyDescent="0.25">
      <c r="A9290" t="s">
        <v>4947</v>
      </c>
      <c r="B9290" t="s">
        <v>7202</v>
      </c>
      <c r="E9290" t="s">
        <v>7809</v>
      </c>
      <c r="F9290" t="s">
        <v>7068</v>
      </c>
      <c r="G9290">
        <v>16</v>
      </c>
      <c r="H9290" s="2">
        <v>42587</v>
      </c>
      <c r="I9290">
        <v>2017</v>
      </c>
      <c r="J9290">
        <v>66</v>
      </c>
      <c r="K9290" t="s">
        <v>7167</v>
      </c>
      <c r="L9290" t="s">
        <v>7054</v>
      </c>
      <c r="M9290" t="s">
        <v>6979</v>
      </c>
      <c r="N9290" s="2">
        <v>33151</v>
      </c>
      <c r="O9290">
        <v>26</v>
      </c>
      <c r="P9290" t="s">
        <v>7091</v>
      </c>
      <c r="Q9290" t="s">
        <v>6984</v>
      </c>
      <c r="R9290">
        <v>2</v>
      </c>
      <c r="S9290">
        <v>2</v>
      </c>
      <c r="T9290">
        <v>64</v>
      </c>
      <c r="U9290">
        <v>55</v>
      </c>
      <c r="V9290">
        <v>61</v>
      </c>
      <c r="W9290">
        <v>66</v>
      </c>
      <c r="X9290">
        <v>66</v>
      </c>
      <c r="Y9290">
        <v>69</v>
      </c>
      <c r="Z9290">
        <v>60</v>
      </c>
      <c r="AA9290">
        <v>67</v>
      </c>
      <c r="AB9290">
        <v>62</v>
      </c>
      <c r="AC9290">
        <v>59</v>
      </c>
      <c r="AD9290">
        <v>45</v>
      </c>
      <c r="AE9290">
        <v>65</v>
      </c>
      <c r="AF9290">
        <v>57</v>
      </c>
      <c r="AG9290">
        <v>53</v>
      </c>
      <c r="AH9290">
        <v>75</v>
      </c>
      <c r="AI9290">
        <v>72</v>
      </c>
      <c r="AJ9290">
        <v>75</v>
      </c>
      <c r="AK9290">
        <v>68</v>
      </c>
      <c r="AL9290">
        <v>80</v>
      </c>
      <c r="AM9290">
        <v>65</v>
      </c>
      <c r="AN9290">
        <v>81</v>
      </c>
      <c r="AO9290">
        <v>46</v>
      </c>
      <c r="AP9290">
        <v>74</v>
      </c>
      <c r="AQ9290">
        <v>49</v>
      </c>
      <c r="AR9290">
        <v>57</v>
      </c>
      <c r="AS9290">
        <v>50</v>
      </c>
      <c r="AT9290">
        <v>41</v>
      </c>
      <c r="AU9290">
        <v>39</v>
      </c>
      <c r="AV9290">
        <v>65</v>
      </c>
      <c r="AW9290">
        <v>14</v>
      </c>
      <c r="AX9290">
        <v>15</v>
      </c>
      <c r="AY9290">
        <v>8</v>
      </c>
      <c r="AZ9290">
        <v>8</v>
      </c>
      <c r="BA9290">
        <v>13</v>
      </c>
    </row>
    <row r="9291" spans="1:53" x14ac:dyDescent="0.25">
      <c r="A9291" t="s">
        <v>4948</v>
      </c>
      <c r="B9291" t="s">
        <v>7090</v>
      </c>
      <c r="E9291" t="s">
        <v>9260</v>
      </c>
      <c r="F9291" t="s">
        <v>7062</v>
      </c>
      <c r="G9291">
        <v>26</v>
      </c>
      <c r="H9291" s="2">
        <v>42530</v>
      </c>
      <c r="I9291">
        <v>2019</v>
      </c>
      <c r="J9291">
        <v>66</v>
      </c>
      <c r="K9291" t="s">
        <v>7025</v>
      </c>
      <c r="L9291" t="s">
        <v>6983</v>
      </c>
      <c r="M9291" t="s">
        <v>6971</v>
      </c>
      <c r="N9291" s="2">
        <v>32683</v>
      </c>
      <c r="O9291">
        <v>27</v>
      </c>
      <c r="P9291" t="s">
        <v>7062</v>
      </c>
      <c r="Q9291" t="s">
        <v>6984</v>
      </c>
      <c r="R9291">
        <v>3</v>
      </c>
      <c r="S9291">
        <v>3</v>
      </c>
      <c r="T9291">
        <v>65</v>
      </c>
      <c r="U9291">
        <v>69</v>
      </c>
      <c r="V9291">
        <v>63</v>
      </c>
      <c r="W9291">
        <v>62</v>
      </c>
      <c r="X9291">
        <v>60</v>
      </c>
      <c r="Y9291">
        <v>60</v>
      </c>
      <c r="Z9291">
        <v>62</v>
      </c>
      <c r="AA9291">
        <v>49</v>
      </c>
      <c r="AB9291">
        <v>60</v>
      </c>
      <c r="AC9291">
        <v>48</v>
      </c>
      <c r="AD9291">
        <v>57</v>
      </c>
      <c r="AE9291">
        <v>61</v>
      </c>
      <c r="AF9291">
        <v>59</v>
      </c>
      <c r="AG9291">
        <v>48</v>
      </c>
      <c r="AH9291">
        <v>82</v>
      </c>
      <c r="AI9291">
        <v>85</v>
      </c>
      <c r="AJ9291">
        <v>82</v>
      </c>
      <c r="AK9291">
        <v>57</v>
      </c>
      <c r="AL9291">
        <v>79</v>
      </c>
      <c r="AM9291">
        <v>80</v>
      </c>
      <c r="AN9291">
        <v>43</v>
      </c>
      <c r="AO9291">
        <v>48</v>
      </c>
      <c r="AP9291">
        <v>64</v>
      </c>
      <c r="AQ9291">
        <v>35</v>
      </c>
      <c r="AR9291">
        <v>61</v>
      </c>
      <c r="AS9291">
        <v>67</v>
      </c>
      <c r="AT9291">
        <v>30</v>
      </c>
      <c r="AU9291">
        <v>36</v>
      </c>
      <c r="AV9291">
        <v>60</v>
      </c>
      <c r="AW9291">
        <v>7</v>
      </c>
      <c r="AX9291">
        <v>14</v>
      </c>
      <c r="AY9291">
        <v>11</v>
      </c>
      <c r="AZ9291">
        <v>15</v>
      </c>
      <c r="BA9291">
        <v>8</v>
      </c>
    </row>
    <row r="9292" spans="1:53" x14ac:dyDescent="0.25">
      <c r="A9292" t="s">
        <v>12304</v>
      </c>
      <c r="B9292" t="s">
        <v>7280</v>
      </c>
      <c r="E9292" t="s">
        <v>7568</v>
      </c>
      <c r="F9292" t="s">
        <v>7012</v>
      </c>
      <c r="G9292">
        <v>4</v>
      </c>
      <c r="H9292" s="2">
        <v>40179</v>
      </c>
      <c r="I9292">
        <v>2021</v>
      </c>
      <c r="J9292">
        <v>66</v>
      </c>
      <c r="K9292" t="s">
        <v>7144</v>
      </c>
      <c r="L9292" t="s">
        <v>7073</v>
      </c>
      <c r="M9292" t="s">
        <v>6979</v>
      </c>
      <c r="N9292" s="2">
        <v>33005</v>
      </c>
      <c r="O9292">
        <v>26</v>
      </c>
      <c r="P9292" t="s">
        <v>7181</v>
      </c>
      <c r="Q9292" t="s">
        <v>7155</v>
      </c>
      <c r="R9292">
        <v>3</v>
      </c>
      <c r="S9292">
        <v>3</v>
      </c>
      <c r="T9292">
        <v>60</v>
      </c>
      <c r="U9292">
        <v>55</v>
      </c>
      <c r="V9292">
        <v>64</v>
      </c>
      <c r="W9292">
        <v>66</v>
      </c>
      <c r="X9292">
        <v>64</v>
      </c>
      <c r="Y9292">
        <v>69</v>
      </c>
      <c r="Z9292">
        <v>63</v>
      </c>
      <c r="AA9292">
        <v>52</v>
      </c>
      <c r="AB9292">
        <v>60</v>
      </c>
      <c r="AC9292">
        <v>57</v>
      </c>
      <c r="AD9292">
        <v>62</v>
      </c>
      <c r="AE9292">
        <v>62</v>
      </c>
      <c r="AF9292">
        <v>63</v>
      </c>
      <c r="AG9292">
        <v>61</v>
      </c>
      <c r="AH9292">
        <v>65</v>
      </c>
      <c r="AI9292">
        <v>67</v>
      </c>
      <c r="AJ9292">
        <v>66</v>
      </c>
      <c r="AK9292">
        <v>76</v>
      </c>
      <c r="AL9292">
        <v>50</v>
      </c>
      <c r="AM9292">
        <v>58</v>
      </c>
      <c r="AN9292">
        <v>61</v>
      </c>
      <c r="AO9292">
        <v>60</v>
      </c>
      <c r="AP9292">
        <v>56</v>
      </c>
      <c r="AQ9292">
        <v>43</v>
      </c>
      <c r="AR9292">
        <v>57</v>
      </c>
      <c r="AS9292">
        <v>54</v>
      </c>
      <c r="AT9292">
        <v>40</v>
      </c>
      <c r="AU9292">
        <v>43</v>
      </c>
      <c r="AV9292">
        <v>38</v>
      </c>
      <c r="AW9292">
        <v>15</v>
      </c>
      <c r="AX9292">
        <v>16</v>
      </c>
      <c r="AY9292">
        <v>15</v>
      </c>
      <c r="AZ9292">
        <v>8</v>
      </c>
      <c r="BA9292">
        <v>6</v>
      </c>
    </row>
    <row r="9293" spans="1:53" x14ac:dyDescent="0.25">
      <c r="A9293" t="s">
        <v>4949</v>
      </c>
      <c r="B9293" t="s">
        <v>7202</v>
      </c>
      <c r="E9293" t="s">
        <v>11791</v>
      </c>
      <c r="F9293" t="s">
        <v>7020</v>
      </c>
      <c r="G9293">
        <v>17</v>
      </c>
      <c r="H9293" s="2">
        <v>40360</v>
      </c>
      <c r="I9293">
        <v>2017</v>
      </c>
      <c r="J9293">
        <v>66</v>
      </c>
      <c r="K9293" t="s">
        <v>7109</v>
      </c>
      <c r="L9293" t="s">
        <v>6997</v>
      </c>
      <c r="M9293" t="s">
        <v>6971</v>
      </c>
      <c r="N9293" s="2">
        <v>31677</v>
      </c>
      <c r="O9293">
        <v>30</v>
      </c>
      <c r="P9293" t="s">
        <v>7022</v>
      </c>
      <c r="Q9293" t="s">
        <v>6980</v>
      </c>
      <c r="R9293">
        <v>3</v>
      </c>
      <c r="S9293">
        <v>2</v>
      </c>
      <c r="T9293">
        <v>67</v>
      </c>
      <c r="U9293">
        <v>56</v>
      </c>
      <c r="V9293">
        <v>28</v>
      </c>
      <c r="W9293">
        <v>48</v>
      </c>
      <c r="X9293">
        <v>65</v>
      </c>
      <c r="Y9293">
        <v>83</v>
      </c>
      <c r="Z9293">
        <v>66</v>
      </c>
      <c r="AA9293">
        <v>61</v>
      </c>
      <c r="AB9293">
        <v>56</v>
      </c>
      <c r="AC9293">
        <v>68</v>
      </c>
      <c r="AD9293">
        <v>72</v>
      </c>
      <c r="AE9293">
        <v>54</v>
      </c>
      <c r="AF9293">
        <v>71</v>
      </c>
      <c r="AG9293">
        <v>61</v>
      </c>
      <c r="AH9293">
        <v>72</v>
      </c>
      <c r="AI9293">
        <v>75</v>
      </c>
      <c r="AJ9293">
        <v>82</v>
      </c>
      <c r="AK9293">
        <v>91</v>
      </c>
      <c r="AL9293">
        <v>77</v>
      </c>
      <c r="AM9293">
        <v>70</v>
      </c>
      <c r="AN9293">
        <v>75</v>
      </c>
      <c r="AO9293">
        <v>63</v>
      </c>
      <c r="AP9293">
        <v>62</v>
      </c>
      <c r="AQ9293">
        <v>52</v>
      </c>
      <c r="AR9293">
        <v>52</v>
      </c>
      <c r="AS9293">
        <v>54</v>
      </c>
      <c r="AT9293">
        <v>58</v>
      </c>
      <c r="AU9293">
        <v>64</v>
      </c>
      <c r="AV9293">
        <v>43</v>
      </c>
      <c r="AW9293">
        <v>10</v>
      </c>
      <c r="AX9293">
        <v>6</v>
      </c>
      <c r="AY9293">
        <v>9</v>
      </c>
      <c r="AZ9293">
        <v>15</v>
      </c>
      <c r="BA9293">
        <v>13</v>
      </c>
    </row>
    <row r="9294" spans="1:53" x14ac:dyDescent="0.25">
      <c r="A9294" t="s">
        <v>4950</v>
      </c>
      <c r="B9294" t="s">
        <v>7489</v>
      </c>
      <c r="E9294" t="s">
        <v>9456</v>
      </c>
      <c r="F9294" t="s">
        <v>7037</v>
      </c>
      <c r="G9294">
        <v>14</v>
      </c>
      <c r="H9294" s="2">
        <v>40179</v>
      </c>
      <c r="I9294">
        <v>2018</v>
      </c>
      <c r="J9294">
        <v>66</v>
      </c>
      <c r="K9294" t="s">
        <v>7086</v>
      </c>
      <c r="L9294" t="s">
        <v>7035</v>
      </c>
      <c r="M9294" t="s">
        <v>6979</v>
      </c>
      <c r="N9294" s="2">
        <v>33357</v>
      </c>
      <c r="O9294">
        <v>25</v>
      </c>
      <c r="P9294" t="s">
        <v>7022</v>
      </c>
      <c r="Q9294" t="s">
        <v>6980</v>
      </c>
      <c r="R9294">
        <v>3</v>
      </c>
      <c r="S9294">
        <v>3</v>
      </c>
      <c r="T9294">
        <v>69</v>
      </c>
      <c r="U9294">
        <v>66</v>
      </c>
      <c r="V9294">
        <v>61</v>
      </c>
      <c r="W9294">
        <v>59</v>
      </c>
      <c r="X9294">
        <v>62</v>
      </c>
      <c r="Y9294">
        <v>66</v>
      </c>
      <c r="Z9294">
        <v>65</v>
      </c>
      <c r="AA9294">
        <v>49</v>
      </c>
      <c r="AB9294">
        <v>68</v>
      </c>
      <c r="AC9294">
        <v>59</v>
      </c>
      <c r="AD9294">
        <v>54</v>
      </c>
      <c r="AE9294">
        <v>62</v>
      </c>
      <c r="AF9294">
        <v>71</v>
      </c>
      <c r="AG9294">
        <v>66</v>
      </c>
      <c r="AH9294">
        <v>74</v>
      </c>
      <c r="AI9294">
        <v>69</v>
      </c>
      <c r="AJ9294">
        <v>63</v>
      </c>
      <c r="AK9294">
        <v>65</v>
      </c>
      <c r="AL9294">
        <v>70</v>
      </c>
      <c r="AM9294">
        <v>71</v>
      </c>
      <c r="AN9294">
        <v>73</v>
      </c>
      <c r="AO9294">
        <v>60</v>
      </c>
      <c r="AP9294">
        <v>63</v>
      </c>
      <c r="AQ9294">
        <v>57</v>
      </c>
      <c r="AR9294">
        <v>60</v>
      </c>
      <c r="AS9294">
        <v>60</v>
      </c>
      <c r="AT9294">
        <v>63</v>
      </c>
      <c r="AU9294">
        <v>62</v>
      </c>
      <c r="AV9294">
        <v>52</v>
      </c>
      <c r="AW9294">
        <v>8</v>
      </c>
      <c r="AX9294">
        <v>7</v>
      </c>
      <c r="AY9294">
        <v>15</v>
      </c>
      <c r="AZ9294">
        <v>13</v>
      </c>
      <c r="BA9294">
        <v>13</v>
      </c>
    </row>
    <row r="9295" spans="1:53" x14ac:dyDescent="0.25">
      <c r="A9295" t="s">
        <v>12305</v>
      </c>
      <c r="B9295" t="s">
        <v>7270</v>
      </c>
      <c r="E9295" t="s">
        <v>8617</v>
      </c>
      <c r="F9295" t="s">
        <v>7012</v>
      </c>
      <c r="G9295">
        <v>20</v>
      </c>
      <c r="H9295" s="2">
        <v>42005</v>
      </c>
      <c r="I9295">
        <v>2021</v>
      </c>
      <c r="J9295">
        <v>66</v>
      </c>
      <c r="K9295" t="s">
        <v>7029</v>
      </c>
      <c r="L9295" t="s">
        <v>7054</v>
      </c>
      <c r="M9295" t="s">
        <v>6971</v>
      </c>
      <c r="N9295" s="2">
        <v>29868</v>
      </c>
      <c r="O9295">
        <v>35</v>
      </c>
      <c r="P9295" t="s">
        <v>6986</v>
      </c>
      <c r="Q9295" t="s">
        <v>6973</v>
      </c>
      <c r="R9295">
        <v>3</v>
      </c>
      <c r="S9295">
        <v>3</v>
      </c>
      <c r="T9295">
        <v>66</v>
      </c>
      <c r="U9295">
        <v>64</v>
      </c>
      <c r="V9295">
        <v>45</v>
      </c>
      <c r="W9295">
        <v>44</v>
      </c>
      <c r="X9295">
        <v>43</v>
      </c>
      <c r="Y9295">
        <v>67</v>
      </c>
      <c r="Z9295">
        <v>66</v>
      </c>
      <c r="AA9295">
        <v>70</v>
      </c>
      <c r="AB9295">
        <v>59</v>
      </c>
      <c r="AC9295">
        <v>64</v>
      </c>
      <c r="AD9295">
        <v>65</v>
      </c>
      <c r="AE9295">
        <v>51</v>
      </c>
      <c r="AF9295">
        <v>66</v>
      </c>
      <c r="AG9295">
        <v>64</v>
      </c>
      <c r="AH9295">
        <v>35</v>
      </c>
      <c r="AI9295">
        <v>52</v>
      </c>
      <c r="AJ9295">
        <v>54</v>
      </c>
      <c r="AK9295">
        <v>80</v>
      </c>
      <c r="AL9295">
        <v>53</v>
      </c>
      <c r="AM9295">
        <v>78</v>
      </c>
      <c r="AN9295">
        <v>71</v>
      </c>
      <c r="AO9295">
        <v>67</v>
      </c>
      <c r="AP9295">
        <v>65</v>
      </c>
      <c r="AQ9295">
        <v>67</v>
      </c>
      <c r="AR9295">
        <v>63</v>
      </c>
      <c r="AS9295">
        <v>63</v>
      </c>
      <c r="AT9295">
        <v>65</v>
      </c>
      <c r="AU9295">
        <v>67</v>
      </c>
      <c r="AV9295">
        <v>61</v>
      </c>
      <c r="AW9295">
        <v>11</v>
      </c>
      <c r="AX9295">
        <v>9</v>
      </c>
      <c r="AY9295">
        <v>11</v>
      </c>
      <c r="AZ9295">
        <v>13</v>
      </c>
      <c r="BA9295">
        <v>7</v>
      </c>
    </row>
    <row r="9296" spans="1:53" x14ac:dyDescent="0.25">
      <c r="A9296" t="s">
        <v>12306</v>
      </c>
      <c r="B9296" t="s">
        <v>7808</v>
      </c>
      <c r="E9296" t="s">
        <v>7787</v>
      </c>
      <c r="F9296" t="s">
        <v>7190</v>
      </c>
      <c r="G9296">
        <v>9</v>
      </c>
      <c r="H9296" s="2">
        <v>42178</v>
      </c>
      <c r="I9296">
        <v>2018</v>
      </c>
      <c r="J9296">
        <v>66</v>
      </c>
      <c r="K9296" t="s">
        <v>7025</v>
      </c>
      <c r="L9296" t="s">
        <v>6997</v>
      </c>
      <c r="M9296" t="s">
        <v>6971</v>
      </c>
      <c r="N9296" s="2">
        <v>33100</v>
      </c>
      <c r="O9296">
        <v>26</v>
      </c>
      <c r="P9296" t="s">
        <v>6986</v>
      </c>
      <c r="Q9296" t="s">
        <v>7005</v>
      </c>
      <c r="R9296">
        <v>3</v>
      </c>
      <c r="S9296">
        <v>3</v>
      </c>
      <c r="T9296">
        <v>71</v>
      </c>
      <c r="U9296">
        <v>66</v>
      </c>
      <c r="V9296">
        <v>20</v>
      </c>
      <c r="W9296">
        <v>16</v>
      </c>
      <c r="X9296">
        <v>16</v>
      </c>
      <c r="Y9296">
        <v>55</v>
      </c>
      <c r="Z9296">
        <v>60</v>
      </c>
      <c r="AA9296">
        <v>66</v>
      </c>
      <c r="AB9296">
        <v>36</v>
      </c>
      <c r="AC9296">
        <v>47</v>
      </c>
      <c r="AD9296">
        <v>54</v>
      </c>
      <c r="AE9296">
        <v>48</v>
      </c>
      <c r="AF9296">
        <v>51</v>
      </c>
      <c r="AG9296">
        <v>42</v>
      </c>
      <c r="AH9296">
        <v>66</v>
      </c>
      <c r="AI9296">
        <v>71</v>
      </c>
      <c r="AJ9296">
        <v>61</v>
      </c>
      <c r="AK9296">
        <v>65</v>
      </c>
      <c r="AL9296">
        <v>58</v>
      </c>
      <c r="AM9296">
        <v>67</v>
      </c>
      <c r="AN9296">
        <v>70</v>
      </c>
      <c r="AO9296">
        <v>68</v>
      </c>
      <c r="AP9296">
        <v>66</v>
      </c>
      <c r="AQ9296">
        <v>65</v>
      </c>
      <c r="AR9296">
        <v>62</v>
      </c>
      <c r="AS9296">
        <v>50</v>
      </c>
      <c r="AT9296">
        <v>49</v>
      </c>
      <c r="AU9296">
        <v>64</v>
      </c>
      <c r="AV9296">
        <v>67</v>
      </c>
      <c r="AW9296">
        <v>15</v>
      </c>
      <c r="AX9296">
        <v>15</v>
      </c>
      <c r="AY9296">
        <v>8</v>
      </c>
      <c r="AZ9296">
        <v>14</v>
      </c>
      <c r="BA9296">
        <v>15</v>
      </c>
    </row>
    <row r="9297" spans="1:53" x14ac:dyDescent="0.25">
      <c r="A9297" t="s">
        <v>4951</v>
      </c>
      <c r="B9297" t="s">
        <v>7636</v>
      </c>
      <c r="E9297" t="s">
        <v>8854</v>
      </c>
      <c r="F9297" t="s">
        <v>7079</v>
      </c>
      <c r="G9297">
        <v>16</v>
      </c>
      <c r="H9297" s="2">
        <v>42203</v>
      </c>
      <c r="I9297">
        <v>2020</v>
      </c>
      <c r="J9297">
        <v>66</v>
      </c>
      <c r="K9297" t="s">
        <v>7017</v>
      </c>
      <c r="L9297" t="s">
        <v>7043</v>
      </c>
      <c r="M9297" t="s">
        <v>6979</v>
      </c>
      <c r="N9297" s="2">
        <v>33529</v>
      </c>
      <c r="O9297">
        <v>25</v>
      </c>
      <c r="P9297" t="s">
        <v>7079</v>
      </c>
      <c r="Q9297" t="s">
        <v>7056</v>
      </c>
      <c r="R9297">
        <v>3</v>
      </c>
      <c r="S9297">
        <v>3</v>
      </c>
      <c r="T9297">
        <v>60</v>
      </c>
      <c r="U9297">
        <v>62</v>
      </c>
      <c r="V9297">
        <v>57</v>
      </c>
      <c r="W9297">
        <v>62</v>
      </c>
      <c r="X9297">
        <v>65</v>
      </c>
      <c r="Y9297">
        <v>70</v>
      </c>
      <c r="Z9297">
        <v>59</v>
      </c>
      <c r="AA9297">
        <v>57</v>
      </c>
      <c r="AB9297">
        <v>65</v>
      </c>
      <c r="AC9297">
        <v>64</v>
      </c>
      <c r="AD9297">
        <v>58</v>
      </c>
      <c r="AE9297">
        <v>65</v>
      </c>
      <c r="AF9297">
        <v>67</v>
      </c>
      <c r="AG9297">
        <v>59</v>
      </c>
      <c r="AH9297">
        <v>76</v>
      </c>
      <c r="AI9297">
        <v>79</v>
      </c>
      <c r="AJ9297">
        <v>90</v>
      </c>
      <c r="AK9297">
        <v>65</v>
      </c>
      <c r="AL9297">
        <v>86</v>
      </c>
      <c r="AM9297">
        <v>85</v>
      </c>
      <c r="AN9297">
        <v>70</v>
      </c>
      <c r="AO9297">
        <v>50</v>
      </c>
      <c r="AP9297">
        <v>58</v>
      </c>
      <c r="AQ9297">
        <v>54</v>
      </c>
      <c r="AR9297">
        <v>66</v>
      </c>
      <c r="AS9297">
        <v>49</v>
      </c>
      <c r="AT9297">
        <v>54</v>
      </c>
      <c r="AU9297">
        <v>66</v>
      </c>
      <c r="AV9297">
        <v>45</v>
      </c>
      <c r="AW9297">
        <v>12</v>
      </c>
      <c r="AX9297">
        <v>10</v>
      </c>
      <c r="AY9297">
        <v>7</v>
      </c>
      <c r="AZ9297">
        <v>10</v>
      </c>
      <c r="BA9297">
        <v>7</v>
      </c>
    </row>
    <row r="9298" spans="1:53" x14ac:dyDescent="0.25">
      <c r="A9298" t="s">
        <v>4952</v>
      </c>
      <c r="B9298" t="s">
        <v>7590</v>
      </c>
      <c r="C9298" t="s">
        <v>7012</v>
      </c>
      <c r="D9298">
        <v>14</v>
      </c>
      <c r="E9298" t="s">
        <v>10136</v>
      </c>
      <c r="F9298" t="s">
        <v>7020</v>
      </c>
      <c r="G9298">
        <v>8</v>
      </c>
      <c r="H9298" s="2">
        <v>42544</v>
      </c>
      <c r="I9298">
        <v>2020</v>
      </c>
      <c r="J9298">
        <v>66</v>
      </c>
      <c r="K9298" t="s">
        <v>7109</v>
      </c>
      <c r="L9298" t="s">
        <v>7033</v>
      </c>
      <c r="M9298" t="s">
        <v>6971</v>
      </c>
      <c r="N9298" s="2">
        <v>34079</v>
      </c>
      <c r="O9298">
        <v>23</v>
      </c>
      <c r="P9298" t="s">
        <v>7149</v>
      </c>
      <c r="Q9298" t="s">
        <v>6980</v>
      </c>
      <c r="R9298">
        <v>4</v>
      </c>
      <c r="S9298">
        <v>3</v>
      </c>
      <c r="T9298">
        <v>68</v>
      </c>
      <c r="U9298">
        <v>67</v>
      </c>
      <c r="V9298">
        <v>53</v>
      </c>
      <c r="W9298">
        <v>51</v>
      </c>
      <c r="X9298">
        <v>57</v>
      </c>
      <c r="Y9298">
        <v>61</v>
      </c>
      <c r="Z9298">
        <v>61</v>
      </c>
      <c r="AA9298">
        <v>63</v>
      </c>
      <c r="AB9298">
        <v>55</v>
      </c>
      <c r="AC9298">
        <v>66</v>
      </c>
      <c r="AD9298">
        <v>61</v>
      </c>
      <c r="AE9298">
        <v>52</v>
      </c>
      <c r="AF9298">
        <v>68</v>
      </c>
      <c r="AG9298">
        <v>67</v>
      </c>
      <c r="AH9298">
        <v>66</v>
      </c>
      <c r="AI9298">
        <v>63</v>
      </c>
      <c r="AJ9298">
        <v>67</v>
      </c>
      <c r="AK9298">
        <v>65</v>
      </c>
      <c r="AL9298">
        <v>80</v>
      </c>
      <c r="AM9298">
        <v>75</v>
      </c>
      <c r="AN9298">
        <v>71</v>
      </c>
      <c r="AO9298">
        <v>49</v>
      </c>
      <c r="AP9298">
        <v>72</v>
      </c>
      <c r="AQ9298">
        <v>54</v>
      </c>
      <c r="AR9298">
        <v>65</v>
      </c>
      <c r="AS9298">
        <v>44</v>
      </c>
      <c r="AT9298">
        <v>43</v>
      </c>
      <c r="AU9298">
        <v>45</v>
      </c>
      <c r="AV9298">
        <v>59</v>
      </c>
      <c r="AW9298">
        <v>16</v>
      </c>
      <c r="AX9298">
        <v>15</v>
      </c>
      <c r="AY9298">
        <v>16</v>
      </c>
      <c r="AZ9298">
        <v>15</v>
      </c>
      <c r="BA9298">
        <v>10</v>
      </c>
    </row>
    <row r="9299" spans="1:53" x14ac:dyDescent="0.25">
      <c r="A9299" t="s">
        <v>12307</v>
      </c>
      <c r="B9299" t="s">
        <v>7307</v>
      </c>
      <c r="E9299" t="s">
        <v>8717</v>
      </c>
      <c r="F9299" t="s">
        <v>7012</v>
      </c>
      <c r="G9299">
        <v>13</v>
      </c>
      <c r="H9299" s="2">
        <v>42417</v>
      </c>
      <c r="I9299">
        <v>2018</v>
      </c>
      <c r="J9299">
        <v>66</v>
      </c>
      <c r="K9299" t="s">
        <v>7150</v>
      </c>
      <c r="L9299" t="s">
        <v>7055</v>
      </c>
      <c r="M9299" t="s">
        <v>6979</v>
      </c>
      <c r="N9299" s="2">
        <v>32877</v>
      </c>
      <c r="O9299">
        <v>27</v>
      </c>
      <c r="P9299" t="s">
        <v>7864</v>
      </c>
      <c r="Q9299" t="s">
        <v>6980</v>
      </c>
      <c r="R9299">
        <v>4</v>
      </c>
      <c r="S9299">
        <v>3</v>
      </c>
      <c r="T9299">
        <v>63</v>
      </c>
      <c r="U9299">
        <v>70</v>
      </c>
      <c r="V9299">
        <v>51</v>
      </c>
      <c r="W9299">
        <v>65</v>
      </c>
      <c r="X9299">
        <v>66</v>
      </c>
      <c r="Y9299">
        <v>64</v>
      </c>
      <c r="Z9299">
        <v>60</v>
      </c>
      <c r="AA9299">
        <v>61</v>
      </c>
      <c r="AB9299">
        <v>59</v>
      </c>
      <c r="AC9299">
        <v>62</v>
      </c>
      <c r="AD9299">
        <v>52</v>
      </c>
      <c r="AE9299">
        <v>53</v>
      </c>
      <c r="AF9299">
        <v>67</v>
      </c>
      <c r="AG9299">
        <v>64</v>
      </c>
      <c r="AH9299">
        <v>72</v>
      </c>
      <c r="AI9299">
        <v>76</v>
      </c>
      <c r="AJ9299">
        <v>73</v>
      </c>
      <c r="AK9299">
        <v>61</v>
      </c>
      <c r="AL9299">
        <v>77</v>
      </c>
      <c r="AM9299">
        <v>70</v>
      </c>
      <c r="AN9299">
        <v>56</v>
      </c>
      <c r="AO9299">
        <v>58</v>
      </c>
      <c r="AP9299">
        <v>65</v>
      </c>
      <c r="AQ9299">
        <v>57</v>
      </c>
      <c r="AR9299">
        <v>60</v>
      </c>
      <c r="AS9299">
        <v>54</v>
      </c>
      <c r="AT9299">
        <v>46</v>
      </c>
      <c r="AU9299">
        <v>58</v>
      </c>
      <c r="AV9299">
        <v>64</v>
      </c>
      <c r="AW9299">
        <v>9</v>
      </c>
      <c r="AX9299">
        <v>8</v>
      </c>
      <c r="AY9299">
        <v>6</v>
      </c>
      <c r="AZ9299">
        <v>6</v>
      </c>
      <c r="BA9299">
        <v>8</v>
      </c>
    </row>
    <row r="9300" spans="1:53" x14ac:dyDescent="0.25">
      <c r="A9300" t="s">
        <v>12308</v>
      </c>
      <c r="B9300" t="s">
        <v>7786</v>
      </c>
      <c r="E9300" t="s">
        <v>7988</v>
      </c>
      <c r="F9300" t="s">
        <v>7190</v>
      </c>
      <c r="G9300">
        <v>7</v>
      </c>
      <c r="H9300" s="2">
        <v>41821</v>
      </c>
      <c r="I9300">
        <v>2017</v>
      </c>
      <c r="J9300">
        <v>66</v>
      </c>
      <c r="K9300" t="s">
        <v>6977</v>
      </c>
      <c r="L9300" t="s">
        <v>7021</v>
      </c>
      <c r="M9300" t="s">
        <v>6971</v>
      </c>
      <c r="N9300" s="2">
        <v>32901</v>
      </c>
      <c r="O9300">
        <v>27</v>
      </c>
      <c r="P9300" t="s">
        <v>7094</v>
      </c>
      <c r="Q9300" t="s">
        <v>7032</v>
      </c>
      <c r="R9300">
        <v>3</v>
      </c>
      <c r="S9300">
        <v>3</v>
      </c>
      <c r="T9300">
        <v>65</v>
      </c>
      <c r="U9300">
        <v>70</v>
      </c>
      <c r="V9300">
        <v>59</v>
      </c>
      <c r="W9300">
        <v>59</v>
      </c>
      <c r="X9300">
        <v>60</v>
      </c>
      <c r="Y9300">
        <v>71</v>
      </c>
      <c r="Z9300">
        <v>55</v>
      </c>
      <c r="AA9300">
        <v>62</v>
      </c>
      <c r="AB9300">
        <v>59</v>
      </c>
      <c r="AC9300">
        <v>61</v>
      </c>
      <c r="AD9300">
        <v>59</v>
      </c>
      <c r="AE9300">
        <v>56</v>
      </c>
      <c r="AF9300">
        <v>62</v>
      </c>
      <c r="AG9300">
        <v>55</v>
      </c>
      <c r="AH9300">
        <v>83</v>
      </c>
      <c r="AI9300">
        <v>78</v>
      </c>
      <c r="AJ9300">
        <v>87</v>
      </c>
      <c r="AK9300">
        <v>53</v>
      </c>
      <c r="AL9300">
        <v>91</v>
      </c>
      <c r="AM9300">
        <v>82</v>
      </c>
      <c r="AN9300">
        <v>66</v>
      </c>
      <c r="AO9300">
        <v>59</v>
      </c>
      <c r="AP9300">
        <v>51</v>
      </c>
      <c r="AQ9300">
        <v>45</v>
      </c>
      <c r="AR9300">
        <v>48</v>
      </c>
      <c r="AS9300">
        <v>67</v>
      </c>
      <c r="AT9300">
        <v>60</v>
      </c>
      <c r="AU9300">
        <v>72</v>
      </c>
      <c r="AV9300">
        <v>61</v>
      </c>
      <c r="AW9300">
        <v>16</v>
      </c>
      <c r="AX9300">
        <v>15</v>
      </c>
      <c r="AY9300">
        <v>16</v>
      </c>
      <c r="AZ9300">
        <v>9</v>
      </c>
      <c r="BA9300">
        <v>15</v>
      </c>
    </row>
    <row r="9301" spans="1:53" x14ac:dyDescent="0.25">
      <c r="A9301" t="s">
        <v>12309</v>
      </c>
      <c r="B9301" t="s">
        <v>8304</v>
      </c>
      <c r="E9301" t="s">
        <v>8515</v>
      </c>
      <c r="F9301" t="s">
        <v>7012</v>
      </c>
      <c r="G9301">
        <v>15</v>
      </c>
      <c r="H9301" s="2">
        <v>42739</v>
      </c>
      <c r="I9301">
        <v>2017</v>
      </c>
      <c r="J9301">
        <v>66</v>
      </c>
      <c r="K9301" t="s">
        <v>7045</v>
      </c>
      <c r="L9301" t="s">
        <v>7105</v>
      </c>
      <c r="M9301" t="s">
        <v>6979</v>
      </c>
      <c r="N9301" s="2">
        <v>34098</v>
      </c>
      <c r="O9301">
        <v>23</v>
      </c>
      <c r="P9301" t="s">
        <v>7199</v>
      </c>
      <c r="Q9301" t="s">
        <v>6980</v>
      </c>
      <c r="R9301">
        <v>4</v>
      </c>
      <c r="S9301">
        <v>4</v>
      </c>
      <c r="T9301">
        <v>65</v>
      </c>
      <c r="U9301">
        <v>67</v>
      </c>
      <c r="V9301">
        <v>36</v>
      </c>
      <c r="W9301">
        <v>15</v>
      </c>
      <c r="X9301">
        <v>14</v>
      </c>
      <c r="Y9301">
        <v>44</v>
      </c>
      <c r="Z9301">
        <v>62</v>
      </c>
      <c r="AA9301">
        <v>67</v>
      </c>
      <c r="AB9301">
        <v>43</v>
      </c>
      <c r="AC9301">
        <v>60</v>
      </c>
      <c r="AD9301">
        <v>68</v>
      </c>
      <c r="AE9301">
        <v>65</v>
      </c>
      <c r="AF9301">
        <v>60</v>
      </c>
      <c r="AG9301">
        <v>40</v>
      </c>
      <c r="AH9301">
        <v>76</v>
      </c>
      <c r="AI9301">
        <v>80</v>
      </c>
      <c r="AJ9301">
        <v>55</v>
      </c>
      <c r="AK9301">
        <v>63</v>
      </c>
      <c r="AL9301">
        <v>65</v>
      </c>
      <c r="AM9301">
        <v>81</v>
      </c>
      <c r="AN9301">
        <v>56</v>
      </c>
      <c r="AO9301">
        <v>48</v>
      </c>
      <c r="AP9301">
        <v>60</v>
      </c>
      <c r="AQ9301">
        <v>57</v>
      </c>
      <c r="AR9301">
        <v>57</v>
      </c>
      <c r="AS9301">
        <v>61</v>
      </c>
      <c r="AT9301">
        <v>64</v>
      </c>
      <c r="AU9301">
        <v>34</v>
      </c>
      <c r="AV9301">
        <v>57</v>
      </c>
      <c r="AW9301">
        <v>12</v>
      </c>
      <c r="AX9301">
        <v>15</v>
      </c>
      <c r="AY9301">
        <v>12</v>
      </c>
      <c r="AZ9301">
        <v>6</v>
      </c>
      <c r="BA9301">
        <v>10</v>
      </c>
    </row>
    <row r="9302" spans="1:53" x14ac:dyDescent="0.25">
      <c r="A9302" t="s">
        <v>4953</v>
      </c>
      <c r="B9302" t="s">
        <v>7279</v>
      </c>
      <c r="E9302" t="s">
        <v>11060</v>
      </c>
      <c r="F9302" t="s">
        <v>7011</v>
      </c>
      <c r="G9302">
        <v>14</v>
      </c>
      <c r="H9302" s="2">
        <v>42168</v>
      </c>
      <c r="I9302">
        <v>2017</v>
      </c>
      <c r="J9302">
        <v>66</v>
      </c>
      <c r="K9302" t="s">
        <v>7000</v>
      </c>
      <c r="L9302" t="s">
        <v>7179</v>
      </c>
      <c r="M9302" t="s">
        <v>6979</v>
      </c>
      <c r="N9302" s="2">
        <v>33791</v>
      </c>
      <c r="O9302">
        <v>24</v>
      </c>
      <c r="P9302" t="s">
        <v>7159</v>
      </c>
      <c r="Q9302" t="s">
        <v>7056</v>
      </c>
      <c r="R9302">
        <v>3</v>
      </c>
      <c r="S9302">
        <v>2</v>
      </c>
      <c r="T9302">
        <v>64</v>
      </c>
      <c r="U9302">
        <v>62</v>
      </c>
      <c r="V9302">
        <v>65</v>
      </c>
      <c r="W9302">
        <v>65</v>
      </c>
      <c r="X9302">
        <v>66</v>
      </c>
      <c r="Y9302">
        <v>67</v>
      </c>
      <c r="Z9302">
        <v>57</v>
      </c>
      <c r="AA9302">
        <v>22</v>
      </c>
      <c r="AB9302">
        <v>59</v>
      </c>
      <c r="AC9302">
        <v>32</v>
      </c>
      <c r="AD9302">
        <v>45</v>
      </c>
      <c r="AE9302">
        <v>38</v>
      </c>
      <c r="AF9302">
        <v>65</v>
      </c>
      <c r="AG9302">
        <v>51</v>
      </c>
      <c r="AH9302">
        <v>73</v>
      </c>
      <c r="AI9302">
        <v>72</v>
      </c>
      <c r="AJ9302">
        <v>75</v>
      </c>
      <c r="AK9302">
        <v>71</v>
      </c>
      <c r="AL9302">
        <v>53</v>
      </c>
      <c r="AM9302">
        <v>71</v>
      </c>
      <c r="AN9302">
        <v>77</v>
      </c>
      <c r="AO9302">
        <v>65</v>
      </c>
      <c r="AP9302">
        <v>14</v>
      </c>
      <c r="AQ9302">
        <v>16</v>
      </c>
      <c r="AR9302">
        <v>13</v>
      </c>
      <c r="AS9302">
        <v>36</v>
      </c>
      <c r="AT9302">
        <v>31</v>
      </c>
      <c r="AU9302">
        <v>35</v>
      </c>
      <c r="AV9302">
        <v>16</v>
      </c>
      <c r="AW9302">
        <v>7</v>
      </c>
      <c r="AX9302">
        <v>10</v>
      </c>
      <c r="AY9302">
        <v>12</v>
      </c>
      <c r="AZ9302">
        <v>16</v>
      </c>
      <c r="BA9302">
        <v>16</v>
      </c>
    </row>
    <row r="9303" spans="1:53" x14ac:dyDescent="0.25">
      <c r="A9303" t="s">
        <v>4954</v>
      </c>
      <c r="B9303" t="s">
        <v>12310</v>
      </c>
      <c r="E9303" t="s">
        <v>9487</v>
      </c>
      <c r="F9303" t="s">
        <v>7068</v>
      </c>
      <c r="G9303">
        <v>17</v>
      </c>
      <c r="H9303" s="2">
        <v>42541</v>
      </c>
      <c r="I9303">
        <v>2019</v>
      </c>
      <c r="J9303">
        <v>66</v>
      </c>
      <c r="K9303" t="s">
        <v>6987</v>
      </c>
      <c r="L9303" t="s">
        <v>7132</v>
      </c>
      <c r="M9303" t="s">
        <v>6971</v>
      </c>
      <c r="N9303" s="2">
        <v>33793</v>
      </c>
      <c r="O9303">
        <v>24</v>
      </c>
      <c r="P9303" t="s">
        <v>7401</v>
      </c>
      <c r="Q9303" t="s">
        <v>7032</v>
      </c>
      <c r="R9303">
        <v>3</v>
      </c>
      <c r="S9303">
        <v>3</v>
      </c>
      <c r="T9303">
        <v>61</v>
      </c>
      <c r="U9303">
        <v>66</v>
      </c>
      <c r="V9303">
        <v>29</v>
      </c>
      <c r="W9303">
        <v>36</v>
      </c>
      <c r="X9303">
        <v>42</v>
      </c>
      <c r="Y9303">
        <v>77</v>
      </c>
      <c r="Z9303">
        <v>69</v>
      </c>
      <c r="AA9303">
        <v>61</v>
      </c>
      <c r="AB9303">
        <v>41</v>
      </c>
      <c r="AC9303">
        <v>64</v>
      </c>
      <c r="AD9303">
        <v>68</v>
      </c>
      <c r="AE9303">
        <v>52</v>
      </c>
      <c r="AF9303">
        <v>66</v>
      </c>
      <c r="AG9303">
        <v>59</v>
      </c>
      <c r="AH9303">
        <v>77</v>
      </c>
      <c r="AI9303">
        <v>69</v>
      </c>
      <c r="AJ9303">
        <v>86</v>
      </c>
      <c r="AK9303">
        <v>62</v>
      </c>
      <c r="AL9303">
        <v>84</v>
      </c>
      <c r="AM9303">
        <v>71</v>
      </c>
      <c r="AN9303">
        <v>46</v>
      </c>
      <c r="AO9303">
        <v>45</v>
      </c>
      <c r="AP9303">
        <v>69</v>
      </c>
      <c r="AQ9303">
        <v>56</v>
      </c>
      <c r="AR9303">
        <v>61</v>
      </c>
      <c r="AS9303">
        <v>63</v>
      </c>
      <c r="AT9303">
        <v>58</v>
      </c>
      <c r="AU9303">
        <v>42</v>
      </c>
      <c r="AV9303">
        <v>53</v>
      </c>
      <c r="AW9303">
        <v>9</v>
      </c>
      <c r="AX9303">
        <v>14</v>
      </c>
      <c r="AY9303">
        <v>10</v>
      </c>
      <c r="AZ9303">
        <v>10</v>
      </c>
      <c r="BA9303">
        <v>9</v>
      </c>
    </row>
    <row r="9304" spans="1:53" x14ac:dyDescent="0.25">
      <c r="A9304" t="s">
        <v>4955</v>
      </c>
      <c r="B9304" t="s">
        <v>7280</v>
      </c>
      <c r="E9304" t="s">
        <v>7855</v>
      </c>
      <c r="F9304" t="s">
        <v>7020</v>
      </c>
      <c r="G9304">
        <v>25</v>
      </c>
      <c r="H9304" s="2">
        <v>40179</v>
      </c>
      <c r="I9304">
        <v>2021</v>
      </c>
      <c r="J9304">
        <v>66</v>
      </c>
      <c r="K9304" t="s">
        <v>7072</v>
      </c>
      <c r="L9304" t="s">
        <v>7065</v>
      </c>
      <c r="M9304" t="s">
        <v>6971</v>
      </c>
      <c r="N9304" s="2">
        <v>33246</v>
      </c>
      <c r="O9304">
        <v>26</v>
      </c>
      <c r="P9304" t="s">
        <v>7099</v>
      </c>
      <c r="Q9304" t="s">
        <v>7056</v>
      </c>
      <c r="R9304">
        <v>4</v>
      </c>
      <c r="S9304">
        <v>2</v>
      </c>
      <c r="T9304">
        <v>64</v>
      </c>
      <c r="U9304">
        <v>53</v>
      </c>
      <c r="V9304">
        <v>67</v>
      </c>
      <c r="W9304">
        <v>64</v>
      </c>
      <c r="X9304">
        <v>69</v>
      </c>
      <c r="Y9304">
        <v>68</v>
      </c>
      <c r="Z9304">
        <v>56</v>
      </c>
      <c r="AA9304">
        <v>60</v>
      </c>
      <c r="AB9304">
        <v>67</v>
      </c>
      <c r="AC9304">
        <v>57</v>
      </c>
      <c r="AD9304">
        <v>52</v>
      </c>
      <c r="AE9304">
        <v>55</v>
      </c>
      <c r="AF9304">
        <v>63</v>
      </c>
      <c r="AG9304">
        <v>65</v>
      </c>
      <c r="AH9304">
        <v>50</v>
      </c>
      <c r="AI9304">
        <v>62</v>
      </c>
      <c r="AJ9304">
        <v>67</v>
      </c>
      <c r="AK9304">
        <v>79</v>
      </c>
      <c r="AL9304">
        <v>50</v>
      </c>
      <c r="AM9304">
        <v>61</v>
      </c>
      <c r="AN9304">
        <v>63</v>
      </c>
      <c r="AO9304">
        <v>74</v>
      </c>
      <c r="AP9304">
        <v>69</v>
      </c>
      <c r="AQ9304">
        <v>50</v>
      </c>
      <c r="AR9304">
        <v>60</v>
      </c>
      <c r="AS9304">
        <v>44</v>
      </c>
      <c r="AT9304">
        <v>42</v>
      </c>
      <c r="AU9304">
        <v>68</v>
      </c>
      <c r="AV9304">
        <v>41</v>
      </c>
      <c r="AW9304">
        <v>8</v>
      </c>
      <c r="AX9304">
        <v>16</v>
      </c>
      <c r="AY9304">
        <v>12</v>
      </c>
      <c r="AZ9304">
        <v>13</v>
      </c>
      <c r="BA9304">
        <v>8</v>
      </c>
    </row>
    <row r="9305" spans="1:53" x14ac:dyDescent="0.25">
      <c r="A9305" t="s">
        <v>4956</v>
      </c>
      <c r="B9305" t="s">
        <v>7386</v>
      </c>
      <c r="E9305" t="s">
        <v>8035</v>
      </c>
      <c r="F9305" t="s">
        <v>7011</v>
      </c>
      <c r="G9305">
        <v>28</v>
      </c>
      <c r="H9305" s="2">
        <v>42594</v>
      </c>
      <c r="I9305">
        <v>2021</v>
      </c>
      <c r="J9305">
        <v>66</v>
      </c>
      <c r="K9305" t="s">
        <v>6991</v>
      </c>
      <c r="L9305" t="s">
        <v>7039</v>
      </c>
      <c r="M9305" t="s">
        <v>6979</v>
      </c>
      <c r="N9305" s="2">
        <v>32026</v>
      </c>
      <c r="O9305">
        <v>29</v>
      </c>
      <c r="P9305" t="s">
        <v>7015</v>
      </c>
      <c r="Q9305" t="s">
        <v>7061</v>
      </c>
      <c r="R9305">
        <v>2</v>
      </c>
      <c r="S9305">
        <v>2</v>
      </c>
      <c r="T9305">
        <v>43</v>
      </c>
      <c r="U9305">
        <v>33</v>
      </c>
      <c r="V9305">
        <v>65</v>
      </c>
      <c r="W9305">
        <v>63</v>
      </c>
      <c r="X9305">
        <v>65</v>
      </c>
      <c r="Y9305">
        <v>71</v>
      </c>
      <c r="Z9305">
        <v>60</v>
      </c>
      <c r="AA9305">
        <v>39</v>
      </c>
      <c r="AB9305">
        <v>65</v>
      </c>
      <c r="AC9305">
        <v>31</v>
      </c>
      <c r="AD9305">
        <v>42</v>
      </c>
      <c r="AE9305">
        <v>36</v>
      </c>
      <c r="AF9305">
        <v>52</v>
      </c>
      <c r="AG9305">
        <v>51</v>
      </c>
      <c r="AH9305">
        <v>51</v>
      </c>
      <c r="AI9305">
        <v>64</v>
      </c>
      <c r="AJ9305">
        <v>65</v>
      </c>
      <c r="AK9305">
        <v>80</v>
      </c>
      <c r="AL9305">
        <v>34</v>
      </c>
      <c r="AM9305">
        <v>34</v>
      </c>
      <c r="AN9305">
        <v>71</v>
      </c>
      <c r="AO9305">
        <v>66</v>
      </c>
      <c r="AP9305">
        <v>49</v>
      </c>
      <c r="AQ9305">
        <v>33</v>
      </c>
      <c r="AR9305">
        <v>22</v>
      </c>
      <c r="AS9305">
        <v>36</v>
      </c>
      <c r="AT9305">
        <v>37</v>
      </c>
      <c r="AU9305">
        <v>37</v>
      </c>
      <c r="AV9305">
        <v>40</v>
      </c>
      <c r="AW9305">
        <v>13</v>
      </c>
      <c r="AX9305">
        <v>10</v>
      </c>
      <c r="AY9305">
        <v>16</v>
      </c>
      <c r="AZ9305">
        <v>9</v>
      </c>
      <c r="BA9305">
        <v>10</v>
      </c>
    </row>
    <row r="9306" spans="1:53" x14ac:dyDescent="0.25">
      <c r="A9306" t="s">
        <v>4957</v>
      </c>
      <c r="B9306" t="s">
        <v>7386</v>
      </c>
      <c r="E9306" t="s">
        <v>8102</v>
      </c>
      <c r="F9306" t="s">
        <v>7091</v>
      </c>
      <c r="G9306">
        <v>15</v>
      </c>
      <c r="H9306" s="2">
        <v>42347</v>
      </c>
      <c r="I9306">
        <v>2021</v>
      </c>
      <c r="J9306">
        <v>66</v>
      </c>
      <c r="K9306" t="s">
        <v>7150</v>
      </c>
      <c r="L9306" t="s">
        <v>7132</v>
      </c>
      <c r="M9306" t="s">
        <v>6979</v>
      </c>
      <c r="N9306" s="2">
        <v>31805</v>
      </c>
      <c r="O9306">
        <v>30</v>
      </c>
      <c r="P9306" t="s">
        <v>7337</v>
      </c>
      <c r="Q9306" t="s">
        <v>6980</v>
      </c>
      <c r="R9306">
        <v>3</v>
      </c>
      <c r="S9306">
        <v>2</v>
      </c>
      <c r="T9306">
        <v>64</v>
      </c>
      <c r="U9306">
        <v>62</v>
      </c>
      <c r="V9306">
        <v>66</v>
      </c>
      <c r="W9306">
        <v>65</v>
      </c>
      <c r="X9306">
        <v>65</v>
      </c>
      <c r="Y9306">
        <v>65</v>
      </c>
      <c r="Z9306">
        <v>65</v>
      </c>
      <c r="AA9306">
        <v>42</v>
      </c>
      <c r="AB9306">
        <v>67</v>
      </c>
      <c r="AC9306">
        <v>55</v>
      </c>
      <c r="AD9306">
        <v>57</v>
      </c>
      <c r="AE9306">
        <v>60</v>
      </c>
      <c r="AF9306">
        <v>64</v>
      </c>
      <c r="AG9306">
        <v>57</v>
      </c>
      <c r="AH9306">
        <v>66</v>
      </c>
      <c r="AI9306">
        <v>69</v>
      </c>
      <c r="AJ9306">
        <v>68</v>
      </c>
      <c r="AK9306">
        <v>64</v>
      </c>
      <c r="AL9306">
        <v>69</v>
      </c>
      <c r="AM9306">
        <v>62</v>
      </c>
      <c r="AN9306">
        <v>47</v>
      </c>
      <c r="AO9306">
        <v>55</v>
      </c>
      <c r="AP9306">
        <v>43</v>
      </c>
      <c r="AQ9306">
        <v>29</v>
      </c>
      <c r="AR9306">
        <v>32</v>
      </c>
      <c r="AS9306">
        <v>69</v>
      </c>
      <c r="AT9306">
        <v>57</v>
      </c>
      <c r="AU9306">
        <v>37</v>
      </c>
      <c r="AV9306">
        <v>38</v>
      </c>
      <c r="AW9306">
        <v>7</v>
      </c>
      <c r="AX9306">
        <v>9</v>
      </c>
      <c r="AY9306">
        <v>9</v>
      </c>
      <c r="AZ9306">
        <v>6</v>
      </c>
      <c r="BA9306">
        <v>13</v>
      </c>
    </row>
    <row r="9307" spans="1:53" x14ac:dyDescent="0.25">
      <c r="A9307" t="s">
        <v>12311</v>
      </c>
      <c r="B9307" t="s">
        <v>7083</v>
      </c>
      <c r="E9307" t="s">
        <v>9553</v>
      </c>
      <c r="F9307" t="s">
        <v>7012</v>
      </c>
      <c r="G9307">
        <v>22</v>
      </c>
      <c r="H9307" s="2">
        <v>42222</v>
      </c>
      <c r="I9307">
        <v>2018</v>
      </c>
      <c r="J9307">
        <v>66</v>
      </c>
      <c r="K9307" t="s">
        <v>7029</v>
      </c>
      <c r="L9307" t="s">
        <v>6970</v>
      </c>
      <c r="M9307" t="s">
        <v>6971</v>
      </c>
      <c r="N9307" s="2">
        <v>33478</v>
      </c>
      <c r="O9307">
        <v>25</v>
      </c>
      <c r="P9307" t="s">
        <v>7214</v>
      </c>
      <c r="Q9307" t="s">
        <v>6980</v>
      </c>
      <c r="R9307">
        <v>2</v>
      </c>
      <c r="S9307">
        <v>2</v>
      </c>
      <c r="T9307">
        <v>68</v>
      </c>
      <c r="U9307">
        <v>61</v>
      </c>
      <c r="V9307">
        <v>64</v>
      </c>
      <c r="W9307">
        <v>67</v>
      </c>
      <c r="X9307">
        <v>71</v>
      </c>
      <c r="Y9307">
        <v>72</v>
      </c>
      <c r="Z9307">
        <v>66</v>
      </c>
      <c r="AA9307">
        <v>60</v>
      </c>
      <c r="AB9307">
        <v>65</v>
      </c>
      <c r="AC9307">
        <v>67</v>
      </c>
      <c r="AD9307">
        <v>65</v>
      </c>
      <c r="AE9307">
        <v>53</v>
      </c>
      <c r="AF9307">
        <v>56</v>
      </c>
      <c r="AG9307">
        <v>66</v>
      </c>
      <c r="AH9307">
        <v>69</v>
      </c>
      <c r="AI9307">
        <v>71</v>
      </c>
      <c r="AJ9307">
        <v>64</v>
      </c>
      <c r="AK9307">
        <v>77</v>
      </c>
      <c r="AL9307">
        <v>65</v>
      </c>
      <c r="AM9307">
        <v>59</v>
      </c>
      <c r="AN9307">
        <v>60</v>
      </c>
      <c r="AO9307">
        <v>55</v>
      </c>
      <c r="AP9307">
        <v>48</v>
      </c>
      <c r="AQ9307">
        <v>34</v>
      </c>
      <c r="AR9307">
        <v>35</v>
      </c>
      <c r="AS9307">
        <v>53</v>
      </c>
      <c r="AT9307">
        <v>33</v>
      </c>
      <c r="AU9307">
        <v>56</v>
      </c>
      <c r="AV9307">
        <v>24</v>
      </c>
      <c r="AW9307">
        <v>16</v>
      </c>
      <c r="AX9307">
        <v>8</v>
      </c>
      <c r="AY9307">
        <v>15</v>
      </c>
      <c r="AZ9307">
        <v>11</v>
      </c>
      <c r="BA9307">
        <v>9</v>
      </c>
    </row>
    <row r="9308" spans="1:53" x14ac:dyDescent="0.25">
      <c r="A9308" t="s">
        <v>12312</v>
      </c>
      <c r="B9308" t="s">
        <v>6993</v>
      </c>
      <c r="E9308" t="s">
        <v>8445</v>
      </c>
      <c r="F9308" t="s">
        <v>7012</v>
      </c>
      <c r="G9308">
        <v>2</v>
      </c>
      <c r="H9308" s="2">
        <v>42552</v>
      </c>
      <c r="I9308">
        <v>2017</v>
      </c>
      <c r="J9308">
        <v>66</v>
      </c>
      <c r="K9308" t="s">
        <v>7086</v>
      </c>
      <c r="L9308" t="s">
        <v>7105</v>
      </c>
      <c r="M9308" t="s">
        <v>6971</v>
      </c>
      <c r="N9308" s="2">
        <v>31721</v>
      </c>
      <c r="O9308">
        <v>30</v>
      </c>
      <c r="P9308" t="s">
        <v>12313</v>
      </c>
      <c r="Q9308" t="s">
        <v>6984</v>
      </c>
      <c r="R9308">
        <v>3</v>
      </c>
      <c r="S9308">
        <v>3</v>
      </c>
      <c r="T9308">
        <v>69</v>
      </c>
      <c r="U9308">
        <v>70</v>
      </c>
      <c r="V9308">
        <v>59</v>
      </c>
      <c r="W9308">
        <v>57</v>
      </c>
      <c r="X9308">
        <v>65</v>
      </c>
      <c r="Y9308">
        <v>49</v>
      </c>
      <c r="Z9308">
        <v>66</v>
      </c>
      <c r="AA9308">
        <v>59</v>
      </c>
      <c r="AB9308">
        <v>62</v>
      </c>
      <c r="AC9308">
        <v>59</v>
      </c>
      <c r="AD9308">
        <v>61</v>
      </c>
      <c r="AE9308">
        <v>68</v>
      </c>
      <c r="AF9308">
        <v>63</v>
      </c>
      <c r="AG9308">
        <v>59</v>
      </c>
      <c r="AH9308">
        <v>76</v>
      </c>
      <c r="AI9308">
        <v>78</v>
      </c>
      <c r="AJ9308">
        <v>71</v>
      </c>
      <c r="AK9308">
        <v>58</v>
      </c>
      <c r="AL9308">
        <v>68</v>
      </c>
      <c r="AM9308">
        <v>72</v>
      </c>
      <c r="AN9308">
        <v>71</v>
      </c>
      <c r="AO9308">
        <v>55</v>
      </c>
      <c r="AP9308">
        <v>64</v>
      </c>
      <c r="AQ9308">
        <v>54</v>
      </c>
      <c r="AR9308">
        <v>58</v>
      </c>
      <c r="AS9308">
        <v>56</v>
      </c>
      <c r="AT9308">
        <v>51</v>
      </c>
      <c r="AU9308">
        <v>43</v>
      </c>
      <c r="AV9308">
        <v>49</v>
      </c>
      <c r="AW9308">
        <v>13</v>
      </c>
      <c r="AX9308">
        <v>6</v>
      </c>
      <c r="AY9308">
        <v>13</v>
      </c>
      <c r="AZ9308">
        <v>9</v>
      </c>
      <c r="BA9308">
        <v>6</v>
      </c>
    </row>
    <row r="9309" spans="1:53" x14ac:dyDescent="0.25">
      <c r="A9309" t="s">
        <v>12314</v>
      </c>
      <c r="B9309" t="s">
        <v>7412</v>
      </c>
      <c r="E9309" t="s">
        <v>8733</v>
      </c>
      <c r="F9309" t="s">
        <v>7012</v>
      </c>
      <c r="G9309">
        <v>27</v>
      </c>
      <c r="H9309" s="2">
        <v>42762</v>
      </c>
      <c r="I9309">
        <v>2019</v>
      </c>
      <c r="J9309">
        <v>66</v>
      </c>
      <c r="K9309" t="s">
        <v>7144</v>
      </c>
      <c r="L9309" t="s">
        <v>6978</v>
      </c>
      <c r="M9309" t="s">
        <v>6971</v>
      </c>
      <c r="N9309" s="2">
        <v>33491</v>
      </c>
      <c r="O9309">
        <v>25</v>
      </c>
      <c r="P9309" t="s">
        <v>7304</v>
      </c>
      <c r="Q9309" t="s">
        <v>6980</v>
      </c>
      <c r="R9309">
        <v>3</v>
      </c>
      <c r="S9309">
        <v>3</v>
      </c>
      <c r="T9309">
        <v>73</v>
      </c>
      <c r="U9309">
        <v>71</v>
      </c>
      <c r="V9309">
        <v>24</v>
      </c>
      <c r="W9309">
        <v>35</v>
      </c>
      <c r="X9309">
        <v>32</v>
      </c>
      <c r="Y9309">
        <v>37</v>
      </c>
      <c r="Z9309">
        <v>55</v>
      </c>
      <c r="AA9309">
        <v>55</v>
      </c>
      <c r="AB9309">
        <v>34</v>
      </c>
      <c r="AC9309">
        <v>51</v>
      </c>
      <c r="AD9309">
        <v>61</v>
      </c>
      <c r="AE9309">
        <v>59</v>
      </c>
      <c r="AF9309">
        <v>59</v>
      </c>
      <c r="AG9309">
        <v>51</v>
      </c>
      <c r="AH9309">
        <v>85</v>
      </c>
      <c r="AI9309">
        <v>78</v>
      </c>
      <c r="AJ9309">
        <v>69</v>
      </c>
      <c r="AK9309">
        <v>68</v>
      </c>
      <c r="AL9309">
        <v>71</v>
      </c>
      <c r="AM9309">
        <v>76</v>
      </c>
      <c r="AN9309">
        <v>72</v>
      </c>
      <c r="AO9309">
        <v>49</v>
      </c>
      <c r="AP9309">
        <v>69</v>
      </c>
      <c r="AQ9309">
        <v>59</v>
      </c>
      <c r="AR9309">
        <v>59</v>
      </c>
      <c r="AS9309">
        <v>44</v>
      </c>
      <c r="AT9309">
        <v>43</v>
      </c>
      <c r="AU9309">
        <v>65</v>
      </c>
      <c r="AV9309">
        <v>56</v>
      </c>
      <c r="AW9309">
        <v>15</v>
      </c>
      <c r="AX9309">
        <v>14</v>
      </c>
      <c r="AY9309">
        <v>5</v>
      </c>
      <c r="AZ9309">
        <v>6</v>
      </c>
      <c r="BA9309">
        <v>7</v>
      </c>
    </row>
    <row r="9310" spans="1:53" x14ac:dyDescent="0.25">
      <c r="A9310" t="s">
        <v>12315</v>
      </c>
      <c r="B9310" t="s">
        <v>7117</v>
      </c>
      <c r="E9310" t="s">
        <v>10976</v>
      </c>
      <c r="F9310" t="s">
        <v>7012</v>
      </c>
      <c r="G9310">
        <v>6</v>
      </c>
      <c r="H9310" s="2">
        <v>42552</v>
      </c>
      <c r="I9310">
        <v>2018</v>
      </c>
      <c r="J9310">
        <v>66</v>
      </c>
      <c r="K9310" t="s">
        <v>7078</v>
      </c>
      <c r="L9310" t="s">
        <v>7026</v>
      </c>
      <c r="M9310" t="s">
        <v>6971</v>
      </c>
      <c r="N9310" s="2">
        <v>32780</v>
      </c>
      <c r="O9310">
        <v>27</v>
      </c>
      <c r="P9310" t="s">
        <v>7015</v>
      </c>
      <c r="Q9310" t="s">
        <v>6980</v>
      </c>
      <c r="R9310">
        <v>3</v>
      </c>
      <c r="S9310">
        <v>2</v>
      </c>
      <c r="T9310">
        <v>49</v>
      </c>
      <c r="U9310">
        <v>34</v>
      </c>
      <c r="V9310">
        <v>69</v>
      </c>
      <c r="W9310">
        <v>66</v>
      </c>
      <c r="X9310">
        <v>67</v>
      </c>
      <c r="Y9310">
        <v>62</v>
      </c>
      <c r="Z9310">
        <v>56</v>
      </c>
      <c r="AA9310">
        <v>19</v>
      </c>
      <c r="AB9310">
        <v>61</v>
      </c>
      <c r="AC9310">
        <v>24</v>
      </c>
      <c r="AD9310">
        <v>63</v>
      </c>
      <c r="AE9310">
        <v>12</v>
      </c>
      <c r="AF9310">
        <v>57</v>
      </c>
      <c r="AG9310">
        <v>48</v>
      </c>
      <c r="AH9310">
        <v>64</v>
      </c>
      <c r="AI9310">
        <v>52</v>
      </c>
      <c r="AJ9310">
        <v>63</v>
      </c>
      <c r="AK9310">
        <v>73</v>
      </c>
      <c r="AL9310">
        <v>51</v>
      </c>
      <c r="AM9310">
        <v>53</v>
      </c>
      <c r="AN9310">
        <v>62</v>
      </c>
      <c r="AO9310">
        <v>68</v>
      </c>
      <c r="AP9310">
        <v>67</v>
      </c>
      <c r="AQ9310">
        <v>29</v>
      </c>
      <c r="AR9310">
        <v>45</v>
      </c>
      <c r="AS9310">
        <v>23</v>
      </c>
      <c r="AT9310">
        <v>45</v>
      </c>
      <c r="AU9310">
        <v>33</v>
      </c>
      <c r="AV9310">
        <v>15</v>
      </c>
      <c r="AW9310">
        <v>7</v>
      </c>
      <c r="AX9310">
        <v>8</v>
      </c>
      <c r="AY9310">
        <v>15</v>
      </c>
      <c r="AZ9310">
        <v>7</v>
      </c>
      <c r="BA9310">
        <v>6</v>
      </c>
    </row>
    <row r="9311" spans="1:53" x14ac:dyDescent="0.25">
      <c r="A9311" t="s">
        <v>12316</v>
      </c>
      <c r="B9311" t="s">
        <v>7386</v>
      </c>
      <c r="E9311" t="s">
        <v>7526</v>
      </c>
      <c r="F9311" t="s">
        <v>7012</v>
      </c>
      <c r="G9311">
        <v>14</v>
      </c>
      <c r="H9311" s="2">
        <v>42354</v>
      </c>
      <c r="I9311">
        <v>2021</v>
      </c>
      <c r="J9311">
        <v>66</v>
      </c>
      <c r="K9311" t="s">
        <v>7025</v>
      </c>
      <c r="L9311" t="s">
        <v>6983</v>
      </c>
      <c r="M9311" t="s">
        <v>6971</v>
      </c>
      <c r="N9311" s="2">
        <v>32275</v>
      </c>
      <c r="O9311">
        <v>28</v>
      </c>
      <c r="P9311" t="s">
        <v>7099</v>
      </c>
      <c r="Q9311" t="s">
        <v>7056</v>
      </c>
      <c r="R9311">
        <v>3</v>
      </c>
      <c r="S9311">
        <v>3</v>
      </c>
      <c r="T9311">
        <v>66</v>
      </c>
      <c r="U9311">
        <v>65</v>
      </c>
      <c r="V9311">
        <v>70</v>
      </c>
      <c r="W9311">
        <v>56</v>
      </c>
      <c r="X9311">
        <v>58</v>
      </c>
      <c r="Y9311">
        <v>75</v>
      </c>
      <c r="Z9311">
        <v>67</v>
      </c>
      <c r="AA9311">
        <v>61</v>
      </c>
      <c r="AB9311">
        <v>63</v>
      </c>
      <c r="AC9311">
        <v>62</v>
      </c>
      <c r="AD9311">
        <v>64</v>
      </c>
      <c r="AE9311">
        <v>58</v>
      </c>
      <c r="AF9311">
        <v>67</v>
      </c>
      <c r="AG9311">
        <v>63</v>
      </c>
      <c r="AH9311">
        <v>69</v>
      </c>
      <c r="AI9311">
        <v>55</v>
      </c>
      <c r="AJ9311">
        <v>74</v>
      </c>
      <c r="AK9311">
        <v>70</v>
      </c>
      <c r="AL9311">
        <v>69</v>
      </c>
      <c r="AM9311">
        <v>48</v>
      </c>
      <c r="AN9311">
        <v>73</v>
      </c>
      <c r="AO9311">
        <v>64</v>
      </c>
      <c r="AP9311">
        <v>72</v>
      </c>
      <c r="AQ9311">
        <v>48</v>
      </c>
      <c r="AR9311">
        <v>62</v>
      </c>
      <c r="AS9311">
        <v>60</v>
      </c>
      <c r="AT9311">
        <v>60</v>
      </c>
      <c r="AU9311">
        <v>60</v>
      </c>
      <c r="AV9311">
        <v>60</v>
      </c>
      <c r="AW9311">
        <v>11</v>
      </c>
      <c r="AX9311">
        <v>11</v>
      </c>
      <c r="AY9311">
        <v>13</v>
      </c>
      <c r="AZ9311">
        <v>9</v>
      </c>
      <c r="BA9311">
        <v>7</v>
      </c>
    </row>
    <row r="9312" spans="1:53" x14ac:dyDescent="0.25">
      <c r="A9312" t="s">
        <v>12317</v>
      </c>
      <c r="B9312" t="s">
        <v>7386</v>
      </c>
      <c r="E9312" t="s">
        <v>9105</v>
      </c>
      <c r="F9312" t="s">
        <v>7012</v>
      </c>
      <c r="G9312">
        <v>6</v>
      </c>
      <c r="H9312" s="2">
        <v>42573</v>
      </c>
      <c r="I9312">
        <v>2021</v>
      </c>
      <c r="J9312">
        <v>66</v>
      </c>
      <c r="K9312" t="s">
        <v>6969</v>
      </c>
      <c r="L9312" t="s">
        <v>7033</v>
      </c>
      <c r="M9312" t="s">
        <v>6971</v>
      </c>
      <c r="N9312" s="2">
        <v>32247</v>
      </c>
      <c r="O9312">
        <v>28</v>
      </c>
      <c r="P9312" t="s">
        <v>7099</v>
      </c>
      <c r="Q9312" t="s">
        <v>7056</v>
      </c>
      <c r="R9312">
        <v>3</v>
      </c>
      <c r="S9312">
        <v>3</v>
      </c>
      <c r="T9312">
        <v>65</v>
      </c>
      <c r="U9312">
        <v>63</v>
      </c>
      <c r="V9312">
        <v>60</v>
      </c>
      <c r="W9312">
        <v>56</v>
      </c>
      <c r="X9312">
        <v>60</v>
      </c>
      <c r="Y9312">
        <v>65</v>
      </c>
      <c r="Z9312">
        <v>66</v>
      </c>
      <c r="AA9312">
        <v>64</v>
      </c>
      <c r="AB9312">
        <v>60</v>
      </c>
      <c r="AC9312">
        <v>62</v>
      </c>
      <c r="AD9312">
        <v>65</v>
      </c>
      <c r="AE9312">
        <v>61</v>
      </c>
      <c r="AF9312">
        <v>70</v>
      </c>
      <c r="AG9312">
        <v>67</v>
      </c>
      <c r="AH9312">
        <v>69</v>
      </c>
      <c r="AI9312">
        <v>69</v>
      </c>
      <c r="AJ9312">
        <v>76</v>
      </c>
      <c r="AK9312">
        <v>70</v>
      </c>
      <c r="AL9312">
        <v>64</v>
      </c>
      <c r="AM9312">
        <v>64</v>
      </c>
      <c r="AN9312">
        <v>54</v>
      </c>
      <c r="AO9312">
        <v>51</v>
      </c>
      <c r="AP9312">
        <v>66</v>
      </c>
      <c r="AQ9312">
        <v>52</v>
      </c>
      <c r="AR9312">
        <v>65</v>
      </c>
      <c r="AS9312">
        <v>66</v>
      </c>
      <c r="AT9312">
        <v>39</v>
      </c>
      <c r="AU9312">
        <v>57</v>
      </c>
      <c r="AV9312">
        <v>58</v>
      </c>
      <c r="AW9312">
        <v>13</v>
      </c>
      <c r="AX9312">
        <v>7</v>
      </c>
      <c r="AY9312">
        <v>13</v>
      </c>
      <c r="AZ9312">
        <v>14</v>
      </c>
      <c r="BA9312">
        <v>11</v>
      </c>
    </row>
    <row r="9313" spans="1:53" x14ac:dyDescent="0.25">
      <c r="A9313" t="s">
        <v>4958</v>
      </c>
      <c r="B9313" t="s">
        <v>7002</v>
      </c>
      <c r="E9313" t="s">
        <v>12318</v>
      </c>
      <c r="F9313" t="s">
        <v>7062</v>
      </c>
      <c r="G9313">
        <v>21</v>
      </c>
      <c r="H9313" s="2">
        <v>41275</v>
      </c>
      <c r="I9313">
        <v>2017</v>
      </c>
      <c r="J9313">
        <v>66</v>
      </c>
      <c r="K9313" t="s">
        <v>7109</v>
      </c>
      <c r="L9313" t="s">
        <v>7179</v>
      </c>
      <c r="M9313" t="s">
        <v>6971</v>
      </c>
      <c r="N9313" s="2">
        <v>33434</v>
      </c>
      <c r="O9313">
        <v>25</v>
      </c>
      <c r="P9313" t="s">
        <v>7062</v>
      </c>
      <c r="Q9313" t="s">
        <v>6984</v>
      </c>
      <c r="R9313">
        <v>3</v>
      </c>
      <c r="S9313">
        <v>2</v>
      </c>
      <c r="T9313">
        <v>58</v>
      </c>
      <c r="U9313">
        <v>59</v>
      </c>
      <c r="V9313">
        <v>60</v>
      </c>
      <c r="W9313">
        <v>67</v>
      </c>
      <c r="X9313">
        <v>63</v>
      </c>
      <c r="Y9313">
        <v>70</v>
      </c>
      <c r="Z9313">
        <v>62</v>
      </c>
      <c r="AA9313">
        <v>53</v>
      </c>
      <c r="AB9313">
        <v>59</v>
      </c>
      <c r="AC9313">
        <v>56</v>
      </c>
      <c r="AD9313">
        <v>57</v>
      </c>
      <c r="AE9313">
        <v>67</v>
      </c>
      <c r="AF9313">
        <v>61</v>
      </c>
      <c r="AG9313">
        <v>58</v>
      </c>
      <c r="AH9313">
        <v>79</v>
      </c>
      <c r="AI9313">
        <v>82</v>
      </c>
      <c r="AJ9313">
        <v>83</v>
      </c>
      <c r="AK9313">
        <v>57</v>
      </c>
      <c r="AL9313">
        <v>73</v>
      </c>
      <c r="AM9313">
        <v>76</v>
      </c>
      <c r="AN9313">
        <v>74</v>
      </c>
      <c r="AO9313">
        <v>41</v>
      </c>
      <c r="AP9313">
        <v>57</v>
      </c>
      <c r="AQ9313">
        <v>40</v>
      </c>
      <c r="AR9313">
        <v>53</v>
      </c>
      <c r="AS9313">
        <v>61</v>
      </c>
      <c r="AT9313">
        <v>46</v>
      </c>
      <c r="AU9313">
        <v>48</v>
      </c>
      <c r="AV9313">
        <v>34</v>
      </c>
      <c r="AW9313">
        <v>9</v>
      </c>
      <c r="AX9313">
        <v>16</v>
      </c>
      <c r="AY9313">
        <v>6</v>
      </c>
      <c r="AZ9313">
        <v>8</v>
      </c>
      <c r="BA9313">
        <v>11</v>
      </c>
    </row>
    <row r="9314" spans="1:53" x14ac:dyDescent="0.25">
      <c r="A9314" t="s">
        <v>4959</v>
      </c>
      <c r="B9314" t="s">
        <v>7002</v>
      </c>
      <c r="E9314" t="s">
        <v>11655</v>
      </c>
      <c r="F9314" t="s">
        <v>7062</v>
      </c>
      <c r="G9314">
        <v>15</v>
      </c>
      <c r="H9314" s="2">
        <v>42583</v>
      </c>
      <c r="I9314">
        <v>2017</v>
      </c>
      <c r="J9314">
        <v>66</v>
      </c>
      <c r="K9314" t="s">
        <v>7144</v>
      </c>
      <c r="L9314" t="s">
        <v>6978</v>
      </c>
      <c r="M9314" t="s">
        <v>6971</v>
      </c>
      <c r="N9314" s="2">
        <v>30884</v>
      </c>
      <c r="O9314">
        <v>32</v>
      </c>
      <c r="P9314" t="s">
        <v>7391</v>
      </c>
      <c r="Q9314" t="s">
        <v>6980</v>
      </c>
      <c r="R9314">
        <v>3</v>
      </c>
      <c r="S9314">
        <v>2</v>
      </c>
      <c r="T9314">
        <v>63</v>
      </c>
      <c r="U9314">
        <v>58</v>
      </c>
      <c r="V9314">
        <v>64</v>
      </c>
      <c r="W9314">
        <v>66</v>
      </c>
      <c r="X9314">
        <v>68</v>
      </c>
      <c r="Y9314">
        <v>65</v>
      </c>
      <c r="Z9314">
        <v>65</v>
      </c>
      <c r="AA9314">
        <v>42</v>
      </c>
      <c r="AB9314">
        <v>60</v>
      </c>
      <c r="AC9314">
        <v>55</v>
      </c>
      <c r="AD9314">
        <v>56</v>
      </c>
      <c r="AE9314">
        <v>55</v>
      </c>
      <c r="AF9314">
        <v>59</v>
      </c>
      <c r="AG9314">
        <v>49</v>
      </c>
      <c r="AH9314">
        <v>72</v>
      </c>
      <c r="AI9314">
        <v>69</v>
      </c>
      <c r="AJ9314">
        <v>79</v>
      </c>
      <c r="AK9314">
        <v>60</v>
      </c>
      <c r="AL9314">
        <v>71</v>
      </c>
      <c r="AM9314">
        <v>71</v>
      </c>
      <c r="AN9314">
        <v>70</v>
      </c>
      <c r="AO9314">
        <v>57</v>
      </c>
      <c r="AP9314">
        <v>53</v>
      </c>
      <c r="AQ9314">
        <v>43</v>
      </c>
      <c r="AR9314">
        <v>49</v>
      </c>
      <c r="AS9314">
        <v>52</v>
      </c>
      <c r="AT9314">
        <v>48</v>
      </c>
      <c r="AU9314">
        <v>58</v>
      </c>
      <c r="AV9314">
        <v>51</v>
      </c>
      <c r="AW9314">
        <v>15</v>
      </c>
      <c r="AX9314">
        <v>14</v>
      </c>
      <c r="AY9314">
        <v>13</v>
      </c>
      <c r="AZ9314">
        <v>6</v>
      </c>
      <c r="BA9314">
        <v>12</v>
      </c>
    </row>
    <row r="9315" spans="1:53" x14ac:dyDescent="0.25">
      <c r="A9315" t="s">
        <v>4960</v>
      </c>
      <c r="B9315" t="s">
        <v>6996</v>
      </c>
      <c r="E9315" t="s">
        <v>10561</v>
      </c>
      <c r="F9315" t="s">
        <v>7053</v>
      </c>
      <c r="G9315">
        <v>8</v>
      </c>
      <c r="H9315" s="2">
        <v>42552</v>
      </c>
      <c r="I9315">
        <v>2018</v>
      </c>
      <c r="J9315">
        <v>66</v>
      </c>
      <c r="K9315" t="s">
        <v>7025</v>
      </c>
      <c r="L9315" t="s">
        <v>7026</v>
      </c>
      <c r="M9315" t="s">
        <v>6971</v>
      </c>
      <c r="N9315" s="2">
        <v>33311</v>
      </c>
      <c r="O9315">
        <v>26</v>
      </c>
      <c r="P9315" t="s">
        <v>7022</v>
      </c>
      <c r="Q9315" t="s">
        <v>7032</v>
      </c>
      <c r="R9315">
        <v>3</v>
      </c>
      <c r="S9315">
        <v>3</v>
      </c>
      <c r="T9315">
        <v>64</v>
      </c>
      <c r="U9315">
        <v>62</v>
      </c>
      <c r="V9315">
        <v>67</v>
      </c>
      <c r="W9315">
        <v>68</v>
      </c>
      <c r="X9315">
        <v>66</v>
      </c>
      <c r="Y9315">
        <v>81</v>
      </c>
      <c r="Z9315">
        <v>72</v>
      </c>
      <c r="AA9315">
        <v>62</v>
      </c>
      <c r="AB9315">
        <v>50</v>
      </c>
      <c r="AC9315">
        <v>66</v>
      </c>
      <c r="AD9315">
        <v>55</v>
      </c>
      <c r="AE9315">
        <v>66</v>
      </c>
      <c r="AF9315">
        <v>66</v>
      </c>
      <c r="AG9315">
        <v>64</v>
      </c>
      <c r="AH9315">
        <v>76</v>
      </c>
      <c r="AI9315">
        <v>77</v>
      </c>
      <c r="AJ9315">
        <v>82</v>
      </c>
      <c r="AK9315">
        <v>65</v>
      </c>
      <c r="AL9315">
        <v>70</v>
      </c>
      <c r="AM9315">
        <v>76</v>
      </c>
      <c r="AN9315">
        <v>71</v>
      </c>
      <c r="AO9315">
        <v>43</v>
      </c>
      <c r="AP9315">
        <v>70</v>
      </c>
      <c r="AQ9315">
        <v>61</v>
      </c>
      <c r="AR9315">
        <v>66</v>
      </c>
      <c r="AS9315">
        <v>64</v>
      </c>
      <c r="AT9315">
        <v>69</v>
      </c>
      <c r="AU9315">
        <v>53</v>
      </c>
      <c r="AV9315">
        <v>69</v>
      </c>
      <c r="AW9315">
        <v>16</v>
      </c>
      <c r="AX9315">
        <v>14</v>
      </c>
      <c r="AY9315">
        <v>12</v>
      </c>
      <c r="AZ9315">
        <v>16</v>
      </c>
      <c r="BA9315">
        <v>9</v>
      </c>
    </row>
    <row r="9316" spans="1:53" x14ac:dyDescent="0.25">
      <c r="A9316" t="s">
        <v>12319</v>
      </c>
      <c r="B9316" t="s">
        <v>6993</v>
      </c>
      <c r="E9316" t="s">
        <v>9527</v>
      </c>
      <c r="F9316" t="s">
        <v>7012</v>
      </c>
      <c r="G9316">
        <v>19</v>
      </c>
      <c r="H9316" s="2">
        <v>42565</v>
      </c>
      <c r="I9316">
        <v>2017</v>
      </c>
      <c r="J9316">
        <v>66</v>
      </c>
      <c r="K9316" t="s">
        <v>7058</v>
      </c>
      <c r="L9316" t="s">
        <v>7132</v>
      </c>
      <c r="M9316" t="s">
        <v>6979</v>
      </c>
      <c r="N9316" s="2">
        <v>32934</v>
      </c>
      <c r="O9316">
        <v>27</v>
      </c>
      <c r="P9316" t="s">
        <v>7052</v>
      </c>
      <c r="Q9316" t="s">
        <v>6984</v>
      </c>
      <c r="R9316">
        <v>3</v>
      </c>
      <c r="S9316">
        <v>3</v>
      </c>
      <c r="T9316">
        <v>65</v>
      </c>
      <c r="U9316">
        <v>68</v>
      </c>
      <c r="V9316">
        <v>26</v>
      </c>
      <c r="W9316">
        <v>28</v>
      </c>
      <c r="X9316">
        <v>36</v>
      </c>
      <c r="Y9316">
        <v>41</v>
      </c>
      <c r="Z9316">
        <v>63</v>
      </c>
      <c r="AA9316">
        <v>63</v>
      </c>
      <c r="AB9316">
        <v>36</v>
      </c>
      <c r="AC9316">
        <v>67</v>
      </c>
      <c r="AD9316">
        <v>66</v>
      </c>
      <c r="AE9316">
        <v>64</v>
      </c>
      <c r="AF9316">
        <v>65</v>
      </c>
      <c r="AG9316">
        <v>62</v>
      </c>
      <c r="AH9316">
        <v>66</v>
      </c>
      <c r="AI9316">
        <v>74</v>
      </c>
      <c r="AJ9316">
        <v>65</v>
      </c>
      <c r="AK9316">
        <v>73</v>
      </c>
      <c r="AL9316">
        <v>62</v>
      </c>
      <c r="AM9316">
        <v>76</v>
      </c>
      <c r="AN9316">
        <v>66</v>
      </c>
      <c r="AO9316">
        <v>61</v>
      </c>
      <c r="AP9316">
        <v>71</v>
      </c>
      <c r="AQ9316">
        <v>65</v>
      </c>
      <c r="AR9316">
        <v>58</v>
      </c>
      <c r="AS9316">
        <v>70</v>
      </c>
      <c r="AT9316">
        <v>73</v>
      </c>
      <c r="AU9316">
        <v>77</v>
      </c>
      <c r="AV9316">
        <v>53</v>
      </c>
      <c r="AW9316">
        <v>6</v>
      </c>
      <c r="AX9316">
        <v>13</v>
      </c>
      <c r="AY9316">
        <v>16</v>
      </c>
      <c r="AZ9316">
        <v>14</v>
      </c>
      <c r="BA9316">
        <v>10</v>
      </c>
    </row>
    <row r="9317" spans="1:53" x14ac:dyDescent="0.25">
      <c r="A9317" t="s">
        <v>12320</v>
      </c>
      <c r="B9317" t="s">
        <v>7280</v>
      </c>
      <c r="E9317" t="s">
        <v>7854</v>
      </c>
      <c r="F9317" t="s">
        <v>7012</v>
      </c>
      <c r="G9317">
        <v>27</v>
      </c>
      <c r="H9317" s="2">
        <v>41787</v>
      </c>
      <c r="I9317">
        <v>2021</v>
      </c>
      <c r="J9317">
        <v>66</v>
      </c>
      <c r="K9317" t="s">
        <v>6982</v>
      </c>
      <c r="L9317" t="s">
        <v>7055</v>
      </c>
      <c r="M9317" t="s">
        <v>6971</v>
      </c>
      <c r="N9317" s="2">
        <v>33356</v>
      </c>
      <c r="O9317">
        <v>25</v>
      </c>
      <c r="P9317" t="s">
        <v>6986</v>
      </c>
      <c r="Q9317" t="s">
        <v>6980</v>
      </c>
      <c r="R9317">
        <v>3</v>
      </c>
      <c r="S9317">
        <v>3</v>
      </c>
      <c r="T9317">
        <v>66</v>
      </c>
      <c r="U9317">
        <v>65</v>
      </c>
      <c r="V9317">
        <v>28</v>
      </c>
      <c r="W9317">
        <v>25</v>
      </c>
      <c r="X9317">
        <v>32</v>
      </c>
      <c r="Y9317">
        <v>41</v>
      </c>
      <c r="Z9317">
        <v>67</v>
      </c>
      <c r="AA9317">
        <v>65</v>
      </c>
      <c r="AB9317">
        <v>34</v>
      </c>
      <c r="AC9317">
        <v>50</v>
      </c>
      <c r="AD9317">
        <v>54</v>
      </c>
      <c r="AE9317">
        <v>45</v>
      </c>
      <c r="AF9317">
        <v>63</v>
      </c>
      <c r="AG9317">
        <v>42</v>
      </c>
      <c r="AH9317">
        <v>74</v>
      </c>
      <c r="AI9317">
        <v>76</v>
      </c>
      <c r="AJ9317">
        <v>65</v>
      </c>
      <c r="AK9317">
        <v>56</v>
      </c>
      <c r="AL9317">
        <v>69</v>
      </c>
      <c r="AM9317">
        <v>75</v>
      </c>
      <c r="AN9317">
        <v>78</v>
      </c>
      <c r="AO9317">
        <v>66</v>
      </c>
      <c r="AP9317">
        <v>65</v>
      </c>
      <c r="AQ9317">
        <v>66</v>
      </c>
      <c r="AR9317">
        <v>52</v>
      </c>
      <c r="AS9317">
        <v>45</v>
      </c>
      <c r="AT9317">
        <v>48</v>
      </c>
      <c r="AU9317">
        <v>57</v>
      </c>
      <c r="AV9317">
        <v>52</v>
      </c>
      <c r="AW9317">
        <v>16</v>
      </c>
      <c r="AX9317">
        <v>11</v>
      </c>
      <c r="AY9317">
        <v>13</v>
      </c>
      <c r="AZ9317">
        <v>7</v>
      </c>
      <c r="BA9317">
        <v>12</v>
      </c>
    </row>
    <row r="9318" spans="1:53" x14ac:dyDescent="0.25">
      <c r="A9318" t="s">
        <v>4961</v>
      </c>
      <c r="B9318" t="s">
        <v>6981</v>
      </c>
      <c r="E9318" t="s">
        <v>9841</v>
      </c>
      <c r="F9318" t="s">
        <v>7031</v>
      </c>
      <c r="G9318">
        <v>14</v>
      </c>
      <c r="H9318" s="2">
        <v>42580</v>
      </c>
      <c r="I9318">
        <v>2017</v>
      </c>
      <c r="J9318">
        <v>66</v>
      </c>
      <c r="K9318" t="s">
        <v>7060</v>
      </c>
      <c r="L9318" t="s">
        <v>6988</v>
      </c>
      <c r="M9318" t="s">
        <v>6979</v>
      </c>
      <c r="N9318" s="2">
        <v>32764</v>
      </c>
      <c r="O9318">
        <v>27</v>
      </c>
      <c r="P9318" t="s">
        <v>7181</v>
      </c>
      <c r="Q9318" t="s">
        <v>6980</v>
      </c>
      <c r="R9318">
        <v>2</v>
      </c>
      <c r="S9318">
        <v>2</v>
      </c>
      <c r="T9318">
        <v>49</v>
      </c>
      <c r="U9318">
        <v>43</v>
      </c>
      <c r="V9318">
        <v>67</v>
      </c>
      <c r="W9318">
        <v>61</v>
      </c>
      <c r="X9318">
        <v>64</v>
      </c>
      <c r="Y9318">
        <v>80</v>
      </c>
      <c r="Z9318">
        <v>63</v>
      </c>
      <c r="AA9318">
        <v>49</v>
      </c>
      <c r="AB9318">
        <v>64</v>
      </c>
      <c r="AC9318">
        <v>29</v>
      </c>
      <c r="AD9318">
        <v>28</v>
      </c>
      <c r="AE9318">
        <v>36</v>
      </c>
      <c r="AF9318">
        <v>38</v>
      </c>
      <c r="AG9318">
        <v>24</v>
      </c>
      <c r="AH9318">
        <v>68</v>
      </c>
      <c r="AI9318">
        <v>62</v>
      </c>
      <c r="AJ9318">
        <v>73</v>
      </c>
      <c r="AK9318">
        <v>80</v>
      </c>
      <c r="AL9318">
        <v>52</v>
      </c>
      <c r="AM9318">
        <v>58</v>
      </c>
      <c r="AN9318">
        <v>77</v>
      </c>
      <c r="AO9318">
        <v>57</v>
      </c>
      <c r="AP9318">
        <v>16</v>
      </c>
      <c r="AQ9318">
        <v>17</v>
      </c>
      <c r="AR9318">
        <v>21</v>
      </c>
      <c r="AS9318">
        <v>31</v>
      </c>
      <c r="AT9318">
        <v>49</v>
      </c>
      <c r="AU9318">
        <v>46</v>
      </c>
      <c r="AV9318">
        <v>22</v>
      </c>
      <c r="AW9318">
        <v>8</v>
      </c>
      <c r="AX9318">
        <v>11</v>
      </c>
      <c r="AY9318">
        <v>16</v>
      </c>
      <c r="AZ9318">
        <v>7</v>
      </c>
      <c r="BA9318">
        <v>8</v>
      </c>
    </row>
    <row r="9319" spans="1:53" x14ac:dyDescent="0.25">
      <c r="A9319" t="s">
        <v>4962</v>
      </c>
      <c r="B9319" t="s">
        <v>7270</v>
      </c>
      <c r="E9319" t="s">
        <v>8057</v>
      </c>
      <c r="F9319" t="s">
        <v>7031</v>
      </c>
      <c r="G9319">
        <v>4</v>
      </c>
      <c r="H9319" s="2">
        <v>40548</v>
      </c>
      <c r="I9319">
        <v>2021</v>
      </c>
      <c r="J9319">
        <v>66</v>
      </c>
      <c r="K9319" t="s">
        <v>7000</v>
      </c>
      <c r="L9319" t="s">
        <v>7001</v>
      </c>
      <c r="M9319" t="s">
        <v>6971</v>
      </c>
      <c r="N9319" s="2">
        <v>31302</v>
      </c>
      <c r="O9319">
        <v>31</v>
      </c>
      <c r="P9319" t="s">
        <v>7015</v>
      </c>
      <c r="Q9319" t="s">
        <v>6980</v>
      </c>
      <c r="R9319">
        <v>3</v>
      </c>
      <c r="S9319">
        <v>2</v>
      </c>
      <c r="T9319">
        <v>50</v>
      </c>
      <c r="U9319">
        <v>38</v>
      </c>
      <c r="V9319">
        <v>68</v>
      </c>
      <c r="W9319">
        <v>67</v>
      </c>
      <c r="X9319">
        <v>64</v>
      </c>
      <c r="Y9319">
        <v>63</v>
      </c>
      <c r="Z9319">
        <v>60</v>
      </c>
      <c r="AA9319">
        <v>27</v>
      </c>
      <c r="AB9319">
        <v>66</v>
      </c>
      <c r="AC9319">
        <v>48</v>
      </c>
      <c r="AD9319">
        <v>60</v>
      </c>
      <c r="AE9319">
        <v>47</v>
      </c>
      <c r="AF9319">
        <v>53</v>
      </c>
      <c r="AG9319">
        <v>48</v>
      </c>
      <c r="AH9319">
        <v>58</v>
      </c>
      <c r="AI9319">
        <v>58</v>
      </c>
      <c r="AJ9319">
        <v>60</v>
      </c>
      <c r="AK9319">
        <v>73</v>
      </c>
      <c r="AL9319">
        <v>60</v>
      </c>
      <c r="AM9319">
        <v>71</v>
      </c>
      <c r="AN9319">
        <v>85</v>
      </c>
      <c r="AO9319">
        <v>67</v>
      </c>
      <c r="AP9319">
        <v>47</v>
      </c>
      <c r="AQ9319">
        <v>32</v>
      </c>
      <c r="AR9319">
        <v>33</v>
      </c>
      <c r="AS9319">
        <v>54</v>
      </c>
      <c r="AT9319">
        <v>44</v>
      </c>
      <c r="AU9319">
        <v>44</v>
      </c>
      <c r="AV9319">
        <v>29</v>
      </c>
      <c r="AW9319">
        <v>16</v>
      </c>
      <c r="AX9319">
        <v>9</v>
      </c>
      <c r="AY9319">
        <v>8</v>
      </c>
      <c r="AZ9319">
        <v>8</v>
      </c>
      <c r="BA9319">
        <v>16</v>
      </c>
    </row>
    <row r="9320" spans="1:53" x14ac:dyDescent="0.25">
      <c r="A9320" t="s">
        <v>12321</v>
      </c>
      <c r="B9320" t="s">
        <v>6989</v>
      </c>
      <c r="E9320" t="s">
        <v>10046</v>
      </c>
      <c r="F9320" t="s">
        <v>7012</v>
      </c>
      <c r="G9320">
        <v>5</v>
      </c>
      <c r="H9320" s="2">
        <v>42552</v>
      </c>
      <c r="I9320">
        <v>2020</v>
      </c>
      <c r="J9320">
        <v>66</v>
      </c>
      <c r="K9320" t="s">
        <v>7086</v>
      </c>
      <c r="L9320" t="s">
        <v>6983</v>
      </c>
      <c r="M9320" t="s">
        <v>6971</v>
      </c>
      <c r="N9320" s="2">
        <v>33248</v>
      </c>
      <c r="O9320">
        <v>26</v>
      </c>
      <c r="P9320" t="s">
        <v>7094</v>
      </c>
      <c r="Q9320" t="s">
        <v>6980</v>
      </c>
      <c r="R9320">
        <v>4</v>
      </c>
      <c r="S9320">
        <v>3</v>
      </c>
      <c r="T9320">
        <v>64</v>
      </c>
      <c r="U9320">
        <v>71</v>
      </c>
      <c r="V9320">
        <v>42</v>
      </c>
      <c r="W9320">
        <v>31</v>
      </c>
      <c r="X9320">
        <v>27</v>
      </c>
      <c r="Y9320">
        <v>62</v>
      </c>
      <c r="Z9320">
        <v>62</v>
      </c>
      <c r="AA9320">
        <v>59</v>
      </c>
      <c r="AB9320">
        <v>30</v>
      </c>
      <c r="AC9320">
        <v>65</v>
      </c>
      <c r="AD9320">
        <v>60</v>
      </c>
      <c r="AE9320">
        <v>58</v>
      </c>
      <c r="AF9320">
        <v>65</v>
      </c>
      <c r="AG9320">
        <v>57</v>
      </c>
      <c r="AH9320">
        <v>81</v>
      </c>
      <c r="AI9320">
        <v>72</v>
      </c>
      <c r="AJ9320">
        <v>73</v>
      </c>
      <c r="AK9320">
        <v>32</v>
      </c>
      <c r="AL9320">
        <v>77</v>
      </c>
      <c r="AM9320">
        <v>90</v>
      </c>
      <c r="AN9320">
        <v>74</v>
      </c>
      <c r="AO9320">
        <v>39</v>
      </c>
      <c r="AP9320">
        <v>63</v>
      </c>
      <c r="AQ9320">
        <v>53</v>
      </c>
      <c r="AR9320">
        <v>59</v>
      </c>
      <c r="AS9320">
        <v>69</v>
      </c>
      <c r="AT9320">
        <v>59</v>
      </c>
      <c r="AU9320">
        <v>50</v>
      </c>
      <c r="AV9320">
        <v>50</v>
      </c>
      <c r="AW9320">
        <v>8</v>
      </c>
      <c r="AX9320">
        <v>8</v>
      </c>
      <c r="AY9320">
        <v>13</v>
      </c>
      <c r="AZ9320">
        <v>6</v>
      </c>
      <c r="BA9320">
        <v>7</v>
      </c>
    </row>
    <row r="9321" spans="1:53" x14ac:dyDescent="0.25">
      <c r="A9321" t="s">
        <v>12322</v>
      </c>
      <c r="B9321" t="s">
        <v>7291</v>
      </c>
      <c r="E9321" t="s">
        <v>8002</v>
      </c>
      <c r="F9321" t="s">
        <v>7190</v>
      </c>
      <c r="G9321">
        <v>40</v>
      </c>
      <c r="H9321" s="2">
        <v>42612</v>
      </c>
      <c r="I9321">
        <v>2019</v>
      </c>
      <c r="J9321">
        <v>66</v>
      </c>
      <c r="K9321" t="s">
        <v>7198</v>
      </c>
      <c r="L9321" t="s">
        <v>7051</v>
      </c>
      <c r="M9321" t="s">
        <v>6979</v>
      </c>
      <c r="N9321" s="2">
        <v>33312</v>
      </c>
      <c r="O9321">
        <v>26</v>
      </c>
      <c r="P9321" t="s">
        <v>7201</v>
      </c>
      <c r="Q9321" t="s">
        <v>6980</v>
      </c>
      <c r="R9321">
        <v>3</v>
      </c>
      <c r="S9321">
        <v>4</v>
      </c>
      <c r="T9321">
        <v>71</v>
      </c>
      <c r="U9321">
        <v>70</v>
      </c>
      <c r="V9321">
        <v>37</v>
      </c>
      <c r="W9321">
        <v>48</v>
      </c>
      <c r="X9321">
        <v>51</v>
      </c>
      <c r="Y9321">
        <v>48</v>
      </c>
      <c r="Z9321">
        <v>63</v>
      </c>
      <c r="AA9321">
        <v>57</v>
      </c>
      <c r="AB9321">
        <v>58</v>
      </c>
      <c r="AC9321">
        <v>67</v>
      </c>
      <c r="AD9321">
        <v>67</v>
      </c>
      <c r="AE9321">
        <v>64</v>
      </c>
      <c r="AF9321">
        <v>70</v>
      </c>
      <c r="AG9321">
        <v>66</v>
      </c>
      <c r="AH9321">
        <v>81</v>
      </c>
      <c r="AI9321">
        <v>75</v>
      </c>
      <c r="AJ9321">
        <v>68</v>
      </c>
      <c r="AK9321">
        <v>53</v>
      </c>
      <c r="AL9321">
        <v>86</v>
      </c>
      <c r="AM9321">
        <v>90</v>
      </c>
      <c r="AN9321">
        <v>84</v>
      </c>
      <c r="AO9321">
        <v>32</v>
      </c>
      <c r="AP9321">
        <v>56</v>
      </c>
      <c r="AQ9321">
        <v>51</v>
      </c>
      <c r="AR9321">
        <v>58</v>
      </c>
      <c r="AS9321">
        <v>62</v>
      </c>
      <c r="AT9321">
        <v>61</v>
      </c>
      <c r="AU9321">
        <v>52</v>
      </c>
      <c r="AV9321">
        <v>61</v>
      </c>
      <c r="AW9321">
        <v>16</v>
      </c>
      <c r="AX9321">
        <v>12</v>
      </c>
      <c r="AY9321">
        <v>6</v>
      </c>
      <c r="AZ9321">
        <v>12</v>
      </c>
      <c r="BA9321">
        <v>16</v>
      </c>
    </row>
    <row r="9322" spans="1:53" x14ac:dyDescent="0.25">
      <c r="A9322" t="s">
        <v>4963</v>
      </c>
      <c r="B9322" t="s">
        <v>7002</v>
      </c>
      <c r="E9322" t="s">
        <v>11655</v>
      </c>
      <c r="F9322" t="s">
        <v>10040</v>
      </c>
      <c r="G9322">
        <v>17</v>
      </c>
      <c r="H9322" s="2">
        <v>42593</v>
      </c>
      <c r="I9322">
        <v>2018</v>
      </c>
      <c r="J9322">
        <v>66</v>
      </c>
      <c r="K9322" t="s">
        <v>6987</v>
      </c>
      <c r="L9322" t="s">
        <v>7026</v>
      </c>
      <c r="M9322" t="s">
        <v>6971</v>
      </c>
      <c r="N9322" s="2">
        <v>33294</v>
      </c>
      <c r="O9322">
        <v>26</v>
      </c>
      <c r="P9322" t="s">
        <v>7080</v>
      </c>
      <c r="Q9322" t="s">
        <v>6973</v>
      </c>
      <c r="R9322">
        <v>3</v>
      </c>
      <c r="S9322">
        <v>2</v>
      </c>
      <c r="T9322">
        <v>70</v>
      </c>
      <c r="U9322">
        <v>66</v>
      </c>
      <c r="V9322">
        <v>38</v>
      </c>
      <c r="W9322">
        <v>39</v>
      </c>
      <c r="X9322">
        <v>42</v>
      </c>
      <c r="Y9322">
        <v>46</v>
      </c>
      <c r="Z9322">
        <v>61</v>
      </c>
      <c r="AA9322">
        <v>64</v>
      </c>
      <c r="AB9322">
        <v>41</v>
      </c>
      <c r="AC9322">
        <v>66</v>
      </c>
      <c r="AD9322">
        <v>65</v>
      </c>
      <c r="AE9322">
        <v>57</v>
      </c>
      <c r="AF9322">
        <v>65</v>
      </c>
      <c r="AG9322">
        <v>55</v>
      </c>
      <c r="AH9322">
        <v>69</v>
      </c>
      <c r="AI9322">
        <v>65</v>
      </c>
      <c r="AJ9322">
        <v>67</v>
      </c>
      <c r="AK9322">
        <v>56</v>
      </c>
      <c r="AL9322">
        <v>66</v>
      </c>
      <c r="AM9322">
        <v>78</v>
      </c>
      <c r="AN9322">
        <v>50</v>
      </c>
      <c r="AO9322">
        <v>40</v>
      </c>
      <c r="AP9322">
        <v>60</v>
      </c>
      <c r="AQ9322">
        <v>57</v>
      </c>
      <c r="AR9322">
        <v>66</v>
      </c>
      <c r="AS9322">
        <v>64</v>
      </c>
      <c r="AT9322">
        <v>62</v>
      </c>
      <c r="AU9322">
        <v>58</v>
      </c>
      <c r="AV9322">
        <v>59</v>
      </c>
      <c r="AW9322">
        <v>6</v>
      </c>
      <c r="AX9322">
        <v>10</v>
      </c>
      <c r="AY9322">
        <v>9</v>
      </c>
      <c r="AZ9322">
        <v>13</v>
      </c>
      <c r="BA9322">
        <v>16</v>
      </c>
    </row>
    <row r="9323" spans="1:53" x14ac:dyDescent="0.25">
      <c r="A9323" t="s">
        <v>12323</v>
      </c>
      <c r="B9323" t="s">
        <v>7805</v>
      </c>
      <c r="E9323" t="s">
        <v>8219</v>
      </c>
      <c r="F9323" t="s">
        <v>7012</v>
      </c>
      <c r="G9323">
        <v>15</v>
      </c>
      <c r="H9323" s="2">
        <v>42433</v>
      </c>
      <c r="I9323">
        <v>2021</v>
      </c>
      <c r="J9323">
        <v>66</v>
      </c>
      <c r="K9323" t="s">
        <v>6969</v>
      </c>
      <c r="L9323" t="s">
        <v>7065</v>
      </c>
      <c r="M9323" t="s">
        <v>6979</v>
      </c>
      <c r="N9323" s="2">
        <v>30611</v>
      </c>
      <c r="O9323">
        <v>33</v>
      </c>
      <c r="P9323" t="s">
        <v>12324</v>
      </c>
      <c r="Q9323" t="s">
        <v>6980</v>
      </c>
      <c r="R9323">
        <v>3</v>
      </c>
      <c r="S9323">
        <v>2</v>
      </c>
      <c r="T9323">
        <v>64</v>
      </c>
      <c r="U9323">
        <v>64</v>
      </c>
      <c r="V9323">
        <v>63</v>
      </c>
      <c r="W9323">
        <v>63</v>
      </c>
      <c r="X9323">
        <v>67</v>
      </c>
      <c r="Y9323">
        <v>72</v>
      </c>
      <c r="Z9323">
        <v>63</v>
      </c>
      <c r="AA9323">
        <v>60</v>
      </c>
      <c r="AB9323">
        <v>63</v>
      </c>
      <c r="AC9323">
        <v>57</v>
      </c>
      <c r="AD9323">
        <v>62</v>
      </c>
      <c r="AE9323">
        <v>53</v>
      </c>
      <c r="AF9323">
        <v>65</v>
      </c>
      <c r="AG9323">
        <v>62</v>
      </c>
      <c r="AH9323">
        <v>79</v>
      </c>
      <c r="AI9323">
        <v>79</v>
      </c>
      <c r="AJ9323">
        <v>69</v>
      </c>
      <c r="AK9323">
        <v>83</v>
      </c>
      <c r="AL9323">
        <v>51</v>
      </c>
      <c r="AM9323">
        <v>74</v>
      </c>
      <c r="AN9323">
        <v>80</v>
      </c>
      <c r="AO9323">
        <v>62</v>
      </c>
      <c r="AP9323">
        <v>80</v>
      </c>
      <c r="AQ9323">
        <v>57</v>
      </c>
      <c r="AR9323">
        <v>59</v>
      </c>
      <c r="AS9323">
        <v>47</v>
      </c>
      <c r="AT9323">
        <v>43</v>
      </c>
      <c r="AU9323">
        <v>50</v>
      </c>
      <c r="AV9323">
        <v>44</v>
      </c>
      <c r="AW9323">
        <v>11</v>
      </c>
      <c r="AX9323">
        <v>11</v>
      </c>
      <c r="AY9323">
        <v>10</v>
      </c>
      <c r="AZ9323">
        <v>6</v>
      </c>
      <c r="BA9323">
        <v>8</v>
      </c>
    </row>
    <row r="9324" spans="1:53" x14ac:dyDescent="0.25">
      <c r="A9324" t="s">
        <v>4964</v>
      </c>
      <c r="B9324" t="s">
        <v>7074</v>
      </c>
      <c r="E9324" t="s">
        <v>10814</v>
      </c>
      <c r="F9324" t="s">
        <v>7091</v>
      </c>
      <c r="G9324">
        <v>5</v>
      </c>
      <c r="H9324" s="2">
        <v>42736</v>
      </c>
      <c r="I9324">
        <v>2021</v>
      </c>
      <c r="J9324">
        <v>66</v>
      </c>
      <c r="K9324" t="s">
        <v>6982</v>
      </c>
      <c r="L9324" t="s">
        <v>7179</v>
      </c>
      <c r="M9324" t="s">
        <v>6979</v>
      </c>
      <c r="N9324" s="2">
        <v>30002</v>
      </c>
      <c r="O9324">
        <v>35</v>
      </c>
      <c r="P9324" t="s">
        <v>7091</v>
      </c>
      <c r="Q9324" t="s">
        <v>6980</v>
      </c>
      <c r="R9324">
        <v>3</v>
      </c>
      <c r="S9324">
        <v>2</v>
      </c>
      <c r="T9324">
        <v>67</v>
      </c>
      <c r="U9324">
        <v>64</v>
      </c>
      <c r="V9324">
        <v>73</v>
      </c>
      <c r="W9324">
        <v>69</v>
      </c>
      <c r="X9324">
        <v>67</v>
      </c>
      <c r="Y9324">
        <v>73</v>
      </c>
      <c r="Z9324">
        <v>68</v>
      </c>
      <c r="AA9324">
        <v>54</v>
      </c>
      <c r="AB9324">
        <v>65</v>
      </c>
      <c r="AC9324">
        <v>52</v>
      </c>
      <c r="AD9324">
        <v>65</v>
      </c>
      <c r="AE9324">
        <v>67</v>
      </c>
      <c r="AF9324">
        <v>64</v>
      </c>
      <c r="AG9324">
        <v>60</v>
      </c>
      <c r="AH9324">
        <v>53</v>
      </c>
      <c r="AI9324">
        <v>63</v>
      </c>
      <c r="AJ9324">
        <v>54</v>
      </c>
      <c r="AK9324">
        <v>66</v>
      </c>
      <c r="AL9324">
        <v>77</v>
      </c>
      <c r="AM9324">
        <v>67</v>
      </c>
      <c r="AN9324">
        <v>72</v>
      </c>
      <c r="AO9324">
        <v>57</v>
      </c>
      <c r="AP9324">
        <v>22</v>
      </c>
      <c r="AQ9324">
        <v>34</v>
      </c>
      <c r="AR9324">
        <v>23</v>
      </c>
      <c r="AS9324">
        <v>28</v>
      </c>
      <c r="AT9324">
        <v>40</v>
      </c>
      <c r="AU9324">
        <v>36</v>
      </c>
      <c r="AV9324">
        <v>23</v>
      </c>
      <c r="AW9324">
        <v>16</v>
      </c>
      <c r="AX9324">
        <v>8</v>
      </c>
      <c r="AY9324">
        <v>12</v>
      </c>
      <c r="AZ9324">
        <v>9</v>
      </c>
      <c r="BA9324">
        <v>16</v>
      </c>
    </row>
    <row r="9325" spans="1:53" x14ac:dyDescent="0.25">
      <c r="A9325" t="s">
        <v>12325</v>
      </c>
      <c r="B9325" t="s">
        <v>12326</v>
      </c>
      <c r="E9325" t="s">
        <v>7677</v>
      </c>
      <c r="F9325" t="s">
        <v>7190</v>
      </c>
      <c r="G9325">
        <v>23</v>
      </c>
      <c r="H9325" s="2">
        <v>40913</v>
      </c>
      <c r="I9325">
        <v>2018</v>
      </c>
      <c r="J9325">
        <v>66</v>
      </c>
      <c r="K9325" t="s">
        <v>7086</v>
      </c>
      <c r="L9325" t="s">
        <v>7033</v>
      </c>
      <c r="M9325" t="s">
        <v>6979</v>
      </c>
      <c r="N9325" s="2">
        <v>33683</v>
      </c>
      <c r="O9325">
        <v>25</v>
      </c>
      <c r="P9325" t="s">
        <v>7187</v>
      </c>
      <c r="Q9325" t="s">
        <v>6980</v>
      </c>
      <c r="R9325">
        <v>4</v>
      </c>
      <c r="S9325">
        <v>3</v>
      </c>
      <c r="T9325">
        <v>71</v>
      </c>
      <c r="U9325">
        <v>72</v>
      </c>
      <c r="V9325">
        <v>25</v>
      </c>
      <c r="W9325">
        <v>23</v>
      </c>
      <c r="X9325">
        <v>29</v>
      </c>
      <c r="Y9325">
        <v>42</v>
      </c>
      <c r="Z9325">
        <v>63</v>
      </c>
      <c r="AA9325">
        <v>66</v>
      </c>
      <c r="AB9325">
        <v>28</v>
      </c>
      <c r="AC9325">
        <v>53</v>
      </c>
      <c r="AD9325">
        <v>62</v>
      </c>
      <c r="AE9325">
        <v>55</v>
      </c>
      <c r="AF9325">
        <v>57</v>
      </c>
      <c r="AG9325">
        <v>45</v>
      </c>
      <c r="AH9325">
        <v>85</v>
      </c>
      <c r="AI9325">
        <v>85</v>
      </c>
      <c r="AJ9325">
        <v>64</v>
      </c>
      <c r="AK9325">
        <v>59</v>
      </c>
      <c r="AL9325">
        <v>69</v>
      </c>
      <c r="AM9325">
        <v>85</v>
      </c>
      <c r="AN9325">
        <v>58</v>
      </c>
      <c r="AO9325">
        <v>43</v>
      </c>
      <c r="AP9325">
        <v>73</v>
      </c>
      <c r="AQ9325">
        <v>63</v>
      </c>
      <c r="AR9325">
        <v>52</v>
      </c>
      <c r="AS9325">
        <v>47</v>
      </c>
      <c r="AT9325">
        <v>37</v>
      </c>
      <c r="AU9325">
        <v>43</v>
      </c>
      <c r="AV9325">
        <v>45</v>
      </c>
      <c r="AW9325">
        <v>12</v>
      </c>
      <c r="AX9325">
        <v>12</v>
      </c>
      <c r="AY9325">
        <v>6</v>
      </c>
      <c r="AZ9325">
        <v>14</v>
      </c>
      <c r="BA9325">
        <v>16</v>
      </c>
    </row>
    <row r="9326" spans="1:53" x14ac:dyDescent="0.25">
      <c r="A9326" t="s">
        <v>12327</v>
      </c>
      <c r="B9326" t="s">
        <v>7973</v>
      </c>
      <c r="C9326" t="s">
        <v>7012</v>
      </c>
      <c r="D9326">
        <v>4</v>
      </c>
      <c r="E9326" t="s">
        <v>7204</v>
      </c>
      <c r="F9326" t="s">
        <v>7190</v>
      </c>
      <c r="G9326">
        <v>99</v>
      </c>
      <c r="H9326" s="2">
        <v>41275</v>
      </c>
      <c r="I9326">
        <v>2021</v>
      </c>
      <c r="J9326">
        <v>66</v>
      </c>
      <c r="K9326" t="s">
        <v>7045</v>
      </c>
      <c r="L9326" t="s">
        <v>7118</v>
      </c>
      <c r="M9326" t="s">
        <v>6971</v>
      </c>
      <c r="N9326" s="2">
        <v>31062</v>
      </c>
      <c r="O9326">
        <v>32</v>
      </c>
      <c r="P9326" t="s">
        <v>7015</v>
      </c>
      <c r="Q9326" t="s">
        <v>6980</v>
      </c>
      <c r="R9326">
        <v>3</v>
      </c>
      <c r="S9326">
        <v>2</v>
      </c>
      <c r="T9326">
        <v>47</v>
      </c>
      <c r="U9326">
        <v>44</v>
      </c>
      <c r="V9326">
        <v>68</v>
      </c>
      <c r="W9326">
        <v>64</v>
      </c>
      <c r="X9326">
        <v>71</v>
      </c>
      <c r="Y9326">
        <v>76</v>
      </c>
      <c r="Z9326">
        <v>68</v>
      </c>
      <c r="AA9326">
        <v>49</v>
      </c>
      <c r="AB9326">
        <v>62</v>
      </c>
      <c r="AC9326">
        <v>45</v>
      </c>
      <c r="AD9326">
        <v>54</v>
      </c>
      <c r="AE9326">
        <v>59</v>
      </c>
      <c r="AF9326">
        <v>33</v>
      </c>
      <c r="AG9326">
        <v>35</v>
      </c>
      <c r="AH9326">
        <v>64</v>
      </c>
      <c r="AI9326">
        <v>61</v>
      </c>
      <c r="AJ9326">
        <v>78</v>
      </c>
      <c r="AK9326">
        <v>78</v>
      </c>
      <c r="AL9326">
        <v>60</v>
      </c>
      <c r="AM9326">
        <v>68</v>
      </c>
      <c r="AN9326">
        <v>72</v>
      </c>
      <c r="AO9326">
        <v>59</v>
      </c>
      <c r="AP9326">
        <v>51</v>
      </c>
      <c r="AQ9326">
        <v>39</v>
      </c>
      <c r="AR9326">
        <v>47</v>
      </c>
      <c r="AS9326">
        <v>48</v>
      </c>
      <c r="AT9326">
        <v>40</v>
      </c>
      <c r="AU9326">
        <v>42</v>
      </c>
      <c r="AV9326">
        <v>37</v>
      </c>
      <c r="AW9326">
        <v>12</v>
      </c>
      <c r="AX9326">
        <v>11</v>
      </c>
      <c r="AY9326">
        <v>8</v>
      </c>
      <c r="AZ9326">
        <v>7</v>
      </c>
      <c r="BA9326">
        <v>12</v>
      </c>
    </row>
    <row r="9327" spans="1:53" x14ac:dyDescent="0.25">
      <c r="A9327" t="s">
        <v>12328</v>
      </c>
      <c r="B9327" t="s">
        <v>6981</v>
      </c>
      <c r="E9327" t="s">
        <v>8496</v>
      </c>
      <c r="F9327" t="s">
        <v>7012</v>
      </c>
      <c r="G9327">
        <v>50</v>
      </c>
      <c r="H9327" s="2">
        <v>42552</v>
      </c>
      <c r="I9327">
        <v>2018</v>
      </c>
      <c r="J9327">
        <v>66</v>
      </c>
      <c r="K9327" t="s">
        <v>7000</v>
      </c>
      <c r="L9327" t="s">
        <v>7054</v>
      </c>
      <c r="M9327" t="s">
        <v>6979</v>
      </c>
      <c r="N9327" s="2">
        <v>32557</v>
      </c>
      <c r="O9327">
        <v>28</v>
      </c>
      <c r="P9327" t="s">
        <v>7027</v>
      </c>
      <c r="Q9327" t="s">
        <v>7155</v>
      </c>
      <c r="R9327">
        <v>3</v>
      </c>
      <c r="S9327">
        <v>3</v>
      </c>
      <c r="T9327">
        <v>64</v>
      </c>
      <c r="U9327">
        <v>66</v>
      </c>
      <c r="V9327">
        <v>33</v>
      </c>
      <c r="W9327">
        <v>29</v>
      </c>
      <c r="X9327">
        <v>33</v>
      </c>
      <c r="Y9327">
        <v>52</v>
      </c>
      <c r="Z9327">
        <v>65</v>
      </c>
      <c r="AA9327">
        <v>73</v>
      </c>
      <c r="AB9327">
        <v>39</v>
      </c>
      <c r="AC9327">
        <v>68</v>
      </c>
      <c r="AD9327">
        <v>56</v>
      </c>
      <c r="AE9327">
        <v>59</v>
      </c>
      <c r="AF9327">
        <v>68</v>
      </c>
      <c r="AG9327">
        <v>67</v>
      </c>
      <c r="AH9327">
        <v>67</v>
      </c>
      <c r="AI9327">
        <v>55</v>
      </c>
      <c r="AJ9327">
        <v>57</v>
      </c>
      <c r="AK9327">
        <v>73</v>
      </c>
      <c r="AL9327">
        <v>65</v>
      </c>
      <c r="AM9327">
        <v>61</v>
      </c>
      <c r="AN9327">
        <v>31</v>
      </c>
      <c r="AO9327">
        <v>54</v>
      </c>
      <c r="AP9327">
        <v>66</v>
      </c>
      <c r="AQ9327">
        <v>57</v>
      </c>
      <c r="AR9327">
        <v>58</v>
      </c>
      <c r="AS9327">
        <v>68</v>
      </c>
      <c r="AT9327">
        <v>64</v>
      </c>
      <c r="AU9327">
        <v>66</v>
      </c>
      <c r="AV9327">
        <v>50</v>
      </c>
      <c r="AW9327">
        <v>4</v>
      </c>
      <c r="AX9327">
        <v>4</v>
      </c>
      <c r="AY9327">
        <v>4</v>
      </c>
      <c r="AZ9327">
        <v>4</v>
      </c>
      <c r="BA9327">
        <v>4</v>
      </c>
    </row>
    <row r="9328" spans="1:53" x14ac:dyDescent="0.25">
      <c r="A9328" t="s">
        <v>4965</v>
      </c>
      <c r="B9328" t="s">
        <v>7117</v>
      </c>
      <c r="E9328" t="s">
        <v>10587</v>
      </c>
      <c r="F9328" t="s">
        <v>7068</v>
      </c>
      <c r="G9328">
        <v>11</v>
      </c>
      <c r="H9328" s="2">
        <v>42243</v>
      </c>
      <c r="I9328">
        <v>2017</v>
      </c>
      <c r="J9328">
        <v>67</v>
      </c>
      <c r="K9328" t="s">
        <v>7150</v>
      </c>
      <c r="L9328" t="s">
        <v>7033</v>
      </c>
      <c r="M9328" t="s">
        <v>6971</v>
      </c>
      <c r="N9328" s="2">
        <v>33709</v>
      </c>
      <c r="O9328">
        <v>24</v>
      </c>
      <c r="P9328" t="s">
        <v>7232</v>
      </c>
      <c r="Q9328" t="s">
        <v>6980</v>
      </c>
      <c r="R9328">
        <v>3</v>
      </c>
      <c r="S9328">
        <v>2</v>
      </c>
      <c r="T9328">
        <v>68</v>
      </c>
      <c r="U9328">
        <v>72</v>
      </c>
      <c r="V9328">
        <v>18</v>
      </c>
      <c r="W9328">
        <v>24</v>
      </c>
      <c r="X9328">
        <v>26</v>
      </c>
      <c r="Y9328">
        <v>40</v>
      </c>
      <c r="Z9328">
        <v>62</v>
      </c>
      <c r="AA9328">
        <v>62</v>
      </c>
      <c r="AB9328">
        <v>46</v>
      </c>
      <c r="AC9328">
        <v>54</v>
      </c>
      <c r="AD9328">
        <v>61</v>
      </c>
      <c r="AE9328">
        <v>62</v>
      </c>
      <c r="AF9328">
        <v>63</v>
      </c>
      <c r="AG9328">
        <v>56</v>
      </c>
      <c r="AH9328">
        <v>87</v>
      </c>
      <c r="AI9328">
        <v>85</v>
      </c>
      <c r="AJ9328">
        <v>56</v>
      </c>
      <c r="AK9328">
        <v>77</v>
      </c>
      <c r="AL9328">
        <v>70</v>
      </c>
      <c r="AM9328">
        <v>73</v>
      </c>
      <c r="AN9328">
        <v>63</v>
      </c>
      <c r="AO9328">
        <v>53</v>
      </c>
      <c r="AP9328">
        <v>65</v>
      </c>
      <c r="AQ9328">
        <v>60</v>
      </c>
      <c r="AR9328">
        <v>60</v>
      </c>
      <c r="AS9328">
        <v>50</v>
      </c>
      <c r="AT9328">
        <v>49</v>
      </c>
      <c r="AU9328">
        <v>48</v>
      </c>
      <c r="AV9328">
        <v>44</v>
      </c>
      <c r="AW9328">
        <v>12</v>
      </c>
      <c r="AX9328">
        <v>16</v>
      </c>
      <c r="AY9328">
        <v>10</v>
      </c>
      <c r="AZ9328">
        <v>15</v>
      </c>
      <c r="BA9328">
        <v>11</v>
      </c>
    </row>
    <row r="9329" spans="1:53" x14ac:dyDescent="0.25">
      <c r="A9329" t="s">
        <v>4966</v>
      </c>
      <c r="B9329" t="s">
        <v>7307</v>
      </c>
      <c r="E9329" t="s">
        <v>8005</v>
      </c>
      <c r="F9329" t="s">
        <v>7100</v>
      </c>
      <c r="G9329">
        <v>20</v>
      </c>
      <c r="H9329" s="2">
        <v>42580</v>
      </c>
      <c r="I9329">
        <v>2018</v>
      </c>
      <c r="J9329">
        <v>66</v>
      </c>
      <c r="K9329" t="s">
        <v>7029</v>
      </c>
      <c r="L9329" t="s">
        <v>7132</v>
      </c>
      <c r="M9329" t="s">
        <v>6971</v>
      </c>
      <c r="N9329" s="2">
        <v>32996</v>
      </c>
      <c r="O9329">
        <v>26</v>
      </c>
      <c r="P9329" t="s">
        <v>7099</v>
      </c>
      <c r="Q9329" t="s">
        <v>6980</v>
      </c>
      <c r="R9329">
        <v>3</v>
      </c>
      <c r="S9329">
        <v>2</v>
      </c>
      <c r="T9329">
        <v>62</v>
      </c>
      <c r="U9329">
        <v>63</v>
      </c>
      <c r="V9329">
        <v>67</v>
      </c>
      <c r="W9329">
        <v>66</v>
      </c>
      <c r="X9329">
        <v>69</v>
      </c>
      <c r="Y9329">
        <v>60</v>
      </c>
      <c r="Z9329">
        <v>60</v>
      </c>
      <c r="AA9329">
        <v>45</v>
      </c>
      <c r="AB9329">
        <v>64</v>
      </c>
      <c r="AC9329">
        <v>56</v>
      </c>
      <c r="AD9329">
        <v>53</v>
      </c>
      <c r="AE9329">
        <v>57</v>
      </c>
      <c r="AF9329">
        <v>67</v>
      </c>
      <c r="AG9329">
        <v>65</v>
      </c>
      <c r="AH9329">
        <v>66</v>
      </c>
      <c r="AI9329">
        <v>74</v>
      </c>
      <c r="AJ9329">
        <v>75</v>
      </c>
      <c r="AK9329">
        <v>69</v>
      </c>
      <c r="AL9329">
        <v>56</v>
      </c>
      <c r="AM9329">
        <v>65</v>
      </c>
      <c r="AN9329">
        <v>73</v>
      </c>
      <c r="AO9329">
        <v>52</v>
      </c>
      <c r="AP9329">
        <v>64</v>
      </c>
      <c r="AQ9329">
        <v>49</v>
      </c>
      <c r="AR9329">
        <v>58</v>
      </c>
      <c r="AS9329">
        <v>43</v>
      </c>
      <c r="AT9329">
        <v>51</v>
      </c>
      <c r="AU9329">
        <v>50</v>
      </c>
      <c r="AV9329">
        <v>66</v>
      </c>
      <c r="AW9329">
        <v>7</v>
      </c>
      <c r="AX9329">
        <v>16</v>
      </c>
      <c r="AY9329">
        <v>11</v>
      </c>
      <c r="AZ9329">
        <v>9</v>
      </c>
      <c r="BA9329">
        <v>7</v>
      </c>
    </row>
    <row r="9330" spans="1:53" x14ac:dyDescent="0.25">
      <c r="A9330" t="s">
        <v>12329</v>
      </c>
      <c r="B9330" t="s">
        <v>7036</v>
      </c>
      <c r="E9330" t="s">
        <v>11087</v>
      </c>
      <c r="F9330" t="s">
        <v>7012</v>
      </c>
      <c r="G9330">
        <v>55</v>
      </c>
      <c r="H9330" s="2">
        <v>42601</v>
      </c>
      <c r="I9330">
        <v>2017</v>
      </c>
      <c r="J9330">
        <v>66</v>
      </c>
      <c r="K9330" t="s">
        <v>7097</v>
      </c>
      <c r="L9330" t="s">
        <v>6988</v>
      </c>
      <c r="M9330" t="s">
        <v>6971</v>
      </c>
      <c r="N9330" s="2">
        <v>32528</v>
      </c>
      <c r="O9330">
        <v>28</v>
      </c>
      <c r="P9330" t="s">
        <v>7015</v>
      </c>
      <c r="Q9330" t="s">
        <v>7155</v>
      </c>
      <c r="R9330">
        <v>2</v>
      </c>
      <c r="S9330">
        <v>2</v>
      </c>
      <c r="T9330">
        <v>55</v>
      </c>
      <c r="U9330">
        <v>32</v>
      </c>
      <c r="V9330">
        <v>63</v>
      </c>
      <c r="W9330">
        <v>65</v>
      </c>
      <c r="X9330">
        <v>66</v>
      </c>
      <c r="Y9330">
        <v>73</v>
      </c>
      <c r="Z9330">
        <v>61</v>
      </c>
      <c r="AA9330">
        <v>17</v>
      </c>
      <c r="AB9330">
        <v>67</v>
      </c>
      <c r="AC9330">
        <v>47</v>
      </c>
      <c r="AD9330">
        <v>55</v>
      </c>
      <c r="AE9330">
        <v>28</v>
      </c>
      <c r="AF9330">
        <v>57</v>
      </c>
      <c r="AG9330">
        <v>36</v>
      </c>
      <c r="AH9330">
        <v>53</v>
      </c>
      <c r="AI9330">
        <v>54</v>
      </c>
      <c r="AJ9330">
        <v>62</v>
      </c>
      <c r="AK9330">
        <v>77</v>
      </c>
      <c r="AL9330">
        <v>51</v>
      </c>
      <c r="AM9330">
        <v>57</v>
      </c>
      <c r="AN9330">
        <v>70</v>
      </c>
      <c r="AO9330">
        <v>60</v>
      </c>
      <c r="AP9330">
        <v>47</v>
      </c>
      <c r="AQ9330">
        <v>18</v>
      </c>
      <c r="AR9330">
        <v>21</v>
      </c>
      <c r="AS9330">
        <v>27</v>
      </c>
      <c r="AT9330">
        <v>36</v>
      </c>
      <c r="AU9330">
        <v>33</v>
      </c>
      <c r="AV9330">
        <v>23</v>
      </c>
      <c r="AW9330">
        <v>15</v>
      </c>
      <c r="AX9330">
        <v>8</v>
      </c>
      <c r="AY9330">
        <v>16</v>
      </c>
      <c r="AZ9330">
        <v>16</v>
      </c>
      <c r="BA9330">
        <v>6</v>
      </c>
    </row>
    <row r="9331" spans="1:53" x14ac:dyDescent="0.25">
      <c r="A9331" t="s">
        <v>12330</v>
      </c>
      <c r="B9331" t="s">
        <v>7279</v>
      </c>
      <c r="E9331" t="s">
        <v>7569</v>
      </c>
      <c r="F9331" t="s">
        <v>7190</v>
      </c>
      <c r="G9331">
        <v>28</v>
      </c>
      <c r="H9331" s="2">
        <v>40203</v>
      </c>
      <c r="I9331">
        <v>2018</v>
      </c>
      <c r="J9331">
        <v>66</v>
      </c>
      <c r="K9331" t="s">
        <v>7060</v>
      </c>
      <c r="L9331" t="s">
        <v>6995</v>
      </c>
      <c r="M9331" t="s">
        <v>6971</v>
      </c>
      <c r="N9331" s="2">
        <v>33103</v>
      </c>
      <c r="O9331">
        <v>26</v>
      </c>
      <c r="P9331" t="s">
        <v>7015</v>
      </c>
      <c r="Q9331" t="s">
        <v>7155</v>
      </c>
      <c r="R9331">
        <v>2</v>
      </c>
      <c r="S9331">
        <v>2</v>
      </c>
      <c r="T9331">
        <v>51</v>
      </c>
      <c r="U9331">
        <v>47</v>
      </c>
      <c r="V9331">
        <v>65</v>
      </c>
      <c r="W9331">
        <v>67</v>
      </c>
      <c r="X9331">
        <v>66</v>
      </c>
      <c r="Y9331">
        <v>70</v>
      </c>
      <c r="Z9331">
        <v>57</v>
      </c>
      <c r="AA9331">
        <v>48</v>
      </c>
      <c r="AB9331">
        <v>64</v>
      </c>
      <c r="AC9331">
        <v>30</v>
      </c>
      <c r="AD9331">
        <v>65</v>
      </c>
      <c r="AE9331">
        <v>23</v>
      </c>
      <c r="AF9331">
        <v>45</v>
      </c>
      <c r="AG9331">
        <v>37</v>
      </c>
      <c r="AH9331">
        <v>53</v>
      </c>
      <c r="AI9331">
        <v>54</v>
      </c>
      <c r="AJ9331">
        <v>34</v>
      </c>
      <c r="AK9331">
        <v>78</v>
      </c>
      <c r="AL9331">
        <v>51</v>
      </c>
      <c r="AM9331">
        <v>60</v>
      </c>
      <c r="AN9331">
        <v>80</v>
      </c>
      <c r="AO9331">
        <v>65</v>
      </c>
      <c r="AP9331">
        <v>56</v>
      </c>
      <c r="AQ9331">
        <v>14</v>
      </c>
      <c r="AR9331">
        <v>25</v>
      </c>
      <c r="AS9331">
        <v>35</v>
      </c>
      <c r="AT9331">
        <v>32</v>
      </c>
      <c r="AU9331">
        <v>31</v>
      </c>
      <c r="AV9331">
        <v>16</v>
      </c>
      <c r="AW9331">
        <v>8</v>
      </c>
      <c r="AX9331">
        <v>8</v>
      </c>
      <c r="AY9331">
        <v>7</v>
      </c>
      <c r="AZ9331">
        <v>14</v>
      </c>
      <c r="BA9331">
        <v>7</v>
      </c>
    </row>
    <row r="9332" spans="1:53" x14ac:dyDescent="0.25">
      <c r="A9332" t="s">
        <v>1069</v>
      </c>
      <c r="B9332" t="s">
        <v>7279</v>
      </c>
      <c r="E9332" t="s">
        <v>10550</v>
      </c>
      <c r="F9332" t="s">
        <v>6986</v>
      </c>
      <c r="G9332">
        <v>19</v>
      </c>
      <c r="H9332" s="2">
        <v>42562</v>
      </c>
      <c r="I9332">
        <v>2019</v>
      </c>
      <c r="J9332">
        <v>66</v>
      </c>
      <c r="K9332" t="s">
        <v>7058</v>
      </c>
      <c r="L9332" t="s">
        <v>7118</v>
      </c>
      <c r="M9332" t="s">
        <v>6971</v>
      </c>
      <c r="N9332" s="2">
        <v>33208</v>
      </c>
      <c r="O9332">
        <v>26</v>
      </c>
      <c r="P9332" t="s">
        <v>6986</v>
      </c>
      <c r="Q9332" t="s">
        <v>6984</v>
      </c>
      <c r="R9332">
        <v>3</v>
      </c>
      <c r="S9332">
        <v>2</v>
      </c>
      <c r="T9332">
        <v>61</v>
      </c>
      <c r="U9332">
        <v>63</v>
      </c>
      <c r="V9332">
        <v>15</v>
      </c>
      <c r="W9332">
        <v>18</v>
      </c>
      <c r="X9332">
        <v>19</v>
      </c>
      <c r="Y9332">
        <v>64</v>
      </c>
      <c r="Z9332">
        <v>64</v>
      </c>
      <c r="AA9332">
        <v>62</v>
      </c>
      <c r="AB9332">
        <v>32</v>
      </c>
      <c r="AC9332">
        <v>46</v>
      </c>
      <c r="AD9332">
        <v>63</v>
      </c>
      <c r="AE9332">
        <v>35</v>
      </c>
      <c r="AF9332">
        <v>46</v>
      </c>
      <c r="AG9332">
        <v>49</v>
      </c>
      <c r="AH9332">
        <v>70</v>
      </c>
      <c r="AI9332">
        <v>73</v>
      </c>
      <c r="AJ9332">
        <v>81</v>
      </c>
      <c r="AK9332">
        <v>82</v>
      </c>
      <c r="AL9332">
        <v>54</v>
      </c>
      <c r="AM9332">
        <v>70</v>
      </c>
      <c r="AN9332">
        <v>83</v>
      </c>
      <c r="AO9332">
        <v>68</v>
      </c>
      <c r="AP9332">
        <v>66</v>
      </c>
      <c r="AQ9332">
        <v>67</v>
      </c>
      <c r="AR9332">
        <v>62</v>
      </c>
      <c r="AS9332">
        <v>61</v>
      </c>
      <c r="AT9332">
        <v>61</v>
      </c>
      <c r="AU9332">
        <v>64</v>
      </c>
      <c r="AV9332">
        <v>62</v>
      </c>
      <c r="AW9332">
        <v>11</v>
      </c>
      <c r="AX9332">
        <v>7</v>
      </c>
      <c r="AY9332">
        <v>11</v>
      </c>
      <c r="AZ9332">
        <v>15</v>
      </c>
      <c r="BA9332">
        <v>13</v>
      </c>
    </row>
    <row r="9333" spans="1:53" x14ac:dyDescent="0.25">
      <c r="A9333" t="s">
        <v>4967</v>
      </c>
      <c r="B9333" t="s">
        <v>7117</v>
      </c>
      <c r="E9333" t="s">
        <v>10572</v>
      </c>
      <c r="F9333" t="s">
        <v>7091</v>
      </c>
      <c r="G9333">
        <v>3</v>
      </c>
      <c r="H9333" s="2">
        <v>40695</v>
      </c>
      <c r="I9333">
        <v>2017</v>
      </c>
      <c r="J9333">
        <v>66</v>
      </c>
      <c r="K9333" t="s">
        <v>7000</v>
      </c>
      <c r="L9333" t="s">
        <v>6997</v>
      </c>
      <c r="M9333" t="s">
        <v>6979</v>
      </c>
      <c r="N9333" s="2">
        <v>33095</v>
      </c>
      <c r="O9333">
        <v>26</v>
      </c>
      <c r="P9333" t="s">
        <v>7350</v>
      </c>
      <c r="Q9333" t="s">
        <v>7032</v>
      </c>
      <c r="R9333">
        <v>3</v>
      </c>
      <c r="S9333">
        <v>2</v>
      </c>
      <c r="T9333">
        <v>64</v>
      </c>
      <c r="U9333">
        <v>61</v>
      </c>
      <c r="V9333">
        <v>62</v>
      </c>
      <c r="W9333">
        <v>65</v>
      </c>
      <c r="X9333">
        <v>68</v>
      </c>
      <c r="Y9333">
        <v>68</v>
      </c>
      <c r="Z9333">
        <v>56</v>
      </c>
      <c r="AA9333">
        <v>56</v>
      </c>
      <c r="AB9333">
        <v>54</v>
      </c>
      <c r="AC9333">
        <v>57</v>
      </c>
      <c r="AD9333">
        <v>64</v>
      </c>
      <c r="AE9333">
        <v>62</v>
      </c>
      <c r="AF9333">
        <v>65</v>
      </c>
      <c r="AG9333">
        <v>61</v>
      </c>
      <c r="AH9333">
        <v>71</v>
      </c>
      <c r="AI9333">
        <v>78</v>
      </c>
      <c r="AJ9333">
        <v>85</v>
      </c>
      <c r="AK9333">
        <v>78</v>
      </c>
      <c r="AL9333">
        <v>76</v>
      </c>
      <c r="AM9333">
        <v>72</v>
      </c>
      <c r="AN9333">
        <v>79</v>
      </c>
      <c r="AO9333">
        <v>62</v>
      </c>
      <c r="AP9333">
        <v>79</v>
      </c>
      <c r="AQ9333">
        <v>54</v>
      </c>
      <c r="AR9333">
        <v>75</v>
      </c>
      <c r="AS9333">
        <v>67</v>
      </c>
      <c r="AT9333">
        <v>73</v>
      </c>
      <c r="AU9333">
        <v>72</v>
      </c>
      <c r="AV9333">
        <v>48</v>
      </c>
      <c r="AW9333">
        <v>11</v>
      </c>
      <c r="AX9333">
        <v>14</v>
      </c>
      <c r="AY9333">
        <v>10</v>
      </c>
      <c r="AZ9333">
        <v>7</v>
      </c>
      <c r="BA9333">
        <v>6</v>
      </c>
    </row>
    <row r="9334" spans="1:53" x14ac:dyDescent="0.25">
      <c r="A9334" t="s">
        <v>4968</v>
      </c>
      <c r="B9334" t="s">
        <v>7117</v>
      </c>
      <c r="E9334" t="s">
        <v>12331</v>
      </c>
      <c r="F9334" t="s">
        <v>7084</v>
      </c>
      <c r="G9334">
        <v>15</v>
      </c>
      <c r="H9334" s="2">
        <v>42186</v>
      </c>
      <c r="I9334">
        <v>2017</v>
      </c>
      <c r="J9334">
        <v>66</v>
      </c>
      <c r="K9334" t="s">
        <v>7109</v>
      </c>
      <c r="L9334" t="s">
        <v>7055</v>
      </c>
      <c r="M9334" t="s">
        <v>6971</v>
      </c>
      <c r="N9334" s="2">
        <v>33709</v>
      </c>
      <c r="O9334">
        <v>24</v>
      </c>
      <c r="P9334" t="s">
        <v>7129</v>
      </c>
      <c r="Q9334" t="s">
        <v>6973</v>
      </c>
      <c r="R9334">
        <v>3</v>
      </c>
      <c r="S9334">
        <v>3</v>
      </c>
      <c r="T9334">
        <v>66</v>
      </c>
      <c r="U9334">
        <v>64</v>
      </c>
      <c r="V9334">
        <v>48</v>
      </c>
      <c r="W9334">
        <v>46</v>
      </c>
      <c r="X9334">
        <v>54</v>
      </c>
      <c r="Y9334">
        <v>39</v>
      </c>
      <c r="Z9334">
        <v>62</v>
      </c>
      <c r="AA9334">
        <v>60</v>
      </c>
      <c r="AB9334">
        <v>29</v>
      </c>
      <c r="AC9334">
        <v>66</v>
      </c>
      <c r="AD9334">
        <v>62</v>
      </c>
      <c r="AE9334">
        <v>60</v>
      </c>
      <c r="AF9334">
        <v>68</v>
      </c>
      <c r="AG9334">
        <v>65</v>
      </c>
      <c r="AH9334">
        <v>76</v>
      </c>
      <c r="AI9334">
        <v>72</v>
      </c>
      <c r="AJ9334">
        <v>70</v>
      </c>
      <c r="AK9334">
        <v>60</v>
      </c>
      <c r="AL9334">
        <v>77</v>
      </c>
      <c r="AM9334">
        <v>81</v>
      </c>
      <c r="AN9334">
        <v>72</v>
      </c>
      <c r="AO9334">
        <v>38</v>
      </c>
      <c r="AP9334">
        <v>58</v>
      </c>
      <c r="AQ9334">
        <v>59</v>
      </c>
      <c r="AR9334">
        <v>56</v>
      </c>
      <c r="AS9334">
        <v>54</v>
      </c>
      <c r="AT9334">
        <v>45</v>
      </c>
      <c r="AU9334">
        <v>49</v>
      </c>
      <c r="AV9334">
        <v>57</v>
      </c>
      <c r="AW9334">
        <v>11</v>
      </c>
      <c r="AX9334">
        <v>11</v>
      </c>
      <c r="AY9334">
        <v>8</v>
      </c>
      <c r="AZ9334">
        <v>15</v>
      </c>
      <c r="BA9334">
        <v>12</v>
      </c>
    </row>
    <row r="9335" spans="1:53" x14ac:dyDescent="0.25">
      <c r="A9335" t="s">
        <v>12332</v>
      </c>
      <c r="B9335" t="s">
        <v>7636</v>
      </c>
      <c r="E9335" t="s">
        <v>11060</v>
      </c>
      <c r="F9335" t="s">
        <v>7012</v>
      </c>
      <c r="G9335">
        <v>10</v>
      </c>
      <c r="H9335" s="2">
        <v>41457</v>
      </c>
      <c r="I9335">
        <v>2019</v>
      </c>
      <c r="J9335">
        <v>66</v>
      </c>
      <c r="K9335" t="s">
        <v>7086</v>
      </c>
      <c r="L9335" t="s">
        <v>7026</v>
      </c>
      <c r="M9335" t="s">
        <v>6971</v>
      </c>
      <c r="N9335" s="2">
        <v>32889</v>
      </c>
      <c r="O9335">
        <v>27</v>
      </c>
      <c r="P9335" t="s">
        <v>7232</v>
      </c>
      <c r="Q9335" t="s">
        <v>6984</v>
      </c>
      <c r="R9335">
        <v>4</v>
      </c>
      <c r="S9335">
        <v>3</v>
      </c>
      <c r="T9335">
        <v>69</v>
      </c>
      <c r="U9335">
        <v>69</v>
      </c>
      <c r="V9335">
        <v>62</v>
      </c>
      <c r="W9335">
        <v>58</v>
      </c>
      <c r="X9335">
        <v>63</v>
      </c>
      <c r="Y9335">
        <v>58</v>
      </c>
      <c r="Z9335">
        <v>58</v>
      </c>
      <c r="AA9335">
        <v>49</v>
      </c>
      <c r="AB9335">
        <v>47</v>
      </c>
      <c r="AC9335">
        <v>62</v>
      </c>
      <c r="AD9335">
        <v>64</v>
      </c>
      <c r="AE9335">
        <v>65</v>
      </c>
      <c r="AF9335">
        <v>65</v>
      </c>
      <c r="AG9335">
        <v>63</v>
      </c>
      <c r="AH9335">
        <v>80</v>
      </c>
      <c r="AI9335">
        <v>75</v>
      </c>
      <c r="AJ9335">
        <v>73</v>
      </c>
      <c r="AK9335">
        <v>70</v>
      </c>
      <c r="AL9335">
        <v>62</v>
      </c>
      <c r="AM9335">
        <v>73</v>
      </c>
      <c r="AN9335">
        <v>64</v>
      </c>
      <c r="AO9335">
        <v>63</v>
      </c>
      <c r="AP9335">
        <v>66</v>
      </c>
      <c r="AQ9335">
        <v>48</v>
      </c>
      <c r="AR9335">
        <v>63</v>
      </c>
      <c r="AS9335">
        <v>64</v>
      </c>
      <c r="AT9335">
        <v>69</v>
      </c>
      <c r="AU9335">
        <v>54</v>
      </c>
      <c r="AV9335">
        <v>43</v>
      </c>
      <c r="AW9335">
        <v>16</v>
      </c>
      <c r="AX9335">
        <v>9</v>
      </c>
      <c r="AY9335">
        <v>9</v>
      </c>
      <c r="AZ9335">
        <v>12</v>
      </c>
      <c r="BA9335">
        <v>7</v>
      </c>
    </row>
    <row r="9336" spans="1:53" x14ac:dyDescent="0.25">
      <c r="A9336" t="s">
        <v>12333</v>
      </c>
      <c r="B9336" t="s">
        <v>7169</v>
      </c>
      <c r="E9336" t="s">
        <v>8430</v>
      </c>
      <c r="F9336" t="s">
        <v>7190</v>
      </c>
      <c r="G9336">
        <v>77</v>
      </c>
      <c r="H9336" s="2">
        <v>41857</v>
      </c>
      <c r="I9336">
        <v>2018</v>
      </c>
      <c r="J9336">
        <v>66</v>
      </c>
      <c r="K9336" t="s">
        <v>6987</v>
      </c>
      <c r="L9336" t="s">
        <v>7001</v>
      </c>
      <c r="M9336" t="s">
        <v>6979</v>
      </c>
      <c r="N9336" s="2">
        <v>33124</v>
      </c>
      <c r="O9336">
        <v>26</v>
      </c>
      <c r="P9336" t="s">
        <v>7264</v>
      </c>
      <c r="Q9336" t="s">
        <v>7056</v>
      </c>
      <c r="R9336">
        <v>2</v>
      </c>
      <c r="S9336">
        <v>3</v>
      </c>
      <c r="T9336">
        <v>65</v>
      </c>
      <c r="U9336">
        <v>64</v>
      </c>
      <c r="V9336">
        <v>64</v>
      </c>
      <c r="W9336">
        <v>64</v>
      </c>
      <c r="X9336">
        <v>65</v>
      </c>
      <c r="Y9336">
        <v>83</v>
      </c>
      <c r="Z9336">
        <v>65</v>
      </c>
      <c r="AA9336">
        <v>58</v>
      </c>
      <c r="AB9336">
        <v>66</v>
      </c>
      <c r="AC9336">
        <v>59</v>
      </c>
      <c r="AD9336">
        <v>63</v>
      </c>
      <c r="AE9336">
        <v>64</v>
      </c>
      <c r="AF9336">
        <v>60</v>
      </c>
      <c r="AG9336">
        <v>57</v>
      </c>
      <c r="AH9336">
        <v>67</v>
      </c>
      <c r="AI9336">
        <v>68</v>
      </c>
      <c r="AJ9336">
        <v>64</v>
      </c>
      <c r="AK9336">
        <v>68</v>
      </c>
      <c r="AL9336">
        <v>64</v>
      </c>
      <c r="AM9336">
        <v>65</v>
      </c>
      <c r="AN9336">
        <v>68</v>
      </c>
      <c r="AO9336">
        <v>67</v>
      </c>
      <c r="AP9336">
        <v>74</v>
      </c>
      <c r="AQ9336">
        <v>31</v>
      </c>
      <c r="AR9336">
        <v>66</v>
      </c>
      <c r="AS9336">
        <v>66</v>
      </c>
      <c r="AT9336">
        <v>60</v>
      </c>
      <c r="AU9336">
        <v>45</v>
      </c>
      <c r="AV9336">
        <v>58</v>
      </c>
      <c r="AW9336">
        <v>9</v>
      </c>
      <c r="AX9336">
        <v>13</v>
      </c>
      <c r="AY9336">
        <v>11</v>
      </c>
      <c r="AZ9336">
        <v>14</v>
      </c>
      <c r="BA9336">
        <v>11</v>
      </c>
    </row>
    <row r="9337" spans="1:53" x14ac:dyDescent="0.25">
      <c r="A9337" t="s">
        <v>12334</v>
      </c>
      <c r="B9337" t="s">
        <v>6985</v>
      </c>
      <c r="E9337" t="s">
        <v>9826</v>
      </c>
      <c r="F9337" t="s">
        <v>7190</v>
      </c>
      <c r="G9337">
        <v>28</v>
      </c>
      <c r="H9337" s="2">
        <v>42749</v>
      </c>
      <c r="I9337">
        <v>2017</v>
      </c>
      <c r="J9337">
        <v>66</v>
      </c>
      <c r="K9337" t="s">
        <v>7167</v>
      </c>
      <c r="L9337" t="s">
        <v>7043</v>
      </c>
      <c r="M9337" t="s">
        <v>6971</v>
      </c>
      <c r="N9337" s="2">
        <v>33621</v>
      </c>
      <c r="O9337">
        <v>25</v>
      </c>
      <c r="P9337" t="s">
        <v>7223</v>
      </c>
      <c r="Q9337" t="s">
        <v>7005</v>
      </c>
      <c r="R9337">
        <v>3</v>
      </c>
      <c r="S9337">
        <v>3</v>
      </c>
      <c r="T9337">
        <v>62</v>
      </c>
      <c r="U9337">
        <v>73</v>
      </c>
      <c r="V9337">
        <v>14</v>
      </c>
      <c r="W9337">
        <v>13</v>
      </c>
      <c r="X9337">
        <v>15</v>
      </c>
      <c r="Y9337">
        <v>27</v>
      </c>
      <c r="Z9337">
        <v>59</v>
      </c>
      <c r="AA9337">
        <v>63</v>
      </c>
      <c r="AB9337">
        <v>16</v>
      </c>
      <c r="AC9337">
        <v>64</v>
      </c>
      <c r="AD9337">
        <v>48</v>
      </c>
      <c r="AE9337">
        <v>58</v>
      </c>
      <c r="AF9337">
        <v>65</v>
      </c>
      <c r="AG9337">
        <v>60</v>
      </c>
      <c r="AH9337">
        <v>69</v>
      </c>
      <c r="AI9337">
        <v>64</v>
      </c>
      <c r="AJ9337">
        <v>43</v>
      </c>
      <c r="AK9337">
        <v>31</v>
      </c>
      <c r="AL9337">
        <v>76</v>
      </c>
      <c r="AM9337">
        <v>68</v>
      </c>
      <c r="AN9337">
        <v>56</v>
      </c>
      <c r="AO9337">
        <v>48</v>
      </c>
      <c r="AP9337">
        <v>61</v>
      </c>
      <c r="AQ9337">
        <v>62</v>
      </c>
      <c r="AR9337">
        <v>70</v>
      </c>
      <c r="AS9337">
        <v>63</v>
      </c>
      <c r="AT9337">
        <v>62</v>
      </c>
      <c r="AU9337">
        <v>61</v>
      </c>
      <c r="AV9337">
        <v>63</v>
      </c>
      <c r="AW9337">
        <v>13</v>
      </c>
      <c r="AX9337">
        <v>10</v>
      </c>
      <c r="AY9337">
        <v>16</v>
      </c>
      <c r="AZ9337">
        <v>12</v>
      </c>
      <c r="BA9337">
        <v>15</v>
      </c>
    </row>
    <row r="9338" spans="1:53" x14ac:dyDescent="0.25">
      <c r="A9338" t="s">
        <v>12335</v>
      </c>
      <c r="B9338" t="s">
        <v>7709</v>
      </c>
      <c r="E9338" t="s">
        <v>8967</v>
      </c>
      <c r="F9338" t="s">
        <v>7012</v>
      </c>
      <c r="G9338">
        <v>2</v>
      </c>
      <c r="H9338" s="2">
        <v>42557</v>
      </c>
      <c r="I9338">
        <v>2018</v>
      </c>
      <c r="J9338">
        <v>66</v>
      </c>
      <c r="K9338" t="s">
        <v>7025</v>
      </c>
      <c r="L9338" t="s">
        <v>7001</v>
      </c>
      <c r="M9338" t="s">
        <v>6971</v>
      </c>
      <c r="N9338" s="2">
        <v>33129</v>
      </c>
      <c r="O9338">
        <v>26</v>
      </c>
      <c r="P9338" t="s">
        <v>7062</v>
      </c>
      <c r="Q9338" t="s">
        <v>7005</v>
      </c>
      <c r="R9338">
        <v>2</v>
      </c>
      <c r="S9338">
        <v>3</v>
      </c>
      <c r="T9338">
        <v>66</v>
      </c>
      <c r="U9338">
        <v>68</v>
      </c>
      <c r="V9338">
        <v>52</v>
      </c>
      <c r="W9338">
        <v>61</v>
      </c>
      <c r="X9338">
        <v>56</v>
      </c>
      <c r="Y9338">
        <v>59</v>
      </c>
      <c r="Z9338">
        <v>74</v>
      </c>
      <c r="AA9338">
        <v>58</v>
      </c>
      <c r="AB9338">
        <v>63</v>
      </c>
      <c r="AC9338">
        <v>56</v>
      </c>
      <c r="AD9338">
        <v>33</v>
      </c>
      <c r="AE9338">
        <v>65</v>
      </c>
      <c r="AF9338">
        <v>62</v>
      </c>
      <c r="AG9338">
        <v>48</v>
      </c>
      <c r="AH9338">
        <v>77</v>
      </c>
      <c r="AI9338">
        <v>79</v>
      </c>
      <c r="AJ9338">
        <v>78</v>
      </c>
      <c r="AK9338">
        <v>72</v>
      </c>
      <c r="AL9338">
        <v>69</v>
      </c>
      <c r="AM9338">
        <v>69</v>
      </c>
      <c r="AN9338">
        <v>67</v>
      </c>
      <c r="AO9338">
        <v>63</v>
      </c>
      <c r="AP9338">
        <v>67</v>
      </c>
      <c r="AQ9338">
        <v>63</v>
      </c>
      <c r="AR9338">
        <v>52</v>
      </c>
      <c r="AS9338">
        <v>55</v>
      </c>
      <c r="AT9338">
        <v>47</v>
      </c>
      <c r="AU9338">
        <v>46</v>
      </c>
      <c r="AV9338">
        <v>56</v>
      </c>
      <c r="AW9338">
        <v>12</v>
      </c>
      <c r="AX9338">
        <v>8</v>
      </c>
      <c r="AY9338">
        <v>13</v>
      </c>
      <c r="AZ9338">
        <v>16</v>
      </c>
      <c r="BA9338">
        <v>11</v>
      </c>
    </row>
    <row r="9339" spans="1:53" x14ac:dyDescent="0.25">
      <c r="A9339" t="s">
        <v>4969</v>
      </c>
      <c r="B9339" t="s">
        <v>7280</v>
      </c>
      <c r="E9339" t="s">
        <v>7542</v>
      </c>
      <c r="F9339" t="s">
        <v>7070</v>
      </c>
      <c r="G9339">
        <v>7</v>
      </c>
      <c r="H9339" s="2">
        <v>41821</v>
      </c>
      <c r="I9339">
        <v>2021</v>
      </c>
      <c r="J9339">
        <v>66</v>
      </c>
      <c r="K9339" t="s">
        <v>6977</v>
      </c>
      <c r="L9339" t="s">
        <v>7033</v>
      </c>
      <c r="M9339" t="s">
        <v>6971</v>
      </c>
      <c r="N9339" s="2">
        <v>31651</v>
      </c>
      <c r="O9339">
        <v>30</v>
      </c>
      <c r="P9339" t="s">
        <v>7070</v>
      </c>
      <c r="Q9339" t="s">
        <v>6980</v>
      </c>
      <c r="R9339">
        <v>2</v>
      </c>
      <c r="S9339">
        <v>2</v>
      </c>
      <c r="T9339">
        <v>69</v>
      </c>
      <c r="U9339">
        <v>63</v>
      </c>
      <c r="V9339">
        <v>64</v>
      </c>
      <c r="W9339">
        <v>55</v>
      </c>
      <c r="X9339">
        <v>55</v>
      </c>
      <c r="Y9339">
        <v>53</v>
      </c>
      <c r="Z9339">
        <v>67</v>
      </c>
      <c r="AA9339">
        <v>64</v>
      </c>
      <c r="AB9339">
        <v>67</v>
      </c>
      <c r="AC9339">
        <v>61</v>
      </c>
      <c r="AD9339">
        <v>65</v>
      </c>
      <c r="AE9339">
        <v>60</v>
      </c>
      <c r="AF9339">
        <v>66</v>
      </c>
      <c r="AG9339">
        <v>65</v>
      </c>
      <c r="AH9339">
        <v>72</v>
      </c>
      <c r="AI9339">
        <v>68</v>
      </c>
      <c r="AJ9339">
        <v>70</v>
      </c>
      <c r="AK9339">
        <v>65</v>
      </c>
      <c r="AL9339">
        <v>79</v>
      </c>
      <c r="AM9339">
        <v>65</v>
      </c>
      <c r="AN9339">
        <v>42</v>
      </c>
      <c r="AO9339">
        <v>60</v>
      </c>
      <c r="AP9339">
        <v>63</v>
      </c>
      <c r="AQ9339">
        <v>50</v>
      </c>
      <c r="AR9339">
        <v>62</v>
      </c>
      <c r="AS9339">
        <v>42</v>
      </c>
      <c r="AT9339">
        <v>53</v>
      </c>
      <c r="AU9339">
        <v>47</v>
      </c>
      <c r="AV9339">
        <v>60</v>
      </c>
      <c r="AW9339">
        <v>10</v>
      </c>
      <c r="AX9339">
        <v>13</v>
      </c>
      <c r="AY9339">
        <v>13</v>
      </c>
      <c r="AZ9339">
        <v>15</v>
      </c>
      <c r="BA9339">
        <v>7</v>
      </c>
    </row>
    <row r="9340" spans="1:53" x14ac:dyDescent="0.25">
      <c r="A9340" t="s">
        <v>4970</v>
      </c>
      <c r="B9340" t="s">
        <v>6974</v>
      </c>
      <c r="E9340" t="s">
        <v>9165</v>
      </c>
      <c r="F9340" t="s">
        <v>7020</v>
      </c>
      <c r="G9340">
        <v>11</v>
      </c>
      <c r="H9340" s="2">
        <v>40909</v>
      </c>
      <c r="I9340">
        <v>2017</v>
      </c>
      <c r="J9340">
        <v>66</v>
      </c>
      <c r="K9340" t="s">
        <v>7198</v>
      </c>
      <c r="L9340" t="s">
        <v>7035</v>
      </c>
      <c r="M9340" t="s">
        <v>6971</v>
      </c>
      <c r="N9340" s="2">
        <v>32528</v>
      </c>
      <c r="O9340">
        <v>28</v>
      </c>
      <c r="P9340" t="s">
        <v>7022</v>
      </c>
      <c r="Q9340" t="s">
        <v>7032</v>
      </c>
      <c r="R9340">
        <v>3</v>
      </c>
      <c r="S9340">
        <v>3</v>
      </c>
      <c r="T9340">
        <v>73</v>
      </c>
      <c r="U9340">
        <v>66</v>
      </c>
      <c r="V9340">
        <v>50</v>
      </c>
      <c r="W9340">
        <v>57</v>
      </c>
      <c r="X9340">
        <v>50</v>
      </c>
      <c r="Y9340">
        <v>77</v>
      </c>
      <c r="Z9340">
        <v>67</v>
      </c>
      <c r="AA9340">
        <v>47</v>
      </c>
      <c r="AB9340">
        <v>52</v>
      </c>
      <c r="AC9340">
        <v>61</v>
      </c>
      <c r="AD9340">
        <v>35</v>
      </c>
      <c r="AE9340">
        <v>68</v>
      </c>
      <c r="AF9340">
        <v>70</v>
      </c>
      <c r="AG9340">
        <v>66</v>
      </c>
      <c r="AH9340">
        <v>74</v>
      </c>
      <c r="AI9340">
        <v>61</v>
      </c>
      <c r="AJ9340">
        <v>85</v>
      </c>
      <c r="AK9340">
        <v>65</v>
      </c>
      <c r="AL9340">
        <v>92</v>
      </c>
      <c r="AM9340">
        <v>75</v>
      </c>
      <c r="AN9340">
        <v>81</v>
      </c>
      <c r="AO9340">
        <v>52</v>
      </c>
      <c r="AP9340">
        <v>54</v>
      </c>
      <c r="AQ9340">
        <v>52</v>
      </c>
      <c r="AR9340">
        <v>59</v>
      </c>
      <c r="AS9340">
        <v>56</v>
      </c>
      <c r="AT9340">
        <v>66</v>
      </c>
      <c r="AU9340">
        <v>60</v>
      </c>
      <c r="AV9340">
        <v>68</v>
      </c>
      <c r="AW9340">
        <v>7</v>
      </c>
      <c r="AX9340">
        <v>14</v>
      </c>
      <c r="AY9340">
        <v>12</v>
      </c>
      <c r="AZ9340">
        <v>14</v>
      </c>
      <c r="BA9340">
        <v>6</v>
      </c>
    </row>
    <row r="9341" spans="1:53" x14ac:dyDescent="0.25">
      <c r="A9341" t="s">
        <v>12336</v>
      </c>
      <c r="B9341" t="s">
        <v>7059</v>
      </c>
      <c r="E9341" t="s">
        <v>7545</v>
      </c>
      <c r="F9341" t="s">
        <v>7012</v>
      </c>
      <c r="G9341">
        <v>19</v>
      </c>
      <c r="H9341" s="2">
        <v>42199</v>
      </c>
      <c r="I9341">
        <v>2018</v>
      </c>
      <c r="J9341">
        <v>66</v>
      </c>
      <c r="K9341" t="s">
        <v>7150</v>
      </c>
      <c r="L9341" t="s">
        <v>7132</v>
      </c>
      <c r="M9341" t="s">
        <v>6971</v>
      </c>
      <c r="N9341" s="2">
        <v>31440</v>
      </c>
      <c r="O9341">
        <v>31</v>
      </c>
      <c r="P9341" t="s">
        <v>7214</v>
      </c>
      <c r="Q9341" t="s">
        <v>7056</v>
      </c>
      <c r="R9341">
        <v>2</v>
      </c>
      <c r="S9341">
        <v>2</v>
      </c>
      <c r="T9341">
        <v>60</v>
      </c>
      <c r="U9341">
        <v>57</v>
      </c>
      <c r="V9341">
        <v>70</v>
      </c>
      <c r="W9341">
        <v>70</v>
      </c>
      <c r="X9341">
        <v>73</v>
      </c>
      <c r="Y9341">
        <v>73</v>
      </c>
      <c r="Z9341">
        <v>70</v>
      </c>
      <c r="AA9341">
        <v>49</v>
      </c>
      <c r="AB9341">
        <v>68</v>
      </c>
      <c r="AC9341">
        <v>41</v>
      </c>
      <c r="AD9341">
        <v>66</v>
      </c>
      <c r="AE9341">
        <v>60</v>
      </c>
      <c r="AF9341">
        <v>58</v>
      </c>
      <c r="AG9341">
        <v>45</v>
      </c>
      <c r="AH9341">
        <v>55</v>
      </c>
      <c r="AI9341">
        <v>55</v>
      </c>
      <c r="AJ9341">
        <v>66</v>
      </c>
      <c r="AK9341">
        <v>75</v>
      </c>
      <c r="AL9341">
        <v>67</v>
      </c>
      <c r="AM9341">
        <v>68</v>
      </c>
      <c r="AN9341">
        <v>93</v>
      </c>
      <c r="AO9341">
        <v>62</v>
      </c>
      <c r="AP9341">
        <v>32</v>
      </c>
      <c r="AQ9341">
        <v>20</v>
      </c>
      <c r="AR9341">
        <v>32</v>
      </c>
      <c r="AS9341">
        <v>28</v>
      </c>
      <c r="AT9341">
        <v>25</v>
      </c>
      <c r="AU9341">
        <v>28</v>
      </c>
      <c r="AV9341">
        <v>14</v>
      </c>
      <c r="AW9341">
        <v>12</v>
      </c>
      <c r="AX9341">
        <v>11</v>
      </c>
      <c r="AY9341">
        <v>15</v>
      </c>
      <c r="AZ9341">
        <v>15</v>
      </c>
      <c r="BA9341">
        <v>13</v>
      </c>
    </row>
    <row r="9342" spans="1:53" x14ac:dyDescent="0.25">
      <c r="A9342" t="s">
        <v>12337</v>
      </c>
      <c r="B9342" t="s">
        <v>7307</v>
      </c>
      <c r="E9342" t="s">
        <v>7504</v>
      </c>
      <c r="F9342" t="s">
        <v>7012</v>
      </c>
      <c r="G9342">
        <v>39</v>
      </c>
      <c r="H9342" s="2">
        <v>41836</v>
      </c>
      <c r="I9342">
        <v>2018</v>
      </c>
      <c r="J9342">
        <v>66</v>
      </c>
      <c r="K9342" t="s">
        <v>7000</v>
      </c>
      <c r="L9342" t="s">
        <v>7132</v>
      </c>
      <c r="M9342" t="s">
        <v>6971</v>
      </c>
      <c r="N9342" s="2">
        <v>32336</v>
      </c>
      <c r="O9342">
        <v>28</v>
      </c>
      <c r="P9342" t="s">
        <v>7232</v>
      </c>
      <c r="Q9342" t="s">
        <v>6984</v>
      </c>
      <c r="R9342">
        <v>2</v>
      </c>
      <c r="S9342">
        <v>2</v>
      </c>
      <c r="T9342">
        <v>64</v>
      </c>
      <c r="U9342">
        <v>65</v>
      </c>
      <c r="V9342">
        <v>26</v>
      </c>
      <c r="W9342">
        <v>23</v>
      </c>
      <c r="X9342">
        <v>16</v>
      </c>
      <c r="Y9342">
        <v>62</v>
      </c>
      <c r="Z9342">
        <v>65</v>
      </c>
      <c r="AA9342">
        <v>64</v>
      </c>
      <c r="AB9342">
        <v>39</v>
      </c>
      <c r="AC9342">
        <v>68</v>
      </c>
      <c r="AD9342">
        <v>57</v>
      </c>
      <c r="AE9342">
        <v>58</v>
      </c>
      <c r="AF9342">
        <v>63</v>
      </c>
      <c r="AG9342">
        <v>62</v>
      </c>
      <c r="AH9342">
        <v>74</v>
      </c>
      <c r="AI9342">
        <v>65</v>
      </c>
      <c r="AJ9342">
        <v>70</v>
      </c>
      <c r="AK9342">
        <v>72</v>
      </c>
      <c r="AL9342">
        <v>70</v>
      </c>
      <c r="AM9342">
        <v>72</v>
      </c>
      <c r="AN9342">
        <v>77</v>
      </c>
      <c r="AO9342">
        <v>73</v>
      </c>
      <c r="AP9342">
        <v>62</v>
      </c>
      <c r="AQ9342">
        <v>65</v>
      </c>
      <c r="AR9342">
        <v>64</v>
      </c>
      <c r="AS9342">
        <v>52</v>
      </c>
      <c r="AT9342">
        <v>60</v>
      </c>
      <c r="AU9342">
        <v>66</v>
      </c>
      <c r="AV9342">
        <v>60</v>
      </c>
      <c r="AW9342">
        <v>6</v>
      </c>
      <c r="AX9342">
        <v>12</v>
      </c>
      <c r="AY9342">
        <v>9</v>
      </c>
      <c r="AZ9342">
        <v>10</v>
      </c>
      <c r="BA9342">
        <v>14</v>
      </c>
    </row>
    <row r="9343" spans="1:53" x14ac:dyDescent="0.25">
      <c r="A9343" t="s">
        <v>12338</v>
      </c>
      <c r="B9343" t="s">
        <v>6981</v>
      </c>
      <c r="E9343" t="s">
        <v>8974</v>
      </c>
      <c r="F9343" t="s">
        <v>7012</v>
      </c>
      <c r="G9343">
        <v>21</v>
      </c>
      <c r="H9343" s="2">
        <v>42552</v>
      </c>
      <c r="I9343">
        <v>2018</v>
      </c>
      <c r="J9343">
        <v>66</v>
      </c>
      <c r="K9343" t="s">
        <v>6969</v>
      </c>
      <c r="L9343" t="s">
        <v>6995</v>
      </c>
      <c r="M9343" t="s">
        <v>6971</v>
      </c>
      <c r="N9343" s="2">
        <v>33454</v>
      </c>
      <c r="O9343">
        <v>25</v>
      </c>
      <c r="P9343" t="s">
        <v>7015</v>
      </c>
      <c r="Q9343" t="s">
        <v>7155</v>
      </c>
      <c r="R9343">
        <v>2</v>
      </c>
      <c r="S9343">
        <v>2</v>
      </c>
      <c r="T9343">
        <v>50</v>
      </c>
      <c r="U9343">
        <v>45</v>
      </c>
      <c r="V9343">
        <v>67</v>
      </c>
      <c r="W9343">
        <v>60</v>
      </c>
      <c r="X9343">
        <v>65</v>
      </c>
      <c r="Y9343">
        <v>70</v>
      </c>
      <c r="Z9343">
        <v>64</v>
      </c>
      <c r="AA9343">
        <v>32</v>
      </c>
      <c r="AB9343">
        <v>68</v>
      </c>
      <c r="AC9343">
        <v>33</v>
      </c>
      <c r="AD9343">
        <v>63</v>
      </c>
      <c r="AE9343">
        <v>34</v>
      </c>
      <c r="AF9343">
        <v>50</v>
      </c>
      <c r="AG9343">
        <v>39</v>
      </c>
      <c r="AH9343">
        <v>53</v>
      </c>
      <c r="AI9343">
        <v>54</v>
      </c>
      <c r="AJ9343">
        <v>54</v>
      </c>
      <c r="AK9343">
        <v>78</v>
      </c>
      <c r="AL9343">
        <v>58</v>
      </c>
      <c r="AM9343">
        <v>56</v>
      </c>
      <c r="AN9343">
        <v>52</v>
      </c>
      <c r="AO9343">
        <v>65</v>
      </c>
      <c r="AP9343">
        <v>61</v>
      </c>
      <c r="AQ9343">
        <v>25</v>
      </c>
      <c r="AR9343">
        <v>39</v>
      </c>
      <c r="AS9343">
        <v>50</v>
      </c>
      <c r="AT9343">
        <v>47</v>
      </c>
      <c r="AU9343">
        <v>40</v>
      </c>
      <c r="AV9343">
        <v>21</v>
      </c>
      <c r="AW9343">
        <v>7</v>
      </c>
      <c r="AX9343">
        <v>16</v>
      </c>
      <c r="AY9343">
        <v>12</v>
      </c>
      <c r="AZ9343">
        <v>6</v>
      </c>
      <c r="BA9343">
        <v>10</v>
      </c>
    </row>
    <row r="9344" spans="1:53" x14ac:dyDescent="0.25">
      <c r="A9344" t="s">
        <v>4971</v>
      </c>
      <c r="B9344" t="s">
        <v>6998</v>
      </c>
      <c r="E9344" t="s">
        <v>9221</v>
      </c>
      <c r="F9344" t="s">
        <v>7011</v>
      </c>
      <c r="G9344">
        <v>5</v>
      </c>
      <c r="H9344" s="2">
        <v>41822</v>
      </c>
      <c r="I9344">
        <v>2017</v>
      </c>
      <c r="J9344">
        <v>66</v>
      </c>
      <c r="K9344" t="s">
        <v>6991</v>
      </c>
      <c r="L9344" t="s">
        <v>7026</v>
      </c>
      <c r="M9344" t="s">
        <v>6971</v>
      </c>
      <c r="N9344" s="2">
        <v>33118</v>
      </c>
      <c r="O9344">
        <v>26</v>
      </c>
      <c r="P9344" t="s">
        <v>7015</v>
      </c>
      <c r="Q9344" t="s">
        <v>7056</v>
      </c>
      <c r="R9344">
        <v>2</v>
      </c>
      <c r="S9344">
        <v>2</v>
      </c>
      <c r="T9344">
        <v>53</v>
      </c>
      <c r="U9344">
        <v>41</v>
      </c>
      <c r="V9344">
        <v>60</v>
      </c>
      <c r="W9344">
        <v>63</v>
      </c>
      <c r="X9344">
        <v>65</v>
      </c>
      <c r="Y9344">
        <v>61</v>
      </c>
      <c r="Z9344">
        <v>55</v>
      </c>
      <c r="AA9344">
        <v>19</v>
      </c>
      <c r="AB9344">
        <v>57</v>
      </c>
      <c r="AC9344">
        <v>41</v>
      </c>
      <c r="AD9344">
        <v>46</v>
      </c>
      <c r="AE9344">
        <v>22</v>
      </c>
      <c r="AF9344">
        <v>53</v>
      </c>
      <c r="AG9344">
        <v>41</v>
      </c>
      <c r="AH9344">
        <v>63</v>
      </c>
      <c r="AI9344">
        <v>72</v>
      </c>
      <c r="AJ9344">
        <v>70</v>
      </c>
      <c r="AK9344">
        <v>90</v>
      </c>
      <c r="AL9344">
        <v>61</v>
      </c>
      <c r="AM9344">
        <v>61</v>
      </c>
      <c r="AN9344">
        <v>72</v>
      </c>
      <c r="AO9344">
        <v>72</v>
      </c>
      <c r="AP9344">
        <v>36</v>
      </c>
      <c r="AQ9344">
        <v>39</v>
      </c>
      <c r="AR9344">
        <v>26</v>
      </c>
      <c r="AS9344">
        <v>59</v>
      </c>
      <c r="AT9344">
        <v>12</v>
      </c>
      <c r="AU9344">
        <v>18</v>
      </c>
      <c r="AV9344">
        <v>20</v>
      </c>
      <c r="AW9344">
        <v>12</v>
      </c>
      <c r="AX9344">
        <v>12</v>
      </c>
      <c r="AY9344">
        <v>8</v>
      </c>
      <c r="AZ9344">
        <v>16</v>
      </c>
      <c r="BA9344">
        <v>15</v>
      </c>
    </row>
    <row r="9345" spans="1:53" x14ac:dyDescent="0.25">
      <c r="A9345" t="s">
        <v>12339</v>
      </c>
      <c r="B9345" t="s">
        <v>6989</v>
      </c>
      <c r="E9345" t="s">
        <v>9508</v>
      </c>
      <c r="F9345" t="s">
        <v>7012</v>
      </c>
      <c r="G9345">
        <v>11</v>
      </c>
      <c r="H9345" s="2">
        <v>41091</v>
      </c>
      <c r="I9345">
        <v>2018</v>
      </c>
      <c r="J9345">
        <v>66</v>
      </c>
      <c r="K9345" t="s">
        <v>7000</v>
      </c>
      <c r="L9345" t="s">
        <v>7026</v>
      </c>
      <c r="M9345" t="s">
        <v>6979</v>
      </c>
      <c r="N9345" s="2">
        <v>32903</v>
      </c>
      <c r="O9345">
        <v>27</v>
      </c>
      <c r="P9345" t="s">
        <v>8221</v>
      </c>
      <c r="Q9345" t="s">
        <v>7056</v>
      </c>
      <c r="R9345">
        <v>3</v>
      </c>
      <c r="S9345">
        <v>2</v>
      </c>
      <c r="T9345">
        <v>62</v>
      </c>
      <c r="U9345">
        <v>58</v>
      </c>
      <c r="V9345">
        <v>64</v>
      </c>
      <c r="W9345">
        <v>66</v>
      </c>
      <c r="X9345">
        <v>68</v>
      </c>
      <c r="Y9345">
        <v>68</v>
      </c>
      <c r="Z9345">
        <v>63</v>
      </c>
      <c r="AA9345">
        <v>49</v>
      </c>
      <c r="AB9345">
        <v>65</v>
      </c>
      <c r="AC9345">
        <v>49</v>
      </c>
      <c r="AD9345">
        <v>58</v>
      </c>
      <c r="AE9345">
        <v>68</v>
      </c>
      <c r="AF9345">
        <v>65</v>
      </c>
      <c r="AG9345">
        <v>65</v>
      </c>
      <c r="AH9345">
        <v>74</v>
      </c>
      <c r="AI9345">
        <v>73</v>
      </c>
      <c r="AJ9345">
        <v>70</v>
      </c>
      <c r="AK9345">
        <v>73</v>
      </c>
      <c r="AL9345">
        <v>65</v>
      </c>
      <c r="AM9345">
        <v>68</v>
      </c>
      <c r="AN9345">
        <v>73</v>
      </c>
      <c r="AO9345">
        <v>62</v>
      </c>
      <c r="AP9345">
        <v>54</v>
      </c>
      <c r="AQ9345">
        <v>30</v>
      </c>
      <c r="AR9345">
        <v>38</v>
      </c>
      <c r="AS9345">
        <v>50</v>
      </c>
      <c r="AT9345">
        <v>42</v>
      </c>
      <c r="AU9345">
        <v>39</v>
      </c>
      <c r="AV9345">
        <v>34</v>
      </c>
      <c r="AW9345">
        <v>13</v>
      </c>
      <c r="AX9345">
        <v>14</v>
      </c>
      <c r="AY9345">
        <v>16</v>
      </c>
      <c r="AZ9345">
        <v>14</v>
      </c>
      <c r="BA9345">
        <v>10</v>
      </c>
    </row>
    <row r="9346" spans="1:53" x14ac:dyDescent="0.25">
      <c r="A9346" t="s">
        <v>4972</v>
      </c>
      <c r="B9346" t="s">
        <v>6996</v>
      </c>
      <c r="E9346" t="s">
        <v>8809</v>
      </c>
      <c r="F9346" t="s">
        <v>7091</v>
      </c>
      <c r="G9346">
        <v>77</v>
      </c>
      <c r="H9346" s="2">
        <v>42186</v>
      </c>
      <c r="I9346">
        <v>2018</v>
      </c>
      <c r="J9346">
        <v>66</v>
      </c>
      <c r="K9346" t="s">
        <v>7086</v>
      </c>
      <c r="L9346" t="s">
        <v>6978</v>
      </c>
      <c r="M9346" t="s">
        <v>6979</v>
      </c>
      <c r="N9346" s="2">
        <v>32081</v>
      </c>
      <c r="O9346">
        <v>29</v>
      </c>
      <c r="P9346" t="s">
        <v>7091</v>
      </c>
      <c r="Q9346" t="s">
        <v>6980</v>
      </c>
      <c r="R9346">
        <v>3</v>
      </c>
      <c r="S9346">
        <v>3</v>
      </c>
      <c r="T9346">
        <v>62</v>
      </c>
      <c r="U9346">
        <v>58</v>
      </c>
      <c r="V9346">
        <v>67</v>
      </c>
      <c r="W9346">
        <v>68</v>
      </c>
      <c r="X9346">
        <v>68</v>
      </c>
      <c r="Y9346">
        <v>66</v>
      </c>
      <c r="Z9346">
        <v>63</v>
      </c>
      <c r="AA9346">
        <v>57</v>
      </c>
      <c r="AB9346">
        <v>62</v>
      </c>
      <c r="AC9346">
        <v>68</v>
      </c>
      <c r="AD9346">
        <v>60</v>
      </c>
      <c r="AE9346">
        <v>65</v>
      </c>
      <c r="AF9346">
        <v>62</v>
      </c>
      <c r="AG9346">
        <v>58</v>
      </c>
      <c r="AH9346">
        <v>66</v>
      </c>
      <c r="AI9346">
        <v>62</v>
      </c>
      <c r="AJ9346">
        <v>70</v>
      </c>
      <c r="AK9346">
        <v>68</v>
      </c>
      <c r="AL9346">
        <v>71</v>
      </c>
      <c r="AM9346">
        <v>71</v>
      </c>
      <c r="AN9346">
        <v>53</v>
      </c>
      <c r="AO9346">
        <v>55</v>
      </c>
      <c r="AP9346">
        <v>46</v>
      </c>
      <c r="AQ9346">
        <v>42</v>
      </c>
      <c r="AR9346">
        <v>42</v>
      </c>
      <c r="AS9346">
        <v>42</v>
      </c>
      <c r="AT9346">
        <v>43</v>
      </c>
      <c r="AU9346">
        <v>50</v>
      </c>
      <c r="AV9346">
        <v>52</v>
      </c>
      <c r="AW9346">
        <v>15</v>
      </c>
      <c r="AX9346">
        <v>11</v>
      </c>
      <c r="AY9346">
        <v>7</v>
      </c>
      <c r="AZ9346">
        <v>6</v>
      </c>
      <c r="BA9346">
        <v>14</v>
      </c>
    </row>
    <row r="9347" spans="1:53" x14ac:dyDescent="0.25">
      <c r="A9347" t="s">
        <v>4973</v>
      </c>
      <c r="B9347" t="s">
        <v>7590</v>
      </c>
      <c r="E9347" t="s">
        <v>7947</v>
      </c>
      <c r="F9347" t="s">
        <v>7011</v>
      </c>
      <c r="G9347">
        <v>6</v>
      </c>
      <c r="H9347" s="2">
        <v>42392</v>
      </c>
      <c r="I9347">
        <v>2018</v>
      </c>
      <c r="J9347">
        <v>66</v>
      </c>
      <c r="K9347" t="s">
        <v>6969</v>
      </c>
      <c r="L9347" t="s">
        <v>7033</v>
      </c>
      <c r="M9347" t="s">
        <v>6971</v>
      </c>
      <c r="N9347" s="2">
        <v>33146</v>
      </c>
      <c r="O9347">
        <v>26</v>
      </c>
      <c r="P9347" t="s">
        <v>7130</v>
      </c>
      <c r="Q9347" t="s">
        <v>6980</v>
      </c>
      <c r="R9347">
        <v>3</v>
      </c>
      <c r="S9347">
        <v>2</v>
      </c>
      <c r="T9347">
        <v>59</v>
      </c>
      <c r="U9347">
        <v>59</v>
      </c>
      <c r="V9347">
        <v>64</v>
      </c>
      <c r="W9347">
        <v>60</v>
      </c>
      <c r="X9347">
        <v>62</v>
      </c>
      <c r="Y9347">
        <v>73</v>
      </c>
      <c r="Z9347">
        <v>63</v>
      </c>
      <c r="AA9347">
        <v>45</v>
      </c>
      <c r="AB9347">
        <v>68</v>
      </c>
      <c r="AC9347">
        <v>59</v>
      </c>
      <c r="AD9347">
        <v>62</v>
      </c>
      <c r="AE9347">
        <v>50</v>
      </c>
      <c r="AF9347">
        <v>62</v>
      </c>
      <c r="AG9347">
        <v>63</v>
      </c>
      <c r="AH9347">
        <v>71</v>
      </c>
      <c r="AI9347">
        <v>73</v>
      </c>
      <c r="AJ9347">
        <v>76</v>
      </c>
      <c r="AK9347">
        <v>74</v>
      </c>
      <c r="AL9347">
        <v>60</v>
      </c>
      <c r="AM9347">
        <v>66</v>
      </c>
      <c r="AN9347">
        <v>73</v>
      </c>
      <c r="AO9347">
        <v>60</v>
      </c>
      <c r="AP9347">
        <v>39</v>
      </c>
      <c r="AQ9347">
        <v>35</v>
      </c>
      <c r="AR9347">
        <v>38</v>
      </c>
      <c r="AS9347">
        <v>36</v>
      </c>
      <c r="AT9347">
        <v>32</v>
      </c>
      <c r="AU9347">
        <v>46</v>
      </c>
      <c r="AV9347">
        <v>44</v>
      </c>
      <c r="AW9347">
        <v>7</v>
      </c>
      <c r="AX9347">
        <v>8</v>
      </c>
      <c r="AY9347">
        <v>15</v>
      </c>
      <c r="AZ9347">
        <v>13</v>
      </c>
      <c r="BA9347">
        <v>9</v>
      </c>
    </row>
    <row r="9348" spans="1:53" x14ac:dyDescent="0.25">
      <c r="A9348" t="s">
        <v>4974</v>
      </c>
      <c r="B9348" t="s">
        <v>7528</v>
      </c>
      <c r="C9348" t="s">
        <v>7012</v>
      </c>
      <c r="D9348">
        <v>3</v>
      </c>
      <c r="E9348" t="s">
        <v>10479</v>
      </c>
      <c r="F9348" t="s">
        <v>7068</v>
      </c>
      <c r="G9348">
        <v>18</v>
      </c>
      <c r="H9348" s="2">
        <v>42396</v>
      </c>
      <c r="I9348">
        <v>2017</v>
      </c>
      <c r="J9348">
        <v>66</v>
      </c>
      <c r="K9348" t="s">
        <v>7109</v>
      </c>
      <c r="L9348" t="s">
        <v>7063</v>
      </c>
      <c r="M9348" t="s">
        <v>6979</v>
      </c>
      <c r="N9348" s="2">
        <v>33431</v>
      </c>
      <c r="O9348">
        <v>25</v>
      </c>
      <c r="P9348" t="s">
        <v>7864</v>
      </c>
      <c r="Q9348" t="s">
        <v>6980</v>
      </c>
      <c r="R9348">
        <v>3</v>
      </c>
      <c r="S9348">
        <v>3</v>
      </c>
      <c r="T9348">
        <v>74</v>
      </c>
      <c r="U9348">
        <v>71</v>
      </c>
      <c r="V9348">
        <v>67</v>
      </c>
      <c r="W9348">
        <v>67</v>
      </c>
      <c r="X9348">
        <v>70</v>
      </c>
      <c r="Y9348">
        <v>57</v>
      </c>
      <c r="Z9348">
        <v>56</v>
      </c>
      <c r="AA9348">
        <v>59</v>
      </c>
      <c r="AB9348">
        <v>57</v>
      </c>
      <c r="AC9348">
        <v>46</v>
      </c>
      <c r="AD9348">
        <v>42</v>
      </c>
      <c r="AE9348">
        <v>67</v>
      </c>
      <c r="AF9348">
        <v>59</v>
      </c>
      <c r="AG9348">
        <v>60</v>
      </c>
      <c r="AH9348">
        <v>74</v>
      </c>
      <c r="AI9348">
        <v>76</v>
      </c>
      <c r="AJ9348">
        <v>67</v>
      </c>
      <c r="AK9348">
        <v>55</v>
      </c>
      <c r="AL9348">
        <v>74</v>
      </c>
      <c r="AM9348">
        <v>75</v>
      </c>
      <c r="AN9348">
        <v>51</v>
      </c>
      <c r="AO9348">
        <v>55</v>
      </c>
      <c r="AP9348">
        <v>55</v>
      </c>
      <c r="AQ9348">
        <v>57</v>
      </c>
      <c r="AR9348">
        <v>42</v>
      </c>
      <c r="AS9348">
        <v>61</v>
      </c>
      <c r="AT9348">
        <v>58</v>
      </c>
      <c r="AU9348">
        <v>55</v>
      </c>
      <c r="AV9348">
        <v>57</v>
      </c>
      <c r="AW9348">
        <v>9</v>
      </c>
      <c r="AX9348">
        <v>7</v>
      </c>
      <c r="AY9348">
        <v>7</v>
      </c>
      <c r="AZ9348">
        <v>6</v>
      </c>
      <c r="BA9348">
        <v>9</v>
      </c>
    </row>
    <row r="9349" spans="1:53" x14ac:dyDescent="0.25">
      <c r="A9349" t="s">
        <v>4975</v>
      </c>
      <c r="B9349" t="s">
        <v>7590</v>
      </c>
      <c r="E9349" t="s">
        <v>9013</v>
      </c>
      <c r="F9349" t="s">
        <v>7062</v>
      </c>
      <c r="G9349">
        <v>12</v>
      </c>
      <c r="H9349" s="2">
        <v>42163</v>
      </c>
      <c r="I9349">
        <v>2017</v>
      </c>
      <c r="J9349">
        <v>66</v>
      </c>
      <c r="K9349" t="s">
        <v>7097</v>
      </c>
      <c r="L9349" t="s">
        <v>7033</v>
      </c>
      <c r="M9349" t="s">
        <v>6971</v>
      </c>
      <c r="N9349" s="2">
        <v>32519</v>
      </c>
      <c r="O9349">
        <v>28</v>
      </c>
      <c r="P9349" t="s">
        <v>7062</v>
      </c>
      <c r="Q9349" t="s">
        <v>6980</v>
      </c>
      <c r="R9349">
        <v>3</v>
      </c>
      <c r="S9349">
        <v>2</v>
      </c>
      <c r="T9349">
        <v>56</v>
      </c>
      <c r="U9349">
        <v>41</v>
      </c>
      <c r="V9349">
        <v>67</v>
      </c>
      <c r="W9349">
        <v>65</v>
      </c>
      <c r="X9349">
        <v>69</v>
      </c>
      <c r="Y9349">
        <v>54</v>
      </c>
      <c r="Z9349">
        <v>65</v>
      </c>
      <c r="AA9349">
        <v>60</v>
      </c>
      <c r="AB9349">
        <v>64</v>
      </c>
      <c r="AC9349">
        <v>54</v>
      </c>
      <c r="AD9349">
        <v>63</v>
      </c>
      <c r="AE9349">
        <v>62</v>
      </c>
      <c r="AF9349">
        <v>62</v>
      </c>
      <c r="AG9349">
        <v>55</v>
      </c>
      <c r="AH9349">
        <v>63</v>
      </c>
      <c r="AI9349">
        <v>62</v>
      </c>
      <c r="AJ9349">
        <v>78</v>
      </c>
      <c r="AK9349">
        <v>72</v>
      </c>
      <c r="AL9349">
        <v>60</v>
      </c>
      <c r="AM9349">
        <v>62</v>
      </c>
      <c r="AN9349">
        <v>83</v>
      </c>
      <c r="AO9349">
        <v>58</v>
      </c>
      <c r="AP9349">
        <v>59</v>
      </c>
      <c r="AQ9349">
        <v>42</v>
      </c>
      <c r="AR9349">
        <v>54</v>
      </c>
      <c r="AS9349">
        <v>45</v>
      </c>
      <c r="AT9349">
        <v>50</v>
      </c>
      <c r="AU9349">
        <v>45</v>
      </c>
      <c r="AV9349">
        <v>21</v>
      </c>
      <c r="AW9349">
        <v>7</v>
      </c>
      <c r="AX9349">
        <v>16</v>
      </c>
      <c r="AY9349">
        <v>11</v>
      </c>
      <c r="AZ9349">
        <v>9</v>
      </c>
      <c r="BA9349">
        <v>7</v>
      </c>
    </row>
    <row r="9350" spans="1:53" x14ac:dyDescent="0.25">
      <c r="A9350" t="s">
        <v>12340</v>
      </c>
      <c r="B9350" t="s">
        <v>7386</v>
      </c>
      <c r="E9350" t="s">
        <v>8224</v>
      </c>
      <c r="F9350" t="s">
        <v>7190</v>
      </c>
      <c r="G9350">
        <v>5</v>
      </c>
      <c r="H9350" s="2">
        <v>42541</v>
      </c>
      <c r="I9350">
        <v>2021</v>
      </c>
      <c r="J9350">
        <v>66</v>
      </c>
      <c r="K9350" t="s">
        <v>7109</v>
      </c>
      <c r="L9350" t="s">
        <v>7035</v>
      </c>
      <c r="M9350" t="s">
        <v>6971</v>
      </c>
      <c r="N9350" s="2">
        <v>32766</v>
      </c>
      <c r="O9350">
        <v>27</v>
      </c>
      <c r="P9350" t="s">
        <v>7080</v>
      </c>
      <c r="Q9350" t="s">
        <v>6980</v>
      </c>
      <c r="R9350">
        <v>4</v>
      </c>
      <c r="S9350">
        <v>3</v>
      </c>
      <c r="T9350">
        <v>66</v>
      </c>
      <c r="U9350">
        <v>70</v>
      </c>
      <c r="V9350">
        <v>33</v>
      </c>
      <c r="W9350">
        <v>53</v>
      </c>
      <c r="X9350">
        <v>48</v>
      </c>
      <c r="Y9350">
        <v>59</v>
      </c>
      <c r="Z9350">
        <v>63</v>
      </c>
      <c r="AA9350">
        <v>61</v>
      </c>
      <c r="AB9350">
        <v>38</v>
      </c>
      <c r="AC9350">
        <v>64</v>
      </c>
      <c r="AD9350">
        <v>63</v>
      </c>
      <c r="AE9350">
        <v>57</v>
      </c>
      <c r="AF9350">
        <v>65</v>
      </c>
      <c r="AG9350">
        <v>61</v>
      </c>
      <c r="AH9350">
        <v>73</v>
      </c>
      <c r="AI9350">
        <v>65</v>
      </c>
      <c r="AJ9350">
        <v>68</v>
      </c>
      <c r="AK9350">
        <v>56</v>
      </c>
      <c r="AL9350">
        <v>68</v>
      </c>
      <c r="AM9350">
        <v>68</v>
      </c>
      <c r="AN9350">
        <v>54</v>
      </c>
      <c r="AO9350">
        <v>59</v>
      </c>
      <c r="AP9350">
        <v>63</v>
      </c>
      <c r="AQ9350">
        <v>59</v>
      </c>
      <c r="AR9350">
        <v>63</v>
      </c>
      <c r="AS9350">
        <v>66</v>
      </c>
      <c r="AT9350">
        <v>64</v>
      </c>
      <c r="AU9350">
        <v>60</v>
      </c>
      <c r="AV9350">
        <v>50</v>
      </c>
      <c r="AW9350">
        <v>14</v>
      </c>
      <c r="AX9350">
        <v>12</v>
      </c>
      <c r="AY9350">
        <v>10</v>
      </c>
      <c r="AZ9350">
        <v>8</v>
      </c>
      <c r="BA9350">
        <v>9</v>
      </c>
    </row>
    <row r="9351" spans="1:53" x14ac:dyDescent="0.25">
      <c r="A9351" t="s">
        <v>12341</v>
      </c>
      <c r="B9351" t="s">
        <v>7280</v>
      </c>
      <c r="E9351" t="s">
        <v>7854</v>
      </c>
      <c r="F9351" t="s">
        <v>7012</v>
      </c>
      <c r="G9351">
        <v>12</v>
      </c>
      <c r="H9351" s="2">
        <v>42370</v>
      </c>
      <c r="I9351">
        <v>2021</v>
      </c>
      <c r="J9351">
        <v>66</v>
      </c>
      <c r="K9351" t="s">
        <v>7088</v>
      </c>
      <c r="L9351" t="s">
        <v>7063</v>
      </c>
      <c r="M9351" t="s">
        <v>6971</v>
      </c>
      <c r="N9351" s="2">
        <v>32766</v>
      </c>
      <c r="O9351">
        <v>27</v>
      </c>
      <c r="P9351" t="s">
        <v>7068</v>
      </c>
      <c r="Q9351" t="s">
        <v>6980</v>
      </c>
      <c r="R9351">
        <v>2</v>
      </c>
      <c r="S9351">
        <v>3</v>
      </c>
      <c r="T9351">
        <v>71</v>
      </c>
      <c r="U9351">
        <v>75</v>
      </c>
      <c r="V9351">
        <v>23</v>
      </c>
      <c r="W9351">
        <v>28</v>
      </c>
      <c r="X9351">
        <v>22</v>
      </c>
      <c r="Y9351">
        <v>48</v>
      </c>
      <c r="Z9351">
        <v>56</v>
      </c>
      <c r="AA9351">
        <v>61</v>
      </c>
      <c r="AB9351">
        <v>23</v>
      </c>
      <c r="AC9351">
        <v>57</v>
      </c>
      <c r="AD9351">
        <v>58</v>
      </c>
      <c r="AE9351">
        <v>65</v>
      </c>
      <c r="AF9351">
        <v>53</v>
      </c>
      <c r="AG9351">
        <v>48</v>
      </c>
      <c r="AH9351">
        <v>79</v>
      </c>
      <c r="AI9351">
        <v>82</v>
      </c>
      <c r="AJ9351">
        <v>65</v>
      </c>
      <c r="AK9351">
        <v>60</v>
      </c>
      <c r="AL9351">
        <v>86</v>
      </c>
      <c r="AM9351">
        <v>83</v>
      </c>
      <c r="AN9351">
        <v>46</v>
      </c>
      <c r="AO9351">
        <v>46</v>
      </c>
      <c r="AP9351">
        <v>67</v>
      </c>
      <c r="AQ9351">
        <v>50</v>
      </c>
      <c r="AR9351">
        <v>65</v>
      </c>
      <c r="AS9351">
        <v>51</v>
      </c>
      <c r="AT9351">
        <v>49</v>
      </c>
      <c r="AU9351">
        <v>51</v>
      </c>
      <c r="AV9351">
        <v>53</v>
      </c>
      <c r="AW9351">
        <v>14</v>
      </c>
      <c r="AX9351">
        <v>6</v>
      </c>
      <c r="AY9351">
        <v>12</v>
      </c>
      <c r="AZ9351">
        <v>8</v>
      </c>
      <c r="BA9351">
        <v>10</v>
      </c>
    </row>
    <row r="9352" spans="1:53" x14ac:dyDescent="0.25">
      <c r="A9352" t="s">
        <v>12342</v>
      </c>
      <c r="B9352" t="s">
        <v>8238</v>
      </c>
      <c r="E9352" t="s">
        <v>8005</v>
      </c>
      <c r="F9352" t="s">
        <v>7012</v>
      </c>
      <c r="G9352">
        <v>27</v>
      </c>
      <c r="H9352" s="2">
        <v>41496</v>
      </c>
      <c r="I9352">
        <v>2017</v>
      </c>
      <c r="J9352">
        <v>66</v>
      </c>
      <c r="K9352" t="s">
        <v>7078</v>
      </c>
      <c r="L9352" t="s">
        <v>7096</v>
      </c>
      <c r="M9352" t="s">
        <v>6979</v>
      </c>
      <c r="N9352" s="2">
        <v>31581</v>
      </c>
      <c r="O9352">
        <v>30</v>
      </c>
      <c r="P9352" t="s">
        <v>7154</v>
      </c>
      <c r="Q9352" t="s">
        <v>6984</v>
      </c>
      <c r="R9352">
        <v>2</v>
      </c>
      <c r="S9352">
        <v>2</v>
      </c>
      <c r="T9352">
        <v>61</v>
      </c>
      <c r="U9352">
        <v>58</v>
      </c>
      <c r="V9352">
        <v>60</v>
      </c>
      <c r="W9352">
        <v>64</v>
      </c>
      <c r="X9352">
        <v>67</v>
      </c>
      <c r="Y9352">
        <v>62</v>
      </c>
      <c r="Z9352">
        <v>62</v>
      </c>
      <c r="AA9352">
        <v>51</v>
      </c>
      <c r="AB9352">
        <v>68</v>
      </c>
      <c r="AC9352">
        <v>45</v>
      </c>
      <c r="AD9352">
        <v>49</v>
      </c>
      <c r="AE9352">
        <v>62</v>
      </c>
      <c r="AF9352">
        <v>66</v>
      </c>
      <c r="AG9352">
        <v>59</v>
      </c>
      <c r="AH9352">
        <v>72</v>
      </c>
      <c r="AI9352">
        <v>69</v>
      </c>
      <c r="AJ9352">
        <v>65</v>
      </c>
      <c r="AK9352">
        <v>76</v>
      </c>
      <c r="AL9352">
        <v>47</v>
      </c>
      <c r="AM9352">
        <v>68</v>
      </c>
      <c r="AN9352">
        <v>66</v>
      </c>
      <c r="AO9352">
        <v>70</v>
      </c>
      <c r="AP9352">
        <v>46</v>
      </c>
      <c r="AQ9352">
        <v>52</v>
      </c>
      <c r="AR9352">
        <v>44</v>
      </c>
      <c r="AS9352">
        <v>63</v>
      </c>
      <c r="AT9352">
        <v>69</v>
      </c>
      <c r="AU9352">
        <v>57</v>
      </c>
      <c r="AV9352">
        <v>48</v>
      </c>
      <c r="AW9352">
        <v>13</v>
      </c>
      <c r="AX9352">
        <v>16</v>
      </c>
      <c r="AY9352">
        <v>12</v>
      </c>
      <c r="AZ9352">
        <v>14</v>
      </c>
      <c r="BA9352">
        <v>13</v>
      </c>
    </row>
    <row r="9353" spans="1:53" x14ac:dyDescent="0.25">
      <c r="A9353" t="s">
        <v>4976</v>
      </c>
      <c r="B9353" t="s">
        <v>7002</v>
      </c>
      <c r="E9353" t="s">
        <v>12186</v>
      </c>
      <c r="F9353" t="s">
        <v>7020</v>
      </c>
      <c r="G9353">
        <v>10</v>
      </c>
      <c r="H9353" s="2">
        <v>42011</v>
      </c>
      <c r="I9353">
        <v>2017</v>
      </c>
      <c r="J9353">
        <v>66</v>
      </c>
      <c r="K9353" t="s">
        <v>6982</v>
      </c>
      <c r="L9353" t="s">
        <v>6978</v>
      </c>
      <c r="M9353" t="s">
        <v>6971</v>
      </c>
      <c r="N9353" s="2">
        <v>32983</v>
      </c>
      <c r="O9353">
        <v>26</v>
      </c>
      <c r="P9353" t="s">
        <v>7149</v>
      </c>
      <c r="Q9353" t="s">
        <v>6980</v>
      </c>
      <c r="R9353">
        <v>4</v>
      </c>
      <c r="S9353">
        <v>2</v>
      </c>
      <c r="T9353">
        <v>66</v>
      </c>
      <c r="U9353">
        <v>65</v>
      </c>
      <c r="V9353">
        <v>43</v>
      </c>
      <c r="W9353">
        <v>49</v>
      </c>
      <c r="X9353">
        <v>56</v>
      </c>
      <c r="Y9353">
        <v>76</v>
      </c>
      <c r="Z9353">
        <v>65</v>
      </c>
      <c r="AA9353">
        <v>63</v>
      </c>
      <c r="AB9353">
        <v>57</v>
      </c>
      <c r="AC9353">
        <v>69</v>
      </c>
      <c r="AD9353">
        <v>68</v>
      </c>
      <c r="AE9353">
        <v>58</v>
      </c>
      <c r="AF9353">
        <v>66</v>
      </c>
      <c r="AG9353">
        <v>61</v>
      </c>
      <c r="AH9353">
        <v>76</v>
      </c>
      <c r="AI9353">
        <v>66</v>
      </c>
      <c r="AJ9353">
        <v>77</v>
      </c>
      <c r="AK9353">
        <v>61</v>
      </c>
      <c r="AL9353">
        <v>84</v>
      </c>
      <c r="AM9353">
        <v>81</v>
      </c>
      <c r="AN9353">
        <v>70</v>
      </c>
      <c r="AO9353">
        <v>42</v>
      </c>
      <c r="AP9353">
        <v>62</v>
      </c>
      <c r="AQ9353">
        <v>53</v>
      </c>
      <c r="AR9353">
        <v>66</v>
      </c>
      <c r="AS9353">
        <v>66</v>
      </c>
      <c r="AT9353">
        <v>62</v>
      </c>
      <c r="AU9353">
        <v>53</v>
      </c>
      <c r="AV9353">
        <v>53</v>
      </c>
      <c r="AW9353">
        <v>9</v>
      </c>
      <c r="AX9353">
        <v>15</v>
      </c>
      <c r="AY9353">
        <v>15</v>
      </c>
      <c r="AZ9353">
        <v>8</v>
      </c>
      <c r="BA9353">
        <v>9</v>
      </c>
    </row>
    <row r="9354" spans="1:53" x14ac:dyDescent="0.25">
      <c r="A9354" t="s">
        <v>4977</v>
      </c>
      <c r="B9354" t="s">
        <v>7590</v>
      </c>
      <c r="C9354" t="s">
        <v>7012</v>
      </c>
      <c r="D9354">
        <v>19</v>
      </c>
      <c r="E9354" t="s">
        <v>8417</v>
      </c>
      <c r="F9354" t="s">
        <v>7062</v>
      </c>
      <c r="G9354">
        <v>23</v>
      </c>
      <c r="H9354" s="2">
        <v>40057</v>
      </c>
      <c r="I9354">
        <v>2019</v>
      </c>
      <c r="J9354">
        <v>67</v>
      </c>
      <c r="K9354" t="s">
        <v>6982</v>
      </c>
      <c r="L9354" t="s">
        <v>7001</v>
      </c>
      <c r="M9354" t="s">
        <v>6971</v>
      </c>
      <c r="N9354" s="2">
        <v>33295</v>
      </c>
      <c r="O9354">
        <v>26</v>
      </c>
      <c r="P9354" t="s">
        <v>7753</v>
      </c>
      <c r="Q9354" t="s">
        <v>6984</v>
      </c>
      <c r="R9354">
        <v>3</v>
      </c>
      <c r="S9354">
        <v>2</v>
      </c>
      <c r="T9354">
        <v>65</v>
      </c>
      <c r="U9354">
        <v>63</v>
      </c>
      <c r="V9354">
        <v>64</v>
      </c>
      <c r="W9354">
        <v>62</v>
      </c>
      <c r="X9354">
        <v>65</v>
      </c>
      <c r="Y9354">
        <v>70</v>
      </c>
      <c r="Z9354">
        <v>62</v>
      </c>
      <c r="AA9354">
        <v>62</v>
      </c>
      <c r="AB9354">
        <v>64</v>
      </c>
      <c r="AC9354">
        <v>60</v>
      </c>
      <c r="AD9354">
        <v>63</v>
      </c>
      <c r="AE9354">
        <v>62</v>
      </c>
      <c r="AF9354">
        <v>65</v>
      </c>
      <c r="AG9354">
        <v>59</v>
      </c>
      <c r="AH9354">
        <v>74</v>
      </c>
      <c r="AI9354">
        <v>72</v>
      </c>
      <c r="AJ9354">
        <v>84</v>
      </c>
      <c r="AK9354">
        <v>70</v>
      </c>
      <c r="AL9354">
        <v>73</v>
      </c>
      <c r="AM9354">
        <v>74</v>
      </c>
      <c r="AN9354">
        <v>78</v>
      </c>
      <c r="AO9354">
        <v>52</v>
      </c>
      <c r="AP9354">
        <v>67</v>
      </c>
      <c r="AQ9354">
        <v>54</v>
      </c>
      <c r="AR9354">
        <v>66</v>
      </c>
      <c r="AS9354">
        <v>56</v>
      </c>
      <c r="AT9354">
        <v>51</v>
      </c>
      <c r="AU9354">
        <v>56</v>
      </c>
      <c r="AV9354">
        <v>39</v>
      </c>
      <c r="AW9354">
        <v>7</v>
      </c>
      <c r="AX9354">
        <v>16</v>
      </c>
      <c r="AY9354">
        <v>16</v>
      </c>
      <c r="AZ9354">
        <v>15</v>
      </c>
      <c r="BA9354">
        <v>10</v>
      </c>
    </row>
    <row r="9355" spans="1:53" x14ac:dyDescent="0.25">
      <c r="A9355" t="s">
        <v>4978</v>
      </c>
      <c r="B9355" t="s">
        <v>7002</v>
      </c>
      <c r="E9355" t="s">
        <v>8764</v>
      </c>
      <c r="F9355" t="s">
        <v>18</v>
      </c>
      <c r="G9355">
        <v>26</v>
      </c>
      <c r="H9355" s="2">
        <v>41646</v>
      </c>
      <c r="I9355">
        <v>2019</v>
      </c>
      <c r="J9355">
        <v>66</v>
      </c>
      <c r="K9355" t="s">
        <v>7078</v>
      </c>
      <c r="L9355" t="s">
        <v>6992</v>
      </c>
      <c r="M9355" t="s">
        <v>6971</v>
      </c>
      <c r="N9355" s="2">
        <v>32342</v>
      </c>
      <c r="O9355">
        <v>28</v>
      </c>
      <c r="P9355" t="s">
        <v>18</v>
      </c>
      <c r="Q9355" t="s">
        <v>6980</v>
      </c>
      <c r="R9355">
        <v>3</v>
      </c>
      <c r="S9355">
        <v>1</v>
      </c>
      <c r="T9355">
        <v>21</v>
      </c>
      <c r="U9355">
        <v>15</v>
      </c>
      <c r="V9355">
        <v>12</v>
      </c>
      <c r="W9355">
        <v>17</v>
      </c>
      <c r="X9355">
        <v>15</v>
      </c>
      <c r="Y9355">
        <v>24</v>
      </c>
      <c r="Z9355">
        <v>61</v>
      </c>
      <c r="AA9355">
        <v>16</v>
      </c>
      <c r="AB9355">
        <v>28</v>
      </c>
      <c r="AC9355">
        <v>42</v>
      </c>
      <c r="AD9355">
        <v>19</v>
      </c>
      <c r="AE9355">
        <v>19</v>
      </c>
      <c r="AF9355">
        <v>20</v>
      </c>
      <c r="AG9355">
        <v>22</v>
      </c>
      <c r="AH9355">
        <v>41</v>
      </c>
      <c r="AI9355">
        <v>42</v>
      </c>
      <c r="AJ9355">
        <v>25</v>
      </c>
      <c r="AK9355">
        <v>73</v>
      </c>
      <c r="AL9355">
        <v>36</v>
      </c>
      <c r="AM9355">
        <v>42</v>
      </c>
      <c r="AN9355">
        <v>56</v>
      </c>
      <c r="AO9355">
        <v>24</v>
      </c>
      <c r="AP9355">
        <v>22</v>
      </c>
      <c r="AQ9355">
        <v>18</v>
      </c>
      <c r="AR9355">
        <v>13</v>
      </c>
      <c r="AS9355">
        <v>20</v>
      </c>
      <c r="AT9355">
        <v>16</v>
      </c>
      <c r="AU9355">
        <v>17</v>
      </c>
      <c r="AV9355">
        <v>26</v>
      </c>
      <c r="AW9355">
        <v>68</v>
      </c>
      <c r="AX9355">
        <v>65</v>
      </c>
      <c r="AY9355">
        <v>63</v>
      </c>
      <c r="AZ9355">
        <v>66</v>
      </c>
      <c r="BA9355">
        <v>65</v>
      </c>
    </row>
    <row r="9356" spans="1:53" x14ac:dyDescent="0.25">
      <c r="A9356" t="s">
        <v>12343</v>
      </c>
      <c r="B9356" t="s">
        <v>7002</v>
      </c>
      <c r="E9356" t="s">
        <v>8764</v>
      </c>
      <c r="F9356" t="s">
        <v>7012</v>
      </c>
      <c r="G9356">
        <v>16</v>
      </c>
      <c r="H9356" s="2">
        <v>42744</v>
      </c>
      <c r="I9356">
        <v>2020</v>
      </c>
      <c r="J9356">
        <v>66</v>
      </c>
      <c r="K9356" t="s">
        <v>7025</v>
      </c>
      <c r="L9356" t="s">
        <v>7063</v>
      </c>
      <c r="M9356" t="s">
        <v>6971</v>
      </c>
      <c r="N9356" s="2">
        <v>31453</v>
      </c>
      <c r="O9356">
        <v>31</v>
      </c>
      <c r="P9356" t="s">
        <v>7022</v>
      </c>
      <c r="Q9356" t="s">
        <v>7056</v>
      </c>
      <c r="R9356">
        <v>4</v>
      </c>
      <c r="S9356">
        <v>2</v>
      </c>
      <c r="T9356">
        <v>64</v>
      </c>
      <c r="U9356">
        <v>58</v>
      </c>
      <c r="V9356">
        <v>43</v>
      </c>
      <c r="W9356">
        <v>44</v>
      </c>
      <c r="X9356">
        <v>49</v>
      </c>
      <c r="Y9356">
        <v>73</v>
      </c>
      <c r="Z9356">
        <v>64</v>
      </c>
      <c r="AA9356">
        <v>64</v>
      </c>
      <c r="AB9356">
        <v>52</v>
      </c>
      <c r="AC9356">
        <v>70</v>
      </c>
      <c r="AD9356">
        <v>62</v>
      </c>
      <c r="AE9356">
        <v>69</v>
      </c>
      <c r="AF9356">
        <v>68</v>
      </c>
      <c r="AG9356">
        <v>68</v>
      </c>
      <c r="AH9356">
        <v>34</v>
      </c>
      <c r="AI9356">
        <v>55</v>
      </c>
      <c r="AJ9356">
        <v>90</v>
      </c>
      <c r="AK9356">
        <v>57</v>
      </c>
      <c r="AL9356">
        <v>63</v>
      </c>
      <c r="AM9356">
        <v>63</v>
      </c>
      <c r="AN9356">
        <v>72</v>
      </c>
      <c r="AO9356">
        <v>44</v>
      </c>
      <c r="AP9356">
        <v>55</v>
      </c>
      <c r="AQ9356">
        <v>60</v>
      </c>
      <c r="AR9356">
        <v>59</v>
      </c>
      <c r="AS9356">
        <v>73</v>
      </c>
      <c r="AT9356">
        <v>66</v>
      </c>
      <c r="AU9356">
        <v>47</v>
      </c>
      <c r="AV9356">
        <v>49</v>
      </c>
      <c r="AW9356">
        <v>2</v>
      </c>
      <c r="AX9356">
        <v>2</v>
      </c>
      <c r="AY9356">
        <v>2</v>
      </c>
      <c r="AZ9356">
        <v>2</v>
      </c>
      <c r="BA9356">
        <v>2</v>
      </c>
    </row>
    <row r="9357" spans="1:53" x14ac:dyDescent="0.25">
      <c r="A9357" t="s">
        <v>12344</v>
      </c>
      <c r="B9357" t="s">
        <v>7489</v>
      </c>
      <c r="E9357" t="s">
        <v>7975</v>
      </c>
      <c r="F9357" t="s">
        <v>7012</v>
      </c>
      <c r="G9357">
        <v>14</v>
      </c>
      <c r="H9357" s="2">
        <v>42372</v>
      </c>
      <c r="I9357">
        <v>2018</v>
      </c>
      <c r="J9357">
        <v>66</v>
      </c>
      <c r="K9357" t="s">
        <v>6977</v>
      </c>
      <c r="L9357" t="s">
        <v>6983</v>
      </c>
      <c r="M9357" t="s">
        <v>6971</v>
      </c>
      <c r="N9357" s="2">
        <v>31512</v>
      </c>
      <c r="O9357">
        <v>30</v>
      </c>
      <c r="P9357" t="s">
        <v>7242</v>
      </c>
      <c r="Q9357" t="s">
        <v>6984</v>
      </c>
      <c r="R9357">
        <v>2</v>
      </c>
      <c r="S9357">
        <v>3</v>
      </c>
      <c r="T9357">
        <v>65</v>
      </c>
      <c r="U9357">
        <v>64</v>
      </c>
      <c r="V9357">
        <v>39</v>
      </c>
      <c r="W9357">
        <v>28</v>
      </c>
      <c r="X9357">
        <v>31</v>
      </c>
      <c r="Y9357">
        <v>67</v>
      </c>
      <c r="Z9357">
        <v>66</v>
      </c>
      <c r="AA9357">
        <v>62</v>
      </c>
      <c r="AB9357">
        <v>53</v>
      </c>
      <c r="AC9357">
        <v>63</v>
      </c>
      <c r="AD9357">
        <v>66</v>
      </c>
      <c r="AE9357">
        <v>65</v>
      </c>
      <c r="AF9357">
        <v>65</v>
      </c>
      <c r="AG9357">
        <v>62</v>
      </c>
      <c r="AH9357">
        <v>75</v>
      </c>
      <c r="AI9357">
        <v>75</v>
      </c>
      <c r="AJ9357">
        <v>58</v>
      </c>
      <c r="AK9357">
        <v>73</v>
      </c>
      <c r="AL9357">
        <v>88</v>
      </c>
      <c r="AM9357">
        <v>81</v>
      </c>
      <c r="AN9357">
        <v>78</v>
      </c>
      <c r="AO9357">
        <v>63</v>
      </c>
      <c r="AP9357">
        <v>66</v>
      </c>
      <c r="AQ9357">
        <v>60</v>
      </c>
      <c r="AR9357">
        <v>58</v>
      </c>
      <c r="AS9357">
        <v>57</v>
      </c>
      <c r="AT9357">
        <v>57</v>
      </c>
      <c r="AU9357">
        <v>63</v>
      </c>
      <c r="AV9357">
        <v>62</v>
      </c>
      <c r="AW9357">
        <v>11</v>
      </c>
      <c r="AX9357">
        <v>8</v>
      </c>
      <c r="AY9357">
        <v>15</v>
      </c>
      <c r="AZ9357">
        <v>13</v>
      </c>
      <c r="BA9357">
        <v>15</v>
      </c>
    </row>
    <row r="9358" spans="1:53" x14ac:dyDescent="0.25">
      <c r="A9358" t="s">
        <v>12345</v>
      </c>
      <c r="B9358" t="s">
        <v>7489</v>
      </c>
      <c r="E9358" t="s">
        <v>9292</v>
      </c>
      <c r="F9358" t="s">
        <v>7190</v>
      </c>
      <c r="G9358">
        <v>42</v>
      </c>
      <c r="H9358" s="2">
        <v>40544</v>
      </c>
      <c r="I9358">
        <v>2017</v>
      </c>
      <c r="J9358">
        <v>66</v>
      </c>
      <c r="K9358" t="s">
        <v>7017</v>
      </c>
      <c r="L9358" t="s">
        <v>7043</v>
      </c>
      <c r="M9358" t="s">
        <v>6979</v>
      </c>
      <c r="N9358" s="2">
        <v>31763</v>
      </c>
      <c r="O9358">
        <v>30</v>
      </c>
      <c r="P9358" t="s">
        <v>7111</v>
      </c>
      <c r="Q9358" t="s">
        <v>7005</v>
      </c>
      <c r="R9358">
        <v>4</v>
      </c>
      <c r="S9358">
        <v>3</v>
      </c>
      <c r="T9358">
        <v>65</v>
      </c>
      <c r="U9358">
        <v>62</v>
      </c>
      <c r="V9358">
        <v>36</v>
      </c>
      <c r="W9358">
        <v>46</v>
      </c>
      <c r="X9358">
        <v>48</v>
      </c>
      <c r="Y9358">
        <v>45</v>
      </c>
      <c r="Z9358">
        <v>63</v>
      </c>
      <c r="AA9358">
        <v>67</v>
      </c>
      <c r="AB9358">
        <v>48</v>
      </c>
      <c r="AC9358">
        <v>59</v>
      </c>
      <c r="AD9358">
        <v>55</v>
      </c>
      <c r="AE9358">
        <v>65</v>
      </c>
      <c r="AF9358">
        <v>62</v>
      </c>
      <c r="AG9358">
        <v>57</v>
      </c>
      <c r="AH9358">
        <v>84</v>
      </c>
      <c r="AI9358">
        <v>81</v>
      </c>
      <c r="AJ9358">
        <v>50</v>
      </c>
      <c r="AK9358">
        <v>52</v>
      </c>
      <c r="AL9358">
        <v>78</v>
      </c>
      <c r="AM9358">
        <v>78</v>
      </c>
      <c r="AN9358">
        <v>60</v>
      </c>
      <c r="AO9358">
        <v>46</v>
      </c>
      <c r="AP9358">
        <v>46</v>
      </c>
      <c r="AQ9358">
        <v>59</v>
      </c>
      <c r="AR9358">
        <v>45</v>
      </c>
      <c r="AS9358">
        <v>66</v>
      </c>
      <c r="AT9358">
        <v>65</v>
      </c>
      <c r="AU9358">
        <v>59</v>
      </c>
      <c r="AV9358">
        <v>48</v>
      </c>
      <c r="AW9358">
        <v>9</v>
      </c>
      <c r="AX9358">
        <v>6</v>
      </c>
      <c r="AY9358">
        <v>12</v>
      </c>
      <c r="AZ9358">
        <v>15</v>
      </c>
      <c r="BA9358">
        <v>13</v>
      </c>
    </row>
    <row r="9359" spans="1:53" x14ac:dyDescent="0.25">
      <c r="A9359" t="s">
        <v>4979</v>
      </c>
      <c r="B9359" t="s">
        <v>7489</v>
      </c>
      <c r="E9359" t="s">
        <v>9139</v>
      </c>
      <c r="F9359" t="s">
        <v>7037</v>
      </c>
      <c r="G9359">
        <v>7</v>
      </c>
      <c r="H9359" s="2">
        <v>40909</v>
      </c>
      <c r="I9359">
        <v>2021</v>
      </c>
      <c r="J9359">
        <v>66</v>
      </c>
      <c r="K9359" t="s">
        <v>7042</v>
      </c>
      <c r="L9359" t="s">
        <v>7055</v>
      </c>
      <c r="M9359" t="s">
        <v>6971</v>
      </c>
      <c r="N9359" s="2">
        <v>31579</v>
      </c>
      <c r="O9359">
        <v>30</v>
      </c>
      <c r="P9359" t="s">
        <v>7022</v>
      </c>
      <c r="Q9359" t="s">
        <v>6980</v>
      </c>
      <c r="R9359">
        <v>3</v>
      </c>
      <c r="S9359">
        <v>2</v>
      </c>
      <c r="T9359">
        <v>62</v>
      </c>
      <c r="U9359">
        <v>62</v>
      </c>
      <c r="V9359">
        <v>57</v>
      </c>
      <c r="W9359">
        <v>54</v>
      </c>
      <c r="X9359">
        <v>57</v>
      </c>
      <c r="Y9359">
        <v>59</v>
      </c>
      <c r="Z9359">
        <v>67</v>
      </c>
      <c r="AA9359">
        <v>69</v>
      </c>
      <c r="AB9359">
        <v>67</v>
      </c>
      <c r="AC9359">
        <v>64</v>
      </c>
      <c r="AD9359">
        <v>55</v>
      </c>
      <c r="AE9359">
        <v>70</v>
      </c>
      <c r="AF9359">
        <v>64</v>
      </c>
      <c r="AG9359">
        <v>63</v>
      </c>
      <c r="AH9359">
        <v>34</v>
      </c>
      <c r="AI9359">
        <v>34</v>
      </c>
      <c r="AJ9359">
        <v>86</v>
      </c>
      <c r="AK9359">
        <v>60</v>
      </c>
      <c r="AL9359">
        <v>78</v>
      </c>
      <c r="AM9359">
        <v>82</v>
      </c>
      <c r="AN9359">
        <v>84</v>
      </c>
      <c r="AO9359">
        <v>53</v>
      </c>
      <c r="AP9359">
        <v>69</v>
      </c>
      <c r="AQ9359">
        <v>49</v>
      </c>
      <c r="AR9359">
        <v>68</v>
      </c>
      <c r="AS9359">
        <v>65</v>
      </c>
      <c r="AT9359">
        <v>68</v>
      </c>
      <c r="AU9359">
        <v>62</v>
      </c>
      <c r="AV9359">
        <v>42</v>
      </c>
      <c r="AW9359">
        <v>10</v>
      </c>
      <c r="AX9359">
        <v>8</v>
      </c>
      <c r="AY9359">
        <v>13</v>
      </c>
      <c r="AZ9359">
        <v>11</v>
      </c>
      <c r="BA9359">
        <v>15</v>
      </c>
    </row>
    <row r="9360" spans="1:53" x14ac:dyDescent="0.25">
      <c r="A9360" t="s">
        <v>4980</v>
      </c>
      <c r="B9360" t="s">
        <v>7270</v>
      </c>
      <c r="E9360" t="s">
        <v>10335</v>
      </c>
      <c r="F9360" t="s">
        <v>7011</v>
      </c>
      <c r="G9360">
        <v>2</v>
      </c>
      <c r="H9360" s="2">
        <v>42036</v>
      </c>
      <c r="I9360">
        <v>2021</v>
      </c>
      <c r="J9360">
        <v>66</v>
      </c>
      <c r="K9360" t="s">
        <v>7045</v>
      </c>
      <c r="L9360" t="s">
        <v>7105</v>
      </c>
      <c r="M9360" t="s">
        <v>6971</v>
      </c>
      <c r="N9360" s="2">
        <v>30485</v>
      </c>
      <c r="O9360">
        <v>33</v>
      </c>
      <c r="P9360" t="s">
        <v>7015</v>
      </c>
      <c r="Q9360" t="s">
        <v>6980</v>
      </c>
      <c r="R9360">
        <v>2</v>
      </c>
      <c r="S9360">
        <v>2</v>
      </c>
      <c r="T9360">
        <v>58</v>
      </c>
      <c r="U9360">
        <v>44</v>
      </c>
      <c r="V9360">
        <v>66</v>
      </c>
      <c r="W9360">
        <v>68</v>
      </c>
      <c r="X9360">
        <v>65</v>
      </c>
      <c r="Y9360">
        <v>73</v>
      </c>
      <c r="Z9360">
        <v>64</v>
      </c>
      <c r="AA9360">
        <v>33</v>
      </c>
      <c r="AB9360">
        <v>62</v>
      </c>
      <c r="AC9360">
        <v>55</v>
      </c>
      <c r="AD9360">
        <v>52</v>
      </c>
      <c r="AE9360">
        <v>33</v>
      </c>
      <c r="AF9360">
        <v>57</v>
      </c>
      <c r="AG9360">
        <v>51</v>
      </c>
      <c r="AH9360">
        <v>39</v>
      </c>
      <c r="AI9360">
        <v>47</v>
      </c>
      <c r="AJ9360">
        <v>65</v>
      </c>
      <c r="AK9360">
        <v>68</v>
      </c>
      <c r="AL9360">
        <v>64</v>
      </c>
      <c r="AM9360">
        <v>65</v>
      </c>
      <c r="AN9360">
        <v>81</v>
      </c>
      <c r="AO9360">
        <v>58</v>
      </c>
      <c r="AP9360">
        <v>45</v>
      </c>
      <c r="AQ9360">
        <v>32</v>
      </c>
      <c r="AR9360">
        <v>38</v>
      </c>
      <c r="AS9360">
        <v>34</v>
      </c>
      <c r="AT9360">
        <v>28</v>
      </c>
      <c r="AU9360">
        <v>36</v>
      </c>
      <c r="AV9360">
        <v>30</v>
      </c>
      <c r="AW9360">
        <v>14</v>
      </c>
      <c r="AX9360">
        <v>7</v>
      </c>
      <c r="AY9360">
        <v>12</v>
      </c>
      <c r="AZ9360">
        <v>7</v>
      </c>
      <c r="BA9360">
        <v>7</v>
      </c>
    </row>
    <row r="9361" spans="1:53" x14ac:dyDescent="0.25">
      <c r="A9361" t="s">
        <v>12346</v>
      </c>
      <c r="B9361" t="s">
        <v>7270</v>
      </c>
      <c r="E9361" t="s">
        <v>8366</v>
      </c>
      <c r="F9361" t="s">
        <v>7012</v>
      </c>
      <c r="G9361">
        <v>18</v>
      </c>
      <c r="H9361" s="2">
        <v>42005</v>
      </c>
      <c r="I9361">
        <v>2021</v>
      </c>
      <c r="J9361">
        <v>66</v>
      </c>
      <c r="K9361" t="s">
        <v>6969</v>
      </c>
      <c r="L9361" t="s">
        <v>6995</v>
      </c>
      <c r="M9361" t="s">
        <v>6971</v>
      </c>
      <c r="N9361" s="2">
        <v>29630</v>
      </c>
      <c r="O9361">
        <v>36</v>
      </c>
      <c r="P9361" t="s">
        <v>18</v>
      </c>
      <c r="Q9361" t="s">
        <v>6980</v>
      </c>
      <c r="R9361">
        <v>3</v>
      </c>
      <c r="S9361">
        <v>1</v>
      </c>
      <c r="T9361">
        <v>20</v>
      </c>
      <c r="U9361">
        <v>9</v>
      </c>
      <c r="V9361">
        <v>8</v>
      </c>
      <c r="W9361">
        <v>6</v>
      </c>
      <c r="X9361">
        <v>7</v>
      </c>
      <c r="Y9361">
        <v>39</v>
      </c>
      <c r="Z9361">
        <v>51</v>
      </c>
      <c r="AA9361">
        <v>11</v>
      </c>
      <c r="AB9361">
        <v>16</v>
      </c>
      <c r="AC9361">
        <v>25</v>
      </c>
      <c r="AD9361">
        <v>27</v>
      </c>
      <c r="AE9361">
        <v>18</v>
      </c>
      <c r="AF9361">
        <v>24</v>
      </c>
      <c r="AG9361">
        <v>25</v>
      </c>
      <c r="AH9361">
        <v>33</v>
      </c>
      <c r="AI9361">
        <v>32</v>
      </c>
      <c r="AJ9361">
        <v>34</v>
      </c>
      <c r="AK9361">
        <v>78</v>
      </c>
      <c r="AL9361">
        <v>50</v>
      </c>
      <c r="AM9361">
        <v>34</v>
      </c>
      <c r="AN9361">
        <v>32</v>
      </c>
      <c r="AO9361">
        <v>10</v>
      </c>
      <c r="AP9361">
        <v>8</v>
      </c>
      <c r="AQ9361">
        <v>7</v>
      </c>
      <c r="AR9361">
        <v>6</v>
      </c>
      <c r="AS9361">
        <v>24</v>
      </c>
      <c r="AT9361">
        <v>13</v>
      </c>
      <c r="AU9361">
        <v>20</v>
      </c>
      <c r="AV9361">
        <v>5</v>
      </c>
      <c r="AW9361">
        <v>69</v>
      </c>
      <c r="AX9361">
        <v>66</v>
      </c>
      <c r="AY9361">
        <v>64</v>
      </c>
      <c r="AZ9361">
        <v>63</v>
      </c>
      <c r="BA9361">
        <v>69</v>
      </c>
    </row>
    <row r="9362" spans="1:53" x14ac:dyDescent="0.25">
      <c r="A9362" t="s">
        <v>12347</v>
      </c>
      <c r="B9362" t="s">
        <v>7442</v>
      </c>
      <c r="C9362" t="s">
        <v>7011</v>
      </c>
      <c r="D9362">
        <v>4</v>
      </c>
      <c r="E9362" t="s">
        <v>7204</v>
      </c>
      <c r="F9362" t="s">
        <v>7190</v>
      </c>
      <c r="G9362">
        <v>99</v>
      </c>
      <c r="H9362" s="2">
        <v>42817</v>
      </c>
      <c r="I9362">
        <v>2021</v>
      </c>
      <c r="J9362">
        <v>66</v>
      </c>
      <c r="K9362" t="s">
        <v>7058</v>
      </c>
      <c r="L9362" t="s">
        <v>6997</v>
      </c>
      <c r="M9362" t="s">
        <v>6971</v>
      </c>
      <c r="N9362" s="2">
        <v>31244</v>
      </c>
      <c r="O9362">
        <v>31</v>
      </c>
      <c r="P9362" t="s">
        <v>7015</v>
      </c>
      <c r="Q9362" t="s">
        <v>7061</v>
      </c>
      <c r="R9362">
        <v>3</v>
      </c>
      <c r="S9362">
        <v>2</v>
      </c>
      <c r="T9362">
        <v>50</v>
      </c>
      <c r="U9362">
        <v>42</v>
      </c>
      <c r="V9362">
        <v>65</v>
      </c>
      <c r="W9362">
        <v>62</v>
      </c>
      <c r="X9362">
        <v>64</v>
      </c>
      <c r="Y9362">
        <v>73</v>
      </c>
      <c r="Z9362">
        <v>64</v>
      </c>
      <c r="AA9362">
        <v>27</v>
      </c>
      <c r="AB9362">
        <v>64</v>
      </c>
      <c r="AC9362">
        <v>54</v>
      </c>
      <c r="AD9362">
        <v>49</v>
      </c>
      <c r="AE9362">
        <v>17</v>
      </c>
      <c r="AF9362">
        <v>52</v>
      </c>
      <c r="AG9362">
        <v>49</v>
      </c>
      <c r="AH9362">
        <v>46</v>
      </c>
      <c r="AI9362">
        <v>52</v>
      </c>
      <c r="AJ9362">
        <v>68</v>
      </c>
      <c r="AK9362">
        <v>82</v>
      </c>
      <c r="AL9362">
        <v>56</v>
      </c>
      <c r="AM9362">
        <v>48</v>
      </c>
      <c r="AN9362">
        <v>75</v>
      </c>
      <c r="AO9362">
        <v>61</v>
      </c>
      <c r="AP9362">
        <v>52</v>
      </c>
      <c r="AQ9362">
        <v>30</v>
      </c>
      <c r="AR9362">
        <v>43</v>
      </c>
      <c r="AS9362">
        <v>40</v>
      </c>
      <c r="AT9362">
        <v>32</v>
      </c>
      <c r="AU9362">
        <v>39</v>
      </c>
      <c r="AV9362">
        <v>46</v>
      </c>
      <c r="AW9362">
        <v>12</v>
      </c>
      <c r="AX9362">
        <v>8</v>
      </c>
      <c r="AY9362">
        <v>6</v>
      </c>
      <c r="AZ9362">
        <v>13</v>
      </c>
      <c r="BA9362">
        <v>8</v>
      </c>
    </row>
    <row r="9363" spans="1:53" x14ac:dyDescent="0.25">
      <c r="A9363" t="s">
        <v>12348</v>
      </c>
      <c r="B9363" t="s">
        <v>7280</v>
      </c>
      <c r="E9363" t="s">
        <v>7542</v>
      </c>
      <c r="F9363" t="s">
        <v>7012</v>
      </c>
      <c r="G9363">
        <v>11</v>
      </c>
      <c r="H9363" s="2">
        <v>40544</v>
      </c>
      <c r="I9363">
        <v>2021</v>
      </c>
      <c r="J9363">
        <v>68</v>
      </c>
      <c r="K9363" t="s">
        <v>7167</v>
      </c>
      <c r="L9363" t="s">
        <v>6983</v>
      </c>
      <c r="M9363" t="s">
        <v>6971</v>
      </c>
      <c r="N9363" s="2">
        <v>32757</v>
      </c>
      <c r="O9363">
        <v>27</v>
      </c>
      <c r="P9363" t="s">
        <v>7084</v>
      </c>
      <c r="Q9363" t="s">
        <v>6980</v>
      </c>
      <c r="R9363">
        <v>3</v>
      </c>
      <c r="S9363">
        <v>2</v>
      </c>
      <c r="T9363">
        <v>70</v>
      </c>
      <c r="U9363">
        <v>68</v>
      </c>
      <c r="V9363">
        <v>36</v>
      </c>
      <c r="W9363">
        <v>35</v>
      </c>
      <c r="X9363">
        <v>43</v>
      </c>
      <c r="Y9363">
        <v>49</v>
      </c>
      <c r="Z9363">
        <v>66</v>
      </c>
      <c r="AA9363">
        <v>66</v>
      </c>
      <c r="AB9363">
        <v>34</v>
      </c>
      <c r="AC9363">
        <v>50</v>
      </c>
      <c r="AD9363">
        <v>59</v>
      </c>
      <c r="AE9363">
        <v>64</v>
      </c>
      <c r="AF9363">
        <v>71</v>
      </c>
      <c r="AG9363">
        <v>62</v>
      </c>
      <c r="AH9363">
        <v>69</v>
      </c>
      <c r="AI9363">
        <v>76</v>
      </c>
      <c r="AJ9363">
        <v>75</v>
      </c>
      <c r="AK9363">
        <v>69</v>
      </c>
      <c r="AL9363">
        <v>52</v>
      </c>
      <c r="AM9363">
        <v>72</v>
      </c>
      <c r="AN9363">
        <v>70</v>
      </c>
      <c r="AO9363">
        <v>52</v>
      </c>
      <c r="AP9363">
        <v>66</v>
      </c>
      <c r="AQ9363">
        <v>63</v>
      </c>
      <c r="AR9363">
        <v>65</v>
      </c>
      <c r="AS9363">
        <v>55</v>
      </c>
      <c r="AT9363">
        <v>47</v>
      </c>
      <c r="AU9363">
        <v>58</v>
      </c>
      <c r="AV9363">
        <v>46</v>
      </c>
      <c r="AW9363">
        <v>8</v>
      </c>
      <c r="AX9363">
        <v>13</v>
      </c>
      <c r="AY9363">
        <v>15</v>
      </c>
      <c r="AZ9363">
        <v>9</v>
      </c>
      <c r="BA9363">
        <v>11</v>
      </c>
    </row>
    <row r="9364" spans="1:53" x14ac:dyDescent="0.25">
      <c r="A9364" t="s">
        <v>12349</v>
      </c>
      <c r="B9364" t="s">
        <v>7002</v>
      </c>
      <c r="E9364" t="s">
        <v>8730</v>
      </c>
      <c r="F9364" t="s">
        <v>7012</v>
      </c>
      <c r="G9364">
        <v>22</v>
      </c>
      <c r="H9364" s="2">
        <v>42018</v>
      </c>
      <c r="I9364">
        <v>2018</v>
      </c>
      <c r="J9364">
        <v>66</v>
      </c>
      <c r="K9364" t="s">
        <v>7017</v>
      </c>
      <c r="L9364" t="s">
        <v>7035</v>
      </c>
      <c r="M9364" t="s">
        <v>6971</v>
      </c>
      <c r="N9364" s="2">
        <v>32700</v>
      </c>
      <c r="O9364">
        <v>27</v>
      </c>
      <c r="P9364" t="s">
        <v>7068</v>
      </c>
      <c r="Q9364" t="s">
        <v>7005</v>
      </c>
      <c r="R9364">
        <v>3</v>
      </c>
      <c r="S9364">
        <v>3</v>
      </c>
      <c r="T9364">
        <v>76</v>
      </c>
      <c r="U9364">
        <v>78</v>
      </c>
      <c r="V9364">
        <v>22</v>
      </c>
      <c r="W9364">
        <v>25</v>
      </c>
      <c r="X9364">
        <v>29</v>
      </c>
      <c r="Y9364">
        <v>42</v>
      </c>
      <c r="Z9364">
        <v>59</v>
      </c>
      <c r="AA9364">
        <v>43</v>
      </c>
      <c r="AB9364">
        <v>27</v>
      </c>
      <c r="AC9364">
        <v>68</v>
      </c>
      <c r="AD9364">
        <v>60</v>
      </c>
      <c r="AE9364">
        <v>64</v>
      </c>
      <c r="AF9364">
        <v>65</v>
      </c>
      <c r="AG9364">
        <v>50</v>
      </c>
      <c r="AH9364">
        <v>80</v>
      </c>
      <c r="AI9364">
        <v>70</v>
      </c>
      <c r="AJ9364">
        <v>61</v>
      </c>
      <c r="AK9364">
        <v>36</v>
      </c>
      <c r="AL9364">
        <v>78</v>
      </c>
      <c r="AM9364">
        <v>92</v>
      </c>
      <c r="AN9364">
        <v>62</v>
      </c>
      <c r="AO9364">
        <v>32</v>
      </c>
      <c r="AP9364">
        <v>39</v>
      </c>
      <c r="AQ9364">
        <v>41</v>
      </c>
      <c r="AR9364">
        <v>54</v>
      </c>
      <c r="AS9364">
        <v>73</v>
      </c>
      <c r="AT9364">
        <v>52</v>
      </c>
      <c r="AU9364">
        <v>44</v>
      </c>
      <c r="AV9364">
        <v>52</v>
      </c>
      <c r="AW9364">
        <v>12</v>
      </c>
      <c r="AX9364">
        <v>6</v>
      </c>
      <c r="AY9364">
        <v>6</v>
      </c>
      <c r="AZ9364">
        <v>14</v>
      </c>
      <c r="BA9364">
        <v>16</v>
      </c>
    </row>
    <row r="9365" spans="1:53" x14ac:dyDescent="0.25">
      <c r="A9365" t="s">
        <v>12350</v>
      </c>
      <c r="B9365" t="s">
        <v>7002</v>
      </c>
      <c r="E9365" t="s">
        <v>8698</v>
      </c>
      <c r="F9365" t="s">
        <v>7012</v>
      </c>
      <c r="G9365">
        <v>5</v>
      </c>
      <c r="H9365" s="2">
        <v>42220</v>
      </c>
      <c r="I9365">
        <v>2018</v>
      </c>
      <c r="J9365">
        <v>66</v>
      </c>
      <c r="K9365" t="s">
        <v>6987</v>
      </c>
      <c r="L9365" t="s">
        <v>6978</v>
      </c>
      <c r="M9365" t="s">
        <v>6971</v>
      </c>
      <c r="N9365" s="2">
        <v>32813</v>
      </c>
      <c r="O9365">
        <v>27</v>
      </c>
      <c r="P9365" t="s">
        <v>7062</v>
      </c>
      <c r="Q9365" t="s">
        <v>6984</v>
      </c>
      <c r="R9365">
        <v>4</v>
      </c>
      <c r="S9365">
        <v>2</v>
      </c>
      <c r="T9365">
        <v>62</v>
      </c>
      <c r="U9365">
        <v>64</v>
      </c>
      <c r="V9365">
        <v>59</v>
      </c>
      <c r="W9365">
        <v>64</v>
      </c>
      <c r="X9365">
        <v>64</v>
      </c>
      <c r="Y9365">
        <v>55</v>
      </c>
      <c r="Z9365">
        <v>61</v>
      </c>
      <c r="AA9365">
        <v>45</v>
      </c>
      <c r="AB9365">
        <v>57</v>
      </c>
      <c r="AC9365">
        <v>53</v>
      </c>
      <c r="AD9365">
        <v>47</v>
      </c>
      <c r="AE9365">
        <v>64</v>
      </c>
      <c r="AF9365">
        <v>59</v>
      </c>
      <c r="AG9365">
        <v>61</v>
      </c>
      <c r="AH9365">
        <v>84</v>
      </c>
      <c r="AI9365">
        <v>82</v>
      </c>
      <c r="AJ9365">
        <v>80</v>
      </c>
      <c r="AK9365">
        <v>61</v>
      </c>
      <c r="AL9365">
        <v>65</v>
      </c>
      <c r="AM9365">
        <v>71</v>
      </c>
      <c r="AN9365">
        <v>56</v>
      </c>
      <c r="AO9365">
        <v>46</v>
      </c>
      <c r="AP9365">
        <v>57</v>
      </c>
      <c r="AQ9365">
        <v>40</v>
      </c>
      <c r="AR9365">
        <v>50</v>
      </c>
      <c r="AS9365">
        <v>60</v>
      </c>
      <c r="AT9365">
        <v>49</v>
      </c>
      <c r="AU9365">
        <v>52</v>
      </c>
      <c r="AV9365">
        <v>41</v>
      </c>
      <c r="AW9365">
        <v>8</v>
      </c>
      <c r="AX9365">
        <v>15</v>
      </c>
      <c r="AY9365">
        <v>9</v>
      </c>
      <c r="AZ9365">
        <v>16</v>
      </c>
      <c r="BA9365">
        <v>7</v>
      </c>
    </row>
    <row r="9366" spans="1:53" x14ac:dyDescent="0.25">
      <c r="A9366" t="s">
        <v>12351</v>
      </c>
      <c r="B9366" t="s">
        <v>6974</v>
      </c>
      <c r="E9366" t="s">
        <v>8243</v>
      </c>
      <c r="F9366" t="s">
        <v>7012</v>
      </c>
      <c r="G9366">
        <v>11</v>
      </c>
      <c r="H9366" s="2">
        <v>42008</v>
      </c>
      <c r="I9366">
        <v>2021</v>
      </c>
      <c r="J9366">
        <v>66</v>
      </c>
      <c r="K9366" t="s">
        <v>7060</v>
      </c>
      <c r="L9366" t="s">
        <v>7039</v>
      </c>
      <c r="M9366" t="s">
        <v>6979</v>
      </c>
      <c r="N9366" s="2">
        <v>31691</v>
      </c>
      <c r="O9366">
        <v>30</v>
      </c>
      <c r="P9366" t="s">
        <v>7091</v>
      </c>
      <c r="Q9366" t="s">
        <v>7005</v>
      </c>
      <c r="R9366">
        <v>3</v>
      </c>
      <c r="S9366">
        <v>3</v>
      </c>
      <c r="T9366">
        <v>66</v>
      </c>
      <c r="U9366">
        <v>65</v>
      </c>
      <c r="V9366">
        <v>58</v>
      </c>
      <c r="W9366">
        <v>61</v>
      </c>
      <c r="X9366">
        <v>63</v>
      </c>
      <c r="Y9366">
        <v>70</v>
      </c>
      <c r="Z9366">
        <v>67</v>
      </c>
      <c r="AA9366">
        <v>65</v>
      </c>
      <c r="AB9366">
        <v>66</v>
      </c>
      <c r="AC9366">
        <v>69</v>
      </c>
      <c r="AD9366">
        <v>52</v>
      </c>
      <c r="AE9366">
        <v>67</v>
      </c>
      <c r="AF9366">
        <v>66</v>
      </c>
      <c r="AG9366">
        <v>60</v>
      </c>
      <c r="AH9366">
        <v>68</v>
      </c>
      <c r="AI9366">
        <v>68</v>
      </c>
      <c r="AJ9366">
        <v>73</v>
      </c>
      <c r="AK9366">
        <v>80</v>
      </c>
      <c r="AL9366">
        <v>58</v>
      </c>
      <c r="AM9366">
        <v>58</v>
      </c>
      <c r="AN9366">
        <v>45</v>
      </c>
      <c r="AO9366">
        <v>57</v>
      </c>
      <c r="AP9366">
        <v>68</v>
      </c>
      <c r="AQ9366">
        <v>61</v>
      </c>
      <c r="AR9366">
        <v>67</v>
      </c>
      <c r="AS9366">
        <v>61</v>
      </c>
      <c r="AT9366">
        <v>61</v>
      </c>
      <c r="AU9366">
        <v>64</v>
      </c>
      <c r="AV9366">
        <v>50</v>
      </c>
      <c r="AW9366">
        <v>16</v>
      </c>
      <c r="AX9366">
        <v>11</v>
      </c>
      <c r="AY9366">
        <v>7</v>
      </c>
      <c r="AZ9366">
        <v>16</v>
      </c>
      <c r="BA9366">
        <v>16</v>
      </c>
    </row>
    <row r="9367" spans="1:53" x14ac:dyDescent="0.25">
      <c r="A9367" t="s">
        <v>12352</v>
      </c>
      <c r="B9367" t="s">
        <v>7279</v>
      </c>
      <c r="E9367" t="s">
        <v>8854</v>
      </c>
      <c r="F9367" t="s">
        <v>7012</v>
      </c>
      <c r="G9367">
        <v>4</v>
      </c>
      <c r="H9367" s="2">
        <v>42191</v>
      </c>
      <c r="I9367">
        <v>2018</v>
      </c>
      <c r="J9367">
        <v>66</v>
      </c>
      <c r="K9367" t="s">
        <v>7097</v>
      </c>
      <c r="L9367" t="s">
        <v>7132</v>
      </c>
      <c r="M9367" t="s">
        <v>6971</v>
      </c>
      <c r="N9367" s="2">
        <v>33251</v>
      </c>
      <c r="O9367">
        <v>26</v>
      </c>
      <c r="P9367" t="s">
        <v>7015</v>
      </c>
      <c r="Q9367" t="s">
        <v>6980</v>
      </c>
      <c r="R9367">
        <v>4</v>
      </c>
      <c r="S9367">
        <v>2</v>
      </c>
      <c r="T9367">
        <v>58</v>
      </c>
      <c r="U9367">
        <v>41</v>
      </c>
      <c r="V9367">
        <v>59</v>
      </c>
      <c r="W9367">
        <v>70</v>
      </c>
      <c r="X9367">
        <v>64</v>
      </c>
      <c r="Y9367">
        <v>64</v>
      </c>
      <c r="Z9367">
        <v>57</v>
      </c>
      <c r="AA9367">
        <v>28</v>
      </c>
      <c r="AB9367">
        <v>65</v>
      </c>
      <c r="AC9367">
        <v>54</v>
      </c>
      <c r="AD9367">
        <v>56</v>
      </c>
      <c r="AE9367">
        <v>50</v>
      </c>
      <c r="AF9367">
        <v>62</v>
      </c>
      <c r="AG9367">
        <v>61</v>
      </c>
      <c r="AH9367">
        <v>67</v>
      </c>
      <c r="AI9367">
        <v>66</v>
      </c>
      <c r="AJ9367">
        <v>73</v>
      </c>
      <c r="AK9367">
        <v>75</v>
      </c>
      <c r="AL9367">
        <v>56</v>
      </c>
      <c r="AM9367">
        <v>63</v>
      </c>
      <c r="AN9367">
        <v>65</v>
      </c>
      <c r="AO9367">
        <v>66</v>
      </c>
      <c r="AP9367">
        <v>39</v>
      </c>
      <c r="AQ9367">
        <v>15</v>
      </c>
      <c r="AR9367">
        <v>32</v>
      </c>
      <c r="AS9367">
        <v>40</v>
      </c>
      <c r="AT9367">
        <v>33</v>
      </c>
      <c r="AU9367">
        <v>30</v>
      </c>
      <c r="AV9367">
        <v>32</v>
      </c>
      <c r="AW9367">
        <v>12</v>
      </c>
      <c r="AX9367">
        <v>6</v>
      </c>
      <c r="AY9367">
        <v>10</v>
      </c>
      <c r="AZ9367">
        <v>11</v>
      </c>
      <c r="BA9367">
        <v>15</v>
      </c>
    </row>
    <row r="9368" spans="1:53" x14ac:dyDescent="0.25">
      <c r="A9368" t="s">
        <v>12353</v>
      </c>
      <c r="B9368" t="s">
        <v>7442</v>
      </c>
      <c r="C9368" t="s">
        <v>7012</v>
      </c>
      <c r="D9368">
        <v>11</v>
      </c>
      <c r="E9368" t="s">
        <v>7206</v>
      </c>
      <c r="F9368" t="s">
        <v>7012</v>
      </c>
      <c r="G9368">
        <v>87</v>
      </c>
      <c r="H9368" s="2">
        <v>42571</v>
      </c>
      <c r="I9368">
        <v>2021</v>
      </c>
      <c r="J9368">
        <v>66</v>
      </c>
      <c r="K9368" t="s">
        <v>7045</v>
      </c>
      <c r="L9368" t="s">
        <v>7132</v>
      </c>
      <c r="M9368" t="s">
        <v>6971</v>
      </c>
      <c r="N9368" s="2">
        <v>31995</v>
      </c>
      <c r="O9368">
        <v>29</v>
      </c>
      <c r="P9368" t="s">
        <v>7194</v>
      </c>
      <c r="Q9368" t="s">
        <v>6980</v>
      </c>
      <c r="R9368">
        <v>2</v>
      </c>
      <c r="S9368">
        <v>2</v>
      </c>
      <c r="T9368">
        <v>60</v>
      </c>
      <c r="U9368">
        <v>64</v>
      </c>
      <c r="V9368">
        <v>23</v>
      </c>
      <c r="W9368">
        <v>12</v>
      </c>
      <c r="X9368">
        <v>14</v>
      </c>
      <c r="Y9368">
        <v>58</v>
      </c>
      <c r="Z9368">
        <v>63</v>
      </c>
      <c r="AA9368">
        <v>62</v>
      </c>
      <c r="AB9368">
        <v>20</v>
      </c>
      <c r="AC9368">
        <v>44</v>
      </c>
      <c r="AD9368">
        <v>63</v>
      </c>
      <c r="AE9368">
        <v>55</v>
      </c>
      <c r="AF9368">
        <v>55</v>
      </c>
      <c r="AG9368">
        <v>32</v>
      </c>
      <c r="AH9368">
        <v>93</v>
      </c>
      <c r="AI9368">
        <v>93</v>
      </c>
      <c r="AJ9368">
        <v>55</v>
      </c>
      <c r="AK9368">
        <v>70</v>
      </c>
      <c r="AL9368">
        <v>58</v>
      </c>
      <c r="AM9368">
        <v>69</v>
      </c>
      <c r="AN9368">
        <v>78</v>
      </c>
      <c r="AO9368">
        <v>59</v>
      </c>
      <c r="AP9368">
        <v>66</v>
      </c>
      <c r="AQ9368">
        <v>62</v>
      </c>
      <c r="AR9368">
        <v>58</v>
      </c>
      <c r="AS9368">
        <v>50</v>
      </c>
      <c r="AT9368">
        <v>21</v>
      </c>
      <c r="AU9368">
        <v>46</v>
      </c>
      <c r="AV9368">
        <v>57</v>
      </c>
      <c r="AW9368">
        <v>13</v>
      </c>
      <c r="AX9368">
        <v>14</v>
      </c>
      <c r="AY9368">
        <v>15</v>
      </c>
      <c r="AZ9368">
        <v>12</v>
      </c>
      <c r="BA9368">
        <v>15</v>
      </c>
    </row>
    <row r="9369" spans="1:53" x14ac:dyDescent="0.25">
      <c r="A9369" t="s">
        <v>4981</v>
      </c>
      <c r="B9369" t="s">
        <v>7826</v>
      </c>
      <c r="E9369" t="s">
        <v>8502</v>
      </c>
      <c r="F9369" t="s">
        <v>6986</v>
      </c>
      <c r="G9369">
        <v>23</v>
      </c>
      <c r="H9369" s="2">
        <v>42564</v>
      </c>
      <c r="I9369">
        <v>2019</v>
      </c>
      <c r="J9369">
        <v>66</v>
      </c>
      <c r="K9369" t="s">
        <v>7029</v>
      </c>
      <c r="L9369" t="s">
        <v>6995</v>
      </c>
      <c r="M9369" t="s">
        <v>6971</v>
      </c>
      <c r="N9369" s="2">
        <v>32476</v>
      </c>
      <c r="O9369">
        <v>28</v>
      </c>
      <c r="P9369" t="s">
        <v>6986</v>
      </c>
      <c r="Q9369" t="s">
        <v>7005</v>
      </c>
      <c r="R9369">
        <v>3</v>
      </c>
      <c r="S9369">
        <v>3</v>
      </c>
      <c r="T9369">
        <v>64</v>
      </c>
      <c r="U9369">
        <v>63</v>
      </c>
      <c r="V9369">
        <v>13</v>
      </c>
      <c r="W9369">
        <v>13</v>
      </c>
      <c r="X9369">
        <v>12</v>
      </c>
      <c r="Y9369">
        <v>37</v>
      </c>
      <c r="Z9369">
        <v>71</v>
      </c>
      <c r="AA9369">
        <v>69</v>
      </c>
      <c r="AB9369">
        <v>11</v>
      </c>
      <c r="AC9369">
        <v>49</v>
      </c>
      <c r="AD9369">
        <v>35</v>
      </c>
      <c r="AE9369">
        <v>59</v>
      </c>
      <c r="AF9369">
        <v>56</v>
      </c>
      <c r="AG9369">
        <v>51</v>
      </c>
      <c r="AH9369">
        <v>81</v>
      </c>
      <c r="AI9369">
        <v>81</v>
      </c>
      <c r="AJ9369">
        <v>60</v>
      </c>
      <c r="AK9369">
        <v>58</v>
      </c>
      <c r="AL9369">
        <v>72</v>
      </c>
      <c r="AM9369">
        <v>78</v>
      </c>
      <c r="AN9369">
        <v>73</v>
      </c>
      <c r="AO9369">
        <v>53</v>
      </c>
      <c r="AP9369">
        <v>67</v>
      </c>
      <c r="AQ9369">
        <v>62</v>
      </c>
      <c r="AR9369">
        <v>60</v>
      </c>
      <c r="AS9369">
        <v>57</v>
      </c>
      <c r="AT9369">
        <v>65</v>
      </c>
      <c r="AU9369">
        <v>60</v>
      </c>
      <c r="AV9369">
        <v>68</v>
      </c>
      <c r="AW9369">
        <v>10</v>
      </c>
      <c r="AX9369">
        <v>6</v>
      </c>
      <c r="AY9369">
        <v>7</v>
      </c>
      <c r="AZ9369">
        <v>13</v>
      </c>
      <c r="BA9369">
        <v>15</v>
      </c>
    </row>
    <row r="9370" spans="1:53" x14ac:dyDescent="0.25">
      <c r="A9370" t="s">
        <v>4982</v>
      </c>
      <c r="B9370" t="s">
        <v>7117</v>
      </c>
      <c r="E9370" t="s">
        <v>10965</v>
      </c>
      <c r="F9370" t="s">
        <v>6999</v>
      </c>
      <c r="G9370">
        <v>9</v>
      </c>
      <c r="H9370" s="2">
        <v>41883</v>
      </c>
      <c r="I9370">
        <v>2017</v>
      </c>
      <c r="J9370">
        <v>66</v>
      </c>
      <c r="K9370" t="s">
        <v>7000</v>
      </c>
      <c r="L9370" t="s">
        <v>7026</v>
      </c>
      <c r="M9370" t="s">
        <v>6979</v>
      </c>
      <c r="N9370" s="2">
        <v>33128</v>
      </c>
      <c r="O9370">
        <v>26</v>
      </c>
      <c r="P9370" t="s">
        <v>6986</v>
      </c>
      <c r="Q9370" t="s">
        <v>6980</v>
      </c>
      <c r="R9370">
        <v>2</v>
      </c>
      <c r="S9370">
        <v>3</v>
      </c>
      <c r="T9370">
        <v>66</v>
      </c>
      <c r="U9370">
        <v>59</v>
      </c>
      <c r="V9370">
        <v>25</v>
      </c>
      <c r="W9370">
        <v>28</v>
      </c>
      <c r="X9370">
        <v>30</v>
      </c>
      <c r="Y9370">
        <v>50</v>
      </c>
      <c r="Z9370">
        <v>58</v>
      </c>
      <c r="AA9370">
        <v>64</v>
      </c>
      <c r="AB9370">
        <v>15</v>
      </c>
      <c r="AC9370">
        <v>39</v>
      </c>
      <c r="AD9370">
        <v>67</v>
      </c>
      <c r="AE9370">
        <v>31</v>
      </c>
      <c r="AF9370">
        <v>53</v>
      </c>
      <c r="AG9370">
        <v>30</v>
      </c>
      <c r="AH9370">
        <v>72</v>
      </c>
      <c r="AI9370">
        <v>73</v>
      </c>
      <c r="AJ9370">
        <v>58</v>
      </c>
      <c r="AK9370">
        <v>85</v>
      </c>
      <c r="AL9370">
        <v>60</v>
      </c>
      <c r="AM9370">
        <v>62</v>
      </c>
      <c r="AN9370">
        <v>70</v>
      </c>
      <c r="AO9370">
        <v>67</v>
      </c>
      <c r="AP9370">
        <v>69</v>
      </c>
      <c r="AQ9370">
        <v>64</v>
      </c>
      <c r="AR9370">
        <v>54</v>
      </c>
      <c r="AS9370">
        <v>52</v>
      </c>
      <c r="AT9370">
        <v>57</v>
      </c>
      <c r="AU9370">
        <v>66</v>
      </c>
      <c r="AV9370">
        <v>56</v>
      </c>
      <c r="AW9370">
        <v>13</v>
      </c>
      <c r="AX9370">
        <v>16</v>
      </c>
      <c r="AY9370">
        <v>7</v>
      </c>
      <c r="AZ9370">
        <v>10</v>
      </c>
      <c r="BA9370">
        <v>14</v>
      </c>
    </row>
    <row r="9371" spans="1:53" x14ac:dyDescent="0.25">
      <c r="A9371" t="s">
        <v>4983</v>
      </c>
      <c r="B9371" t="s">
        <v>7270</v>
      </c>
      <c r="E9371" t="s">
        <v>9449</v>
      </c>
      <c r="F9371" t="s">
        <v>6999</v>
      </c>
      <c r="G9371">
        <v>11</v>
      </c>
      <c r="H9371" s="2">
        <v>42405</v>
      </c>
      <c r="I9371">
        <v>2017</v>
      </c>
      <c r="J9371">
        <v>66</v>
      </c>
      <c r="K9371" t="s">
        <v>7003</v>
      </c>
      <c r="L9371" t="s">
        <v>7082</v>
      </c>
      <c r="M9371" t="s">
        <v>6971</v>
      </c>
      <c r="N9371" s="2">
        <v>33296</v>
      </c>
      <c r="O9371">
        <v>26</v>
      </c>
      <c r="P9371" t="s">
        <v>6986</v>
      </c>
      <c r="Q9371" t="s">
        <v>6973</v>
      </c>
      <c r="R9371">
        <v>4</v>
      </c>
      <c r="S9371">
        <v>2</v>
      </c>
      <c r="T9371">
        <v>64</v>
      </c>
      <c r="U9371">
        <v>59</v>
      </c>
      <c r="V9371">
        <v>29</v>
      </c>
      <c r="W9371">
        <v>17</v>
      </c>
      <c r="X9371">
        <v>21</v>
      </c>
      <c r="Y9371">
        <v>26</v>
      </c>
      <c r="Z9371">
        <v>62</v>
      </c>
      <c r="AA9371">
        <v>57</v>
      </c>
      <c r="AB9371">
        <v>13</v>
      </c>
      <c r="AC9371">
        <v>32</v>
      </c>
      <c r="AD9371">
        <v>52</v>
      </c>
      <c r="AE9371">
        <v>44</v>
      </c>
      <c r="AF9371">
        <v>57</v>
      </c>
      <c r="AG9371">
        <v>34</v>
      </c>
      <c r="AH9371">
        <v>66</v>
      </c>
      <c r="AI9371">
        <v>63</v>
      </c>
      <c r="AJ9371">
        <v>54</v>
      </c>
      <c r="AK9371">
        <v>91</v>
      </c>
      <c r="AL9371">
        <v>32</v>
      </c>
      <c r="AM9371">
        <v>30</v>
      </c>
      <c r="AN9371">
        <v>32</v>
      </c>
      <c r="AO9371">
        <v>73</v>
      </c>
      <c r="AP9371">
        <v>63</v>
      </c>
      <c r="AQ9371">
        <v>69</v>
      </c>
      <c r="AR9371">
        <v>46</v>
      </c>
      <c r="AS9371">
        <v>47</v>
      </c>
      <c r="AT9371">
        <v>38</v>
      </c>
      <c r="AU9371">
        <v>58</v>
      </c>
      <c r="AV9371">
        <v>71</v>
      </c>
      <c r="AW9371">
        <v>11</v>
      </c>
      <c r="AX9371">
        <v>13</v>
      </c>
      <c r="AY9371">
        <v>16</v>
      </c>
      <c r="AZ9371">
        <v>13</v>
      </c>
      <c r="BA9371">
        <v>11</v>
      </c>
    </row>
    <row r="9372" spans="1:53" x14ac:dyDescent="0.25">
      <c r="A9372" t="s">
        <v>12354</v>
      </c>
      <c r="B9372" t="s">
        <v>7280</v>
      </c>
      <c r="E9372" t="s">
        <v>8358</v>
      </c>
      <c r="F9372" t="s">
        <v>7012</v>
      </c>
      <c r="G9372">
        <v>10</v>
      </c>
      <c r="H9372" s="2">
        <v>40544</v>
      </c>
      <c r="I9372">
        <v>2021</v>
      </c>
      <c r="J9372">
        <v>66</v>
      </c>
      <c r="K9372" t="s">
        <v>6987</v>
      </c>
      <c r="L9372" t="s">
        <v>7132</v>
      </c>
      <c r="M9372" t="s">
        <v>6979</v>
      </c>
      <c r="N9372" s="2">
        <v>33133</v>
      </c>
      <c r="O9372">
        <v>26</v>
      </c>
      <c r="P9372" t="s">
        <v>6986</v>
      </c>
      <c r="Q9372" t="s">
        <v>7005</v>
      </c>
      <c r="R9372">
        <v>3</v>
      </c>
      <c r="S9372">
        <v>3</v>
      </c>
      <c r="T9372">
        <v>64</v>
      </c>
      <c r="U9372">
        <v>65</v>
      </c>
      <c r="V9372">
        <v>39</v>
      </c>
      <c r="W9372">
        <v>33</v>
      </c>
      <c r="X9372">
        <v>21</v>
      </c>
      <c r="Y9372">
        <v>43</v>
      </c>
      <c r="Z9372">
        <v>67</v>
      </c>
      <c r="AA9372">
        <v>66</v>
      </c>
      <c r="AB9372">
        <v>36</v>
      </c>
      <c r="AC9372">
        <v>32</v>
      </c>
      <c r="AD9372">
        <v>59</v>
      </c>
      <c r="AE9372">
        <v>55</v>
      </c>
      <c r="AF9372">
        <v>62</v>
      </c>
      <c r="AG9372">
        <v>61</v>
      </c>
      <c r="AH9372">
        <v>76</v>
      </c>
      <c r="AI9372">
        <v>76</v>
      </c>
      <c r="AJ9372">
        <v>79</v>
      </c>
      <c r="AK9372">
        <v>61</v>
      </c>
      <c r="AL9372">
        <v>65</v>
      </c>
      <c r="AM9372">
        <v>78</v>
      </c>
      <c r="AN9372">
        <v>90</v>
      </c>
      <c r="AO9372">
        <v>65</v>
      </c>
      <c r="AP9372">
        <v>64</v>
      </c>
      <c r="AQ9372">
        <v>62</v>
      </c>
      <c r="AR9372">
        <v>59</v>
      </c>
      <c r="AS9372">
        <v>58</v>
      </c>
      <c r="AT9372">
        <v>31</v>
      </c>
      <c r="AU9372">
        <v>65</v>
      </c>
      <c r="AV9372">
        <v>66</v>
      </c>
      <c r="AW9372">
        <v>12</v>
      </c>
      <c r="AX9372">
        <v>12</v>
      </c>
      <c r="AY9372">
        <v>16</v>
      </c>
      <c r="AZ9372">
        <v>15</v>
      </c>
      <c r="BA9372">
        <v>16</v>
      </c>
    </row>
    <row r="9373" spans="1:53" x14ac:dyDescent="0.25">
      <c r="A9373" t="s">
        <v>4984</v>
      </c>
      <c r="B9373" t="s">
        <v>7059</v>
      </c>
      <c r="E9373" t="s">
        <v>9200</v>
      </c>
      <c r="F9373" t="s">
        <v>7031</v>
      </c>
      <c r="G9373">
        <v>23</v>
      </c>
      <c r="H9373" s="2">
        <v>42766</v>
      </c>
      <c r="I9373">
        <v>2020</v>
      </c>
      <c r="J9373">
        <v>66</v>
      </c>
      <c r="K9373" t="s">
        <v>7038</v>
      </c>
      <c r="L9373" t="s">
        <v>7122</v>
      </c>
      <c r="M9373" t="s">
        <v>6971</v>
      </c>
      <c r="N9373" s="2">
        <v>33272</v>
      </c>
      <c r="O9373">
        <v>26</v>
      </c>
      <c r="P9373" t="s">
        <v>7015</v>
      </c>
      <c r="Q9373" t="s">
        <v>6980</v>
      </c>
      <c r="R9373">
        <v>2</v>
      </c>
      <c r="S9373">
        <v>2</v>
      </c>
      <c r="T9373">
        <v>52</v>
      </c>
      <c r="U9373">
        <v>32</v>
      </c>
      <c r="V9373">
        <v>66</v>
      </c>
      <c r="W9373">
        <v>65</v>
      </c>
      <c r="X9373">
        <v>65</v>
      </c>
      <c r="Y9373">
        <v>63</v>
      </c>
      <c r="Z9373">
        <v>64</v>
      </c>
      <c r="AA9373">
        <v>16</v>
      </c>
      <c r="AB9373">
        <v>68</v>
      </c>
      <c r="AC9373">
        <v>24</v>
      </c>
      <c r="AD9373">
        <v>61</v>
      </c>
      <c r="AE9373">
        <v>19</v>
      </c>
      <c r="AF9373">
        <v>49</v>
      </c>
      <c r="AG9373">
        <v>36</v>
      </c>
      <c r="AH9373">
        <v>54</v>
      </c>
      <c r="AI9373">
        <v>53</v>
      </c>
      <c r="AJ9373">
        <v>66</v>
      </c>
      <c r="AK9373">
        <v>74</v>
      </c>
      <c r="AL9373">
        <v>40</v>
      </c>
      <c r="AM9373">
        <v>60</v>
      </c>
      <c r="AN9373">
        <v>80</v>
      </c>
      <c r="AO9373">
        <v>65</v>
      </c>
      <c r="AP9373">
        <v>45</v>
      </c>
      <c r="AQ9373">
        <v>26</v>
      </c>
      <c r="AR9373">
        <v>12</v>
      </c>
      <c r="AS9373">
        <v>13</v>
      </c>
      <c r="AT9373">
        <v>28</v>
      </c>
      <c r="AU9373">
        <v>32</v>
      </c>
      <c r="AV9373">
        <v>21</v>
      </c>
      <c r="AW9373">
        <v>12</v>
      </c>
      <c r="AX9373">
        <v>8</v>
      </c>
      <c r="AY9373">
        <v>12</v>
      </c>
      <c r="AZ9373">
        <v>5</v>
      </c>
      <c r="BA9373">
        <v>15</v>
      </c>
    </row>
    <row r="9374" spans="1:53" x14ac:dyDescent="0.25">
      <c r="A9374" t="s">
        <v>4985</v>
      </c>
      <c r="B9374" t="s">
        <v>7090</v>
      </c>
      <c r="E9374" t="s">
        <v>11810</v>
      </c>
      <c r="F9374" t="s">
        <v>7011</v>
      </c>
      <c r="G9374">
        <v>26</v>
      </c>
      <c r="H9374" s="2">
        <v>40360</v>
      </c>
      <c r="I9374">
        <v>2018</v>
      </c>
      <c r="J9374">
        <v>66</v>
      </c>
      <c r="K9374" t="s">
        <v>7060</v>
      </c>
      <c r="L9374" t="s">
        <v>7096</v>
      </c>
      <c r="M9374" t="s">
        <v>6971</v>
      </c>
      <c r="N9374" s="2">
        <v>33008</v>
      </c>
      <c r="O9374">
        <v>26</v>
      </c>
      <c r="P9374" t="s">
        <v>7015</v>
      </c>
      <c r="Q9374" t="s">
        <v>7056</v>
      </c>
      <c r="R9374">
        <v>3</v>
      </c>
      <c r="S9374">
        <v>2</v>
      </c>
      <c r="T9374">
        <v>44</v>
      </c>
      <c r="U9374">
        <v>48</v>
      </c>
      <c r="V9374">
        <v>66</v>
      </c>
      <c r="W9374">
        <v>65</v>
      </c>
      <c r="X9374">
        <v>66</v>
      </c>
      <c r="Y9374">
        <v>70</v>
      </c>
      <c r="Z9374">
        <v>55</v>
      </c>
      <c r="AA9374">
        <v>48</v>
      </c>
      <c r="AB9374">
        <v>60</v>
      </c>
      <c r="AC9374">
        <v>29</v>
      </c>
      <c r="AD9374">
        <v>63</v>
      </c>
      <c r="AE9374">
        <v>44</v>
      </c>
      <c r="AF9374">
        <v>57</v>
      </c>
      <c r="AG9374">
        <v>53</v>
      </c>
      <c r="AH9374">
        <v>45</v>
      </c>
      <c r="AI9374">
        <v>59</v>
      </c>
      <c r="AJ9374">
        <v>72</v>
      </c>
      <c r="AK9374">
        <v>78</v>
      </c>
      <c r="AL9374">
        <v>33</v>
      </c>
      <c r="AM9374">
        <v>56</v>
      </c>
      <c r="AN9374">
        <v>77</v>
      </c>
      <c r="AO9374">
        <v>70</v>
      </c>
      <c r="AP9374">
        <v>30</v>
      </c>
      <c r="AQ9374">
        <v>24</v>
      </c>
      <c r="AR9374">
        <v>33</v>
      </c>
      <c r="AS9374">
        <v>25</v>
      </c>
      <c r="AT9374">
        <v>13</v>
      </c>
      <c r="AU9374">
        <v>22</v>
      </c>
      <c r="AV9374">
        <v>19</v>
      </c>
      <c r="AW9374">
        <v>10</v>
      </c>
      <c r="AX9374">
        <v>10</v>
      </c>
      <c r="AY9374">
        <v>14</v>
      </c>
      <c r="AZ9374">
        <v>8</v>
      </c>
      <c r="BA9374">
        <v>9</v>
      </c>
    </row>
    <row r="9375" spans="1:53" x14ac:dyDescent="0.25">
      <c r="A9375" t="s">
        <v>4986</v>
      </c>
      <c r="B9375" t="s">
        <v>7386</v>
      </c>
      <c r="E9375" t="s">
        <v>7603</v>
      </c>
      <c r="F9375" t="s">
        <v>7062</v>
      </c>
      <c r="G9375">
        <v>25</v>
      </c>
      <c r="H9375" s="2">
        <v>42717</v>
      </c>
      <c r="I9375">
        <v>2021</v>
      </c>
      <c r="J9375">
        <v>66</v>
      </c>
      <c r="K9375" t="s">
        <v>7025</v>
      </c>
      <c r="L9375" t="s">
        <v>7132</v>
      </c>
      <c r="M9375" t="s">
        <v>6971</v>
      </c>
      <c r="N9375" s="2">
        <v>32949</v>
      </c>
      <c r="O9375">
        <v>27</v>
      </c>
      <c r="P9375" t="s">
        <v>7391</v>
      </c>
      <c r="Q9375" t="s">
        <v>6984</v>
      </c>
      <c r="R9375">
        <v>3</v>
      </c>
      <c r="S9375">
        <v>2</v>
      </c>
      <c r="T9375">
        <v>57</v>
      </c>
      <c r="U9375">
        <v>59</v>
      </c>
      <c r="V9375">
        <v>61</v>
      </c>
      <c r="W9375">
        <v>65</v>
      </c>
      <c r="X9375">
        <v>64</v>
      </c>
      <c r="Y9375">
        <v>70</v>
      </c>
      <c r="Z9375">
        <v>60</v>
      </c>
      <c r="AA9375">
        <v>61</v>
      </c>
      <c r="AB9375">
        <v>62</v>
      </c>
      <c r="AC9375">
        <v>54</v>
      </c>
      <c r="AD9375">
        <v>59</v>
      </c>
      <c r="AE9375">
        <v>60</v>
      </c>
      <c r="AF9375">
        <v>61</v>
      </c>
      <c r="AG9375">
        <v>51</v>
      </c>
      <c r="AH9375">
        <v>77</v>
      </c>
      <c r="AI9375">
        <v>81</v>
      </c>
      <c r="AJ9375">
        <v>73</v>
      </c>
      <c r="AK9375">
        <v>62</v>
      </c>
      <c r="AL9375">
        <v>68</v>
      </c>
      <c r="AM9375">
        <v>76</v>
      </c>
      <c r="AN9375">
        <v>70</v>
      </c>
      <c r="AO9375">
        <v>61</v>
      </c>
      <c r="AP9375">
        <v>59</v>
      </c>
      <c r="AQ9375">
        <v>54</v>
      </c>
      <c r="AR9375">
        <v>53</v>
      </c>
      <c r="AS9375">
        <v>54</v>
      </c>
      <c r="AT9375">
        <v>56</v>
      </c>
      <c r="AU9375">
        <v>50</v>
      </c>
      <c r="AV9375">
        <v>49</v>
      </c>
      <c r="AW9375">
        <v>14</v>
      </c>
      <c r="AX9375">
        <v>15</v>
      </c>
      <c r="AY9375">
        <v>12</v>
      </c>
      <c r="AZ9375">
        <v>7</v>
      </c>
      <c r="BA9375">
        <v>7</v>
      </c>
    </row>
    <row r="9376" spans="1:53" x14ac:dyDescent="0.25">
      <c r="A9376" t="s">
        <v>4987</v>
      </c>
      <c r="B9376" t="s">
        <v>7002</v>
      </c>
      <c r="E9376" t="s">
        <v>9250</v>
      </c>
      <c r="F9376" t="s">
        <v>7084</v>
      </c>
      <c r="G9376">
        <v>7</v>
      </c>
      <c r="H9376" s="2">
        <v>42593</v>
      </c>
      <c r="I9376">
        <v>2019</v>
      </c>
      <c r="J9376">
        <v>66</v>
      </c>
      <c r="K9376" t="s">
        <v>7150</v>
      </c>
      <c r="L9376" t="s">
        <v>7055</v>
      </c>
      <c r="M9376" t="s">
        <v>6971</v>
      </c>
      <c r="N9376" s="2">
        <v>33114</v>
      </c>
      <c r="O9376">
        <v>26</v>
      </c>
      <c r="P9376" t="s">
        <v>7232</v>
      </c>
      <c r="Q9376" t="s">
        <v>6984</v>
      </c>
      <c r="R9376">
        <v>3</v>
      </c>
      <c r="S9376">
        <v>2</v>
      </c>
      <c r="T9376">
        <v>65</v>
      </c>
      <c r="U9376">
        <v>69</v>
      </c>
      <c r="V9376">
        <v>29</v>
      </c>
      <c r="W9376">
        <v>17</v>
      </c>
      <c r="X9376">
        <v>33</v>
      </c>
      <c r="Y9376">
        <v>45</v>
      </c>
      <c r="Z9376">
        <v>63</v>
      </c>
      <c r="AA9376">
        <v>68</v>
      </c>
      <c r="AB9376">
        <v>34</v>
      </c>
      <c r="AC9376">
        <v>50</v>
      </c>
      <c r="AD9376">
        <v>52</v>
      </c>
      <c r="AE9376">
        <v>52</v>
      </c>
      <c r="AF9376">
        <v>53</v>
      </c>
      <c r="AG9376">
        <v>44</v>
      </c>
      <c r="AH9376">
        <v>89</v>
      </c>
      <c r="AI9376">
        <v>89</v>
      </c>
      <c r="AJ9376">
        <v>78</v>
      </c>
      <c r="AK9376">
        <v>56</v>
      </c>
      <c r="AL9376">
        <v>79</v>
      </c>
      <c r="AM9376">
        <v>78</v>
      </c>
      <c r="AN9376">
        <v>62</v>
      </c>
      <c r="AO9376">
        <v>38</v>
      </c>
      <c r="AP9376">
        <v>65</v>
      </c>
      <c r="AQ9376">
        <v>65</v>
      </c>
      <c r="AR9376">
        <v>59</v>
      </c>
      <c r="AS9376">
        <v>49</v>
      </c>
      <c r="AT9376">
        <v>46</v>
      </c>
      <c r="AU9376">
        <v>51</v>
      </c>
      <c r="AV9376">
        <v>53</v>
      </c>
      <c r="AW9376">
        <v>9</v>
      </c>
      <c r="AX9376">
        <v>8</v>
      </c>
      <c r="AY9376">
        <v>11</v>
      </c>
      <c r="AZ9376">
        <v>9</v>
      </c>
      <c r="BA9376">
        <v>11</v>
      </c>
    </row>
    <row r="9377" spans="1:53" x14ac:dyDescent="0.25">
      <c r="A9377" t="s">
        <v>4988</v>
      </c>
      <c r="B9377" t="s">
        <v>12355</v>
      </c>
      <c r="E9377" t="s">
        <v>12356</v>
      </c>
      <c r="F9377" t="s">
        <v>6999</v>
      </c>
      <c r="G9377">
        <v>33</v>
      </c>
      <c r="H9377" s="2">
        <v>42199</v>
      </c>
      <c r="I9377">
        <v>2017</v>
      </c>
      <c r="J9377">
        <v>67</v>
      </c>
      <c r="K9377" t="s">
        <v>7058</v>
      </c>
      <c r="L9377" t="s">
        <v>6997</v>
      </c>
      <c r="M9377" t="s">
        <v>6971</v>
      </c>
      <c r="N9377" s="2">
        <v>32961</v>
      </c>
      <c r="O9377">
        <v>27</v>
      </c>
      <c r="P9377" t="s">
        <v>6986</v>
      </c>
      <c r="Q9377" t="s">
        <v>6984</v>
      </c>
      <c r="R9377">
        <v>3</v>
      </c>
      <c r="S9377">
        <v>3</v>
      </c>
      <c r="T9377">
        <v>64</v>
      </c>
      <c r="U9377">
        <v>64</v>
      </c>
      <c r="V9377">
        <v>34</v>
      </c>
      <c r="W9377">
        <v>35</v>
      </c>
      <c r="X9377">
        <v>35</v>
      </c>
      <c r="Y9377">
        <v>49</v>
      </c>
      <c r="Z9377">
        <v>64</v>
      </c>
      <c r="AA9377">
        <v>67</v>
      </c>
      <c r="AB9377">
        <v>31</v>
      </c>
      <c r="AC9377">
        <v>63</v>
      </c>
      <c r="AD9377">
        <v>63</v>
      </c>
      <c r="AE9377">
        <v>53</v>
      </c>
      <c r="AF9377">
        <v>54</v>
      </c>
      <c r="AG9377">
        <v>45</v>
      </c>
      <c r="AH9377">
        <v>81</v>
      </c>
      <c r="AI9377">
        <v>82</v>
      </c>
      <c r="AJ9377">
        <v>68</v>
      </c>
      <c r="AK9377">
        <v>78</v>
      </c>
      <c r="AL9377">
        <v>59</v>
      </c>
      <c r="AM9377">
        <v>81</v>
      </c>
      <c r="AN9377">
        <v>41</v>
      </c>
      <c r="AO9377">
        <v>51</v>
      </c>
      <c r="AP9377">
        <v>65</v>
      </c>
      <c r="AQ9377">
        <v>70</v>
      </c>
      <c r="AR9377">
        <v>54</v>
      </c>
      <c r="AS9377">
        <v>41</v>
      </c>
      <c r="AT9377">
        <v>45</v>
      </c>
      <c r="AU9377">
        <v>62</v>
      </c>
      <c r="AV9377">
        <v>55</v>
      </c>
      <c r="AW9377">
        <v>10</v>
      </c>
      <c r="AX9377">
        <v>12</v>
      </c>
      <c r="AY9377">
        <v>12</v>
      </c>
      <c r="AZ9377">
        <v>16</v>
      </c>
      <c r="BA9377">
        <v>10</v>
      </c>
    </row>
    <row r="9378" spans="1:53" x14ac:dyDescent="0.25">
      <c r="A9378" t="s">
        <v>4989</v>
      </c>
      <c r="B9378" t="s">
        <v>7117</v>
      </c>
      <c r="E9378" t="s">
        <v>11637</v>
      </c>
      <c r="F9378" t="s">
        <v>7062</v>
      </c>
      <c r="G9378">
        <v>33</v>
      </c>
      <c r="H9378" s="2">
        <v>42013</v>
      </c>
      <c r="I9378">
        <v>2017</v>
      </c>
      <c r="J9378">
        <v>66</v>
      </c>
      <c r="K9378" t="s">
        <v>7000</v>
      </c>
      <c r="L9378" t="s">
        <v>7105</v>
      </c>
      <c r="M9378" t="s">
        <v>6971</v>
      </c>
      <c r="N9378" s="2">
        <v>33561</v>
      </c>
      <c r="O9378">
        <v>25</v>
      </c>
      <c r="P9378" t="s">
        <v>7062</v>
      </c>
      <c r="Q9378" t="s">
        <v>6980</v>
      </c>
      <c r="R9378">
        <v>3</v>
      </c>
      <c r="S9378">
        <v>2</v>
      </c>
      <c r="T9378">
        <v>62</v>
      </c>
      <c r="U9378">
        <v>52</v>
      </c>
      <c r="V9378">
        <v>64</v>
      </c>
      <c r="W9378">
        <v>65</v>
      </c>
      <c r="X9378">
        <v>66</v>
      </c>
      <c r="Y9378">
        <v>59</v>
      </c>
      <c r="Z9378">
        <v>55</v>
      </c>
      <c r="AA9378">
        <v>47</v>
      </c>
      <c r="AB9378">
        <v>66</v>
      </c>
      <c r="AC9378">
        <v>44</v>
      </c>
      <c r="AD9378">
        <v>58</v>
      </c>
      <c r="AE9378">
        <v>58</v>
      </c>
      <c r="AF9378">
        <v>64</v>
      </c>
      <c r="AG9378">
        <v>56</v>
      </c>
      <c r="AH9378">
        <v>77</v>
      </c>
      <c r="AI9378">
        <v>77</v>
      </c>
      <c r="AJ9378">
        <v>74</v>
      </c>
      <c r="AK9378">
        <v>69</v>
      </c>
      <c r="AL9378">
        <v>66</v>
      </c>
      <c r="AM9378">
        <v>80</v>
      </c>
      <c r="AN9378">
        <v>80</v>
      </c>
      <c r="AO9378">
        <v>59</v>
      </c>
      <c r="AP9378">
        <v>38</v>
      </c>
      <c r="AQ9378">
        <v>38</v>
      </c>
      <c r="AR9378">
        <v>29</v>
      </c>
      <c r="AS9378">
        <v>37</v>
      </c>
      <c r="AT9378">
        <v>39</v>
      </c>
      <c r="AU9378">
        <v>35</v>
      </c>
      <c r="AV9378">
        <v>27</v>
      </c>
      <c r="AW9378">
        <v>1</v>
      </c>
      <c r="AX9378">
        <v>1</v>
      </c>
      <c r="AY9378">
        <v>1</v>
      </c>
      <c r="AZ9378">
        <v>1</v>
      </c>
      <c r="BA9378">
        <v>1</v>
      </c>
    </row>
    <row r="9379" spans="1:53" x14ac:dyDescent="0.25">
      <c r="A9379" t="s">
        <v>4990</v>
      </c>
      <c r="B9379" t="s">
        <v>7636</v>
      </c>
      <c r="E9379" t="s">
        <v>10505</v>
      </c>
      <c r="F9379" t="s">
        <v>7020</v>
      </c>
      <c r="G9379">
        <v>15</v>
      </c>
      <c r="H9379" s="2">
        <v>42027</v>
      </c>
      <c r="I9379">
        <v>2017</v>
      </c>
      <c r="J9379">
        <v>66</v>
      </c>
      <c r="K9379" t="s">
        <v>7000</v>
      </c>
      <c r="L9379" t="s">
        <v>7033</v>
      </c>
      <c r="M9379" t="s">
        <v>6971</v>
      </c>
      <c r="N9379" s="2">
        <v>32346</v>
      </c>
      <c r="O9379">
        <v>28</v>
      </c>
      <c r="P9379" t="s">
        <v>7149</v>
      </c>
      <c r="Q9379" t="s">
        <v>6980</v>
      </c>
      <c r="R9379">
        <v>3</v>
      </c>
      <c r="S9379">
        <v>3</v>
      </c>
      <c r="T9379">
        <v>67</v>
      </c>
      <c r="U9379">
        <v>70</v>
      </c>
      <c r="V9379">
        <v>34</v>
      </c>
      <c r="W9379">
        <v>57</v>
      </c>
      <c r="X9379">
        <v>45</v>
      </c>
      <c r="Y9379">
        <v>69</v>
      </c>
      <c r="Z9379">
        <v>65</v>
      </c>
      <c r="AA9379">
        <v>66</v>
      </c>
      <c r="AB9379">
        <v>44</v>
      </c>
      <c r="AC9379">
        <v>67</v>
      </c>
      <c r="AD9379">
        <v>72</v>
      </c>
      <c r="AE9379">
        <v>68</v>
      </c>
      <c r="AF9379">
        <v>65</v>
      </c>
      <c r="AG9379">
        <v>67</v>
      </c>
      <c r="AH9379">
        <v>70</v>
      </c>
      <c r="AI9379">
        <v>74</v>
      </c>
      <c r="AJ9379">
        <v>81</v>
      </c>
      <c r="AK9379">
        <v>70</v>
      </c>
      <c r="AL9379">
        <v>74</v>
      </c>
      <c r="AM9379">
        <v>74</v>
      </c>
      <c r="AN9379">
        <v>62</v>
      </c>
      <c r="AO9379">
        <v>51</v>
      </c>
      <c r="AP9379">
        <v>67</v>
      </c>
      <c r="AQ9379">
        <v>60</v>
      </c>
      <c r="AR9379">
        <v>62</v>
      </c>
      <c r="AS9379">
        <v>63</v>
      </c>
      <c r="AT9379">
        <v>62</v>
      </c>
      <c r="AU9379">
        <v>64</v>
      </c>
      <c r="AV9379">
        <v>55</v>
      </c>
      <c r="AW9379">
        <v>11</v>
      </c>
      <c r="AX9379">
        <v>14</v>
      </c>
      <c r="AY9379">
        <v>8</v>
      </c>
      <c r="AZ9379">
        <v>8</v>
      </c>
      <c r="BA9379">
        <v>13</v>
      </c>
    </row>
    <row r="9380" spans="1:53" x14ac:dyDescent="0.25">
      <c r="A9380" t="s">
        <v>12357</v>
      </c>
      <c r="B9380" t="s">
        <v>7090</v>
      </c>
      <c r="E9380" t="s">
        <v>12123</v>
      </c>
      <c r="F9380" t="s">
        <v>7012</v>
      </c>
      <c r="G9380">
        <v>20</v>
      </c>
      <c r="H9380" s="2">
        <v>41822</v>
      </c>
      <c r="I9380">
        <v>2017</v>
      </c>
      <c r="J9380">
        <v>66</v>
      </c>
      <c r="K9380" t="s">
        <v>7042</v>
      </c>
      <c r="L9380" t="s">
        <v>7001</v>
      </c>
      <c r="M9380" t="s">
        <v>6979</v>
      </c>
      <c r="N9380" s="2">
        <v>32908</v>
      </c>
      <c r="O9380">
        <v>27</v>
      </c>
      <c r="P9380" t="s">
        <v>7225</v>
      </c>
      <c r="Q9380" t="s">
        <v>6980</v>
      </c>
      <c r="R9380">
        <v>3</v>
      </c>
      <c r="S9380">
        <v>4</v>
      </c>
      <c r="T9380">
        <v>66</v>
      </c>
      <c r="U9380">
        <v>72</v>
      </c>
      <c r="V9380">
        <v>50</v>
      </c>
      <c r="W9380">
        <v>48</v>
      </c>
      <c r="X9380">
        <v>49</v>
      </c>
      <c r="Y9380">
        <v>64</v>
      </c>
      <c r="Z9380">
        <v>55</v>
      </c>
      <c r="AA9380">
        <v>61</v>
      </c>
      <c r="AB9380">
        <v>50</v>
      </c>
      <c r="AC9380">
        <v>60</v>
      </c>
      <c r="AD9380">
        <v>67</v>
      </c>
      <c r="AE9380">
        <v>55</v>
      </c>
      <c r="AF9380">
        <v>63</v>
      </c>
      <c r="AG9380">
        <v>58</v>
      </c>
      <c r="AH9380">
        <v>85</v>
      </c>
      <c r="AI9380">
        <v>84</v>
      </c>
      <c r="AJ9380">
        <v>77</v>
      </c>
      <c r="AK9380">
        <v>59</v>
      </c>
      <c r="AL9380">
        <v>81</v>
      </c>
      <c r="AM9380">
        <v>82</v>
      </c>
      <c r="AN9380">
        <v>63</v>
      </c>
      <c r="AO9380">
        <v>57</v>
      </c>
      <c r="AP9380">
        <v>64</v>
      </c>
      <c r="AQ9380">
        <v>65</v>
      </c>
      <c r="AR9380">
        <v>59</v>
      </c>
      <c r="AS9380">
        <v>58</v>
      </c>
      <c r="AT9380">
        <v>61</v>
      </c>
      <c r="AU9380">
        <v>62</v>
      </c>
      <c r="AV9380">
        <v>63</v>
      </c>
      <c r="AW9380">
        <v>12</v>
      </c>
      <c r="AX9380">
        <v>10</v>
      </c>
      <c r="AY9380">
        <v>9</v>
      </c>
      <c r="AZ9380">
        <v>12</v>
      </c>
      <c r="BA9380">
        <v>14</v>
      </c>
    </row>
    <row r="9381" spans="1:53" x14ac:dyDescent="0.25">
      <c r="A9381" t="s">
        <v>12358</v>
      </c>
      <c r="B9381" t="s">
        <v>6993</v>
      </c>
      <c r="E9381" t="s">
        <v>8919</v>
      </c>
      <c r="F9381" t="s">
        <v>7012</v>
      </c>
      <c r="G9381">
        <v>10</v>
      </c>
      <c r="H9381" s="2">
        <v>42395</v>
      </c>
      <c r="I9381">
        <v>2018</v>
      </c>
      <c r="J9381">
        <v>66</v>
      </c>
      <c r="K9381" t="s">
        <v>7042</v>
      </c>
      <c r="L9381" t="s">
        <v>7055</v>
      </c>
      <c r="M9381" t="s">
        <v>6971</v>
      </c>
      <c r="N9381" s="2">
        <v>31852</v>
      </c>
      <c r="O9381">
        <v>30</v>
      </c>
      <c r="P9381" t="s">
        <v>7304</v>
      </c>
      <c r="Q9381" t="s">
        <v>7056</v>
      </c>
      <c r="R9381">
        <v>4</v>
      </c>
      <c r="S9381">
        <v>3</v>
      </c>
      <c r="T9381">
        <v>64</v>
      </c>
      <c r="U9381">
        <v>63</v>
      </c>
      <c r="V9381">
        <v>49</v>
      </c>
      <c r="W9381">
        <v>53</v>
      </c>
      <c r="X9381">
        <v>59</v>
      </c>
      <c r="Y9381">
        <v>49</v>
      </c>
      <c r="Z9381">
        <v>73</v>
      </c>
      <c r="AA9381">
        <v>62</v>
      </c>
      <c r="AB9381">
        <v>49</v>
      </c>
      <c r="AC9381">
        <v>59</v>
      </c>
      <c r="AD9381">
        <v>48</v>
      </c>
      <c r="AE9381">
        <v>62</v>
      </c>
      <c r="AF9381">
        <v>65</v>
      </c>
      <c r="AG9381">
        <v>59</v>
      </c>
      <c r="AH9381">
        <v>77</v>
      </c>
      <c r="AI9381">
        <v>80</v>
      </c>
      <c r="AJ9381">
        <v>65</v>
      </c>
      <c r="AK9381">
        <v>65</v>
      </c>
      <c r="AL9381">
        <v>70</v>
      </c>
      <c r="AM9381">
        <v>72</v>
      </c>
      <c r="AN9381">
        <v>71</v>
      </c>
      <c r="AO9381">
        <v>49</v>
      </c>
      <c r="AP9381">
        <v>72</v>
      </c>
      <c r="AQ9381">
        <v>58</v>
      </c>
      <c r="AR9381">
        <v>57</v>
      </c>
      <c r="AS9381">
        <v>58</v>
      </c>
      <c r="AT9381">
        <v>67</v>
      </c>
      <c r="AU9381">
        <v>70</v>
      </c>
      <c r="AV9381">
        <v>58</v>
      </c>
      <c r="AW9381">
        <v>7</v>
      </c>
      <c r="AX9381">
        <v>7</v>
      </c>
      <c r="AY9381">
        <v>16</v>
      </c>
      <c r="AZ9381">
        <v>16</v>
      </c>
      <c r="BA9381">
        <v>15</v>
      </c>
    </row>
    <row r="9382" spans="1:53" x14ac:dyDescent="0.25">
      <c r="A9382" t="s">
        <v>4991</v>
      </c>
      <c r="B9382" t="s">
        <v>7152</v>
      </c>
      <c r="E9382" t="s">
        <v>9766</v>
      </c>
      <c r="F9382" t="s">
        <v>6986</v>
      </c>
      <c r="G9382">
        <v>9</v>
      </c>
      <c r="H9382" s="2">
        <v>42744</v>
      </c>
      <c r="I9382">
        <v>2021</v>
      </c>
      <c r="J9382">
        <v>66</v>
      </c>
      <c r="K9382" t="s">
        <v>7217</v>
      </c>
      <c r="L9382" t="s">
        <v>7009</v>
      </c>
      <c r="M9382" t="s">
        <v>6971</v>
      </c>
      <c r="N9382" s="2">
        <v>32041</v>
      </c>
      <c r="O9382">
        <v>29</v>
      </c>
      <c r="P9382" t="s">
        <v>6986</v>
      </c>
      <c r="Q9382" t="s">
        <v>6984</v>
      </c>
      <c r="R9382">
        <v>2</v>
      </c>
      <c r="S9382">
        <v>2</v>
      </c>
      <c r="T9382">
        <v>64</v>
      </c>
      <c r="U9382">
        <v>62</v>
      </c>
      <c r="V9382">
        <v>14</v>
      </c>
      <c r="W9382">
        <v>13</v>
      </c>
      <c r="X9382">
        <v>26</v>
      </c>
      <c r="Y9382">
        <v>68</v>
      </c>
      <c r="Z9382">
        <v>66</v>
      </c>
      <c r="AA9382">
        <v>67</v>
      </c>
      <c r="AB9382">
        <v>24</v>
      </c>
      <c r="AC9382">
        <v>62</v>
      </c>
      <c r="AD9382">
        <v>71</v>
      </c>
      <c r="AE9382">
        <v>47</v>
      </c>
      <c r="AF9382">
        <v>65</v>
      </c>
      <c r="AG9382">
        <v>38</v>
      </c>
      <c r="AH9382">
        <v>33</v>
      </c>
      <c r="AI9382">
        <v>36</v>
      </c>
      <c r="AJ9382">
        <v>67</v>
      </c>
      <c r="AK9382">
        <v>90</v>
      </c>
      <c r="AL9382">
        <v>30</v>
      </c>
      <c r="AM9382">
        <v>35</v>
      </c>
      <c r="AN9382">
        <v>32</v>
      </c>
      <c r="AO9382">
        <v>79</v>
      </c>
      <c r="AP9382">
        <v>70</v>
      </c>
      <c r="AQ9382">
        <v>65</v>
      </c>
      <c r="AR9382">
        <v>62</v>
      </c>
      <c r="AS9382">
        <v>47</v>
      </c>
      <c r="AT9382">
        <v>49</v>
      </c>
      <c r="AU9382">
        <v>68</v>
      </c>
      <c r="AV9382">
        <v>67</v>
      </c>
      <c r="AW9382">
        <v>12</v>
      </c>
      <c r="AX9382">
        <v>16</v>
      </c>
      <c r="AY9382">
        <v>13</v>
      </c>
      <c r="AZ9382">
        <v>12</v>
      </c>
      <c r="BA9382">
        <v>16</v>
      </c>
    </row>
    <row r="9383" spans="1:53" x14ac:dyDescent="0.25">
      <c r="A9383" t="s">
        <v>12359</v>
      </c>
      <c r="B9383" t="s">
        <v>6993</v>
      </c>
      <c r="E9383" t="s">
        <v>9527</v>
      </c>
      <c r="F9383" t="s">
        <v>7190</v>
      </c>
      <c r="G9383">
        <v>4</v>
      </c>
      <c r="H9383" s="2">
        <v>42201</v>
      </c>
      <c r="I9383">
        <v>2017</v>
      </c>
      <c r="J9383">
        <v>66</v>
      </c>
      <c r="K9383" t="s">
        <v>7025</v>
      </c>
      <c r="L9383" t="s">
        <v>7132</v>
      </c>
      <c r="M9383" t="s">
        <v>6971</v>
      </c>
      <c r="N9383" s="2">
        <v>33190</v>
      </c>
      <c r="O9383">
        <v>26</v>
      </c>
      <c r="P9383" t="s">
        <v>7022</v>
      </c>
      <c r="Q9383" t="s">
        <v>6980</v>
      </c>
      <c r="R9383">
        <v>3</v>
      </c>
      <c r="S9383">
        <v>3</v>
      </c>
      <c r="T9383">
        <v>68</v>
      </c>
      <c r="U9383">
        <v>64</v>
      </c>
      <c r="V9383">
        <v>49</v>
      </c>
      <c r="W9383">
        <v>47</v>
      </c>
      <c r="X9383">
        <v>54</v>
      </c>
      <c r="Y9383">
        <v>46</v>
      </c>
      <c r="Z9383">
        <v>53</v>
      </c>
      <c r="AA9383">
        <v>54</v>
      </c>
      <c r="AB9383">
        <v>51</v>
      </c>
      <c r="AC9383">
        <v>67</v>
      </c>
      <c r="AD9383">
        <v>49</v>
      </c>
      <c r="AE9383">
        <v>60</v>
      </c>
      <c r="AF9383">
        <v>76</v>
      </c>
      <c r="AG9383">
        <v>74</v>
      </c>
      <c r="AH9383">
        <v>58</v>
      </c>
      <c r="AI9383">
        <v>58</v>
      </c>
      <c r="AJ9383">
        <v>64</v>
      </c>
      <c r="AK9383">
        <v>59</v>
      </c>
      <c r="AL9383">
        <v>65</v>
      </c>
      <c r="AM9383">
        <v>69</v>
      </c>
      <c r="AN9383">
        <v>48</v>
      </c>
      <c r="AO9383">
        <v>58</v>
      </c>
      <c r="AP9383">
        <v>63</v>
      </c>
      <c r="AQ9383">
        <v>49</v>
      </c>
      <c r="AR9383">
        <v>59</v>
      </c>
      <c r="AS9383">
        <v>66</v>
      </c>
      <c r="AT9383">
        <v>59</v>
      </c>
      <c r="AU9383">
        <v>50</v>
      </c>
      <c r="AV9383">
        <v>42</v>
      </c>
      <c r="AW9383">
        <v>11</v>
      </c>
      <c r="AX9383">
        <v>6</v>
      </c>
      <c r="AY9383">
        <v>6</v>
      </c>
      <c r="AZ9383">
        <v>12</v>
      </c>
      <c r="BA9383">
        <v>10</v>
      </c>
    </row>
    <row r="9384" spans="1:53" x14ac:dyDescent="0.25">
      <c r="A9384" t="s">
        <v>12360</v>
      </c>
      <c r="B9384" t="s">
        <v>7279</v>
      </c>
      <c r="E9384" t="s">
        <v>10080</v>
      </c>
      <c r="F9384" t="s">
        <v>7012</v>
      </c>
      <c r="G9384">
        <v>14</v>
      </c>
      <c r="H9384" s="2">
        <v>41061</v>
      </c>
      <c r="I9384">
        <v>2018</v>
      </c>
      <c r="J9384">
        <v>66</v>
      </c>
      <c r="K9384" t="s">
        <v>7000</v>
      </c>
      <c r="L9384" t="s">
        <v>7065</v>
      </c>
      <c r="M9384" t="s">
        <v>6979</v>
      </c>
      <c r="N9384" s="2">
        <v>32927</v>
      </c>
      <c r="O9384">
        <v>27</v>
      </c>
      <c r="P9384" t="s">
        <v>7091</v>
      </c>
      <c r="Q9384" t="s">
        <v>6984</v>
      </c>
      <c r="R9384">
        <v>3</v>
      </c>
      <c r="S9384">
        <v>2</v>
      </c>
      <c r="T9384">
        <v>59</v>
      </c>
      <c r="U9384">
        <v>52</v>
      </c>
      <c r="V9384">
        <v>68</v>
      </c>
      <c r="W9384">
        <v>62</v>
      </c>
      <c r="X9384">
        <v>66</v>
      </c>
      <c r="Y9384">
        <v>65</v>
      </c>
      <c r="Z9384">
        <v>59</v>
      </c>
      <c r="AA9384">
        <v>55</v>
      </c>
      <c r="AB9384">
        <v>59</v>
      </c>
      <c r="AC9384">
        <v>49</v>
      </c>
      <c r="AD9384">
        <v>50</v>
      </c>
      <c r="AE9384">
        <v>69</v>
      </c>
      <c r="AF9384">
        <v>59</v>
      </c>
      <c r="AG9384">
        <v>63</v>
      </c>
      <c r="AH9384">
        <v>69</v>
      </c>
      <c r="AI9384">
        <v>66</v>
      </c>
      <c r="AJ9384">
        <v>90</v>
      </c>
      <c r="AK9384">
        <v>79</v>
      </c>
      <c r="AL9384">
        <v>49</v>
      </c>
      <c r="AM9384">
        <v>71</v>
      </c>
      <c r="AN9384">
        <v>70</v>
      </c>
      <c r="AO9384">
        <v>48</v>
      </c>
      <c r="AP9384">
        <v>54</v>
      </c>
      <c r="AQ9384">
        <v>51</v>
      </c>
      <c r="AR9384">
        <v>55</v>
      </c>
      <c r="AS9384">
        <v>54</v>
      </c>
      <c r="AT9384">
        <v>44</v>
      </c>
      <c r="AU9384">
        <v>47</v>
      </c>
      <c r="AV9384">
        <v>37</v>
      </c>
      <c r="AW9384">
        <v>7</v>
      </c>
      <c r="AX9384">
        <v>13</v>
      </c>
      <c r="AY9384">
        <v>11</v>
      </c>
      <c r="AZ9384">
        <v>11</v>
      </c>
      <c r="BA9384">
        <v>16</v>
      </c>
    </row>
    <row r="9385" spans="1:53" x14ac:dyDescent="0.25">
      <c r="A9385" t="s">
        <v>4992</v>
      </c>
      <c r="B9385" t="s">
        <v>7059</v>
      </c>
      <c r="E9385" t="s">
        <v>8526</v>
      </c>
      <c r="F9385" t="s">
        <v>7015</v>
      </c>
      <c r="G9385">
        <v>2</v>
      </c>
      <c r="H9385" s="2">
        <v>41827</v>
      </c>
      <c r="I9385">
        <v>2018</v>
      </c>
      <c r="J9385">
        <v>66</v>
      </c>
      <c r="K9385" t="s">
        <v>7003</v>
      </c>
      <c r="L9385" t="s">
        <v>6988</v>
      </c>
      <c r="M9385" t="s">
        <v>6971</v>
      </c>
      <c r="N9385" s="2">
        <v>32239</v>
      </c>
      <c r="O9385">
        <v>28</v>
      </c>
      <c r="P9385" t="s">
        <v>7015</v>
      </c>
      <c r="Q9385" t="s">
        <v>7056</v>
      </c>
      <c r="R9385">
        <v>2</v>
      </c>
      <c r="S9385">
        <v>2</v>
      </c>
      <c r="T9385">
        <v>41</v>
      </c>
      <c r="U9385">
        <v>21</v>
      </c>
      <c r="V9385">
        <v>70</v>
      </c>
      <c r="W9385">
        <v>63</v>
      </c>
      <c r="X9385">
        <v>67</v>
      </c>
      <c r="Y9385">
        <v>68</v>
      </c>
      <c r="Z9385">
        <v>61</v>
      </c>
      <c r="AA9385">
        <v>23</v>
      </c>
      <c r="AB9385">
        <v>64</v>
      </c>
      <c r="AC9385">
        <v>37</v>
      </c>
      <c r="AD9385">
        <v>64</v>
      </c>
      <c r="AE9385">
        <v>30</v>
      </c>
      <c r="AF9385">
        <v>39</v>
      </c>
      <c r="AG9385">
        <v>43</v>
      </c>
      <c r="AH9385">
        <v>51</v>
      </c>
      <c r="AI9385">
        <v>49</v>
      </c>
      <c r="AJ9385">
        <v>60</v>
      </c>
      <c r="AK9385">
        <v>81</v>
      </c>
      <c r="AL9385">
        <v>30</v>
      </c>
      <c r="AM9385">
        <v>51</v>
      </c>
      <c r="AN9385">
        <v>86</v>
      </c>
      <c r="AO9385">
        <v>61</v>
      </c>
      <c r="AP9385">
        <v>66</v>
      </c>
      <c r="AQ9385">
        <v>27</v>
      </c>
      <c r="AR9385">
        <v>46</v>
      </c>
      <c r="AS9385">
        <v>38</v>
      </c>
      <c r="AT9385">
        <v>33</v>
      </c>
      <c r="AU9385">
        <v>42</v>
      </c>
      <c r="AV9385">
        <v>26</v>
      </c>
      <c r="AW9385">
        <v>15</v>
      </c>
      <c r="AX9385">
        <v>9</v>
      </c>
      <c r="AY9385">
        <v>14</v>
      </c>
      <c r="AZ9385">
        <v>11</v>
      </c>
      <c r="BA9385">
        <v>10</v>
      </c>
    </row>
    <row r="9386" spans="1:53" x14ac:dyDescent="0.25">
      <c r="A9386" t="s">
        <v>12361</v>
      </c>
      <c r="B9386" t="s">
        <v>7059</v>
      </c>
      <c r="E9386" t="s">
        <v>8373</v>
      </c>
      <c r="F9386" t="s">
        <v>7190</v>
      </c>
      <c r="G9386">
        <v>26</v>
      </c>
      <c r="H9386" s="2">
        <v>42576</v>
      </c>
      <c r="I9386">
        <v>2017</v>
      </c>
      <c r="J9386">
        <v>66</v>
      </c>
      <c r="K9386" t="s">
        <v>7029</v>
      </c>
      <c r="L9386" t="s">
        <v>7054</v>
      </c>
      <c r="M9386" t="s">
        <v>6979</v>
      </c>
      <c r="N9386" s="2">
        <v>32639</v>
      </c>
      <c r="O9386">
        <v>27</v>
      </c>
      <c r="P9386" t="s">
        <v>7154</v>
      </c>
      <c r="Q9386" t="s">
        <v>6984</v>
      </c>
      <c r="R9386">
        <v>3</v>
      </c>
      <c r="S9386">
        <v>2</v>
      </c>
      <c r="T9386">
        <v>61</v>
      </c>
      <c r="U9386">
        <v>59</v>
      </c>
      <c r="V9386">
        <v>60</v>
      </c>
      <c r="W9386">
        <v>62</v>
      </c>
      <c r="X9386">
        <v>63</v>
      </c>
      <c r="Y9386">
        <v>71</v>
      </c>
      <c r="Z9386">
        <v>69</v>
      </c>
      <c r="AA9386">
        <v>51</v>
      </c>
      <c r="AB9386">
        <v>67</v>
      </c>
      <c r="AC9386">
        <v>36</v>
      </c>
      <c r="AD9386">
        <v>58</v>
      </c>
      <c r="AE9386">
        <v>61</v>
      </c>
      <c r="AF9386">
        <v>61</v>
      </c>
      <c r="AG9386">
        <v>56</v>
      </c>
      <c r="AH9386">
        <v>74</v>
      </c>
      <c r="AI9386">
        <v>70</v>
      </c>
      <c r="AJ9386">
        <v>73</v>
      </c>
      <c r="AK9386">
        <v>61</v>
      </c>
      <c r="AL9386">
        <v>57</v>
      </c>
      <c r="AM9386">
        <v>58</v>
      </c>
      <c r="AN9386">
        <v>72</v>
      </c>
      <c r="AO9386">
        <v>61</v>
      </c>
      <c r="AP9386">
        <v>58</v>
      </c>
      <c r="AQ9386">
        <v>33</v>
      </c>
      <c r="AR9386">
        <v>41</v>
      </c>
      <c r="AS9386">
        <v>64</v>
      </c>
      <c r="AT9386">
        <v>68</v>
      </c>
      <c r="AU9386">
        <v>34</v>
      </c>
      <c r="AV9386">
        <v>31</v>
      </c>
      <c r="AW9386">
        <v>9</v>
      </c>
      <c r="AX9386">
        <v>13</v>
      </c>
      <c r="AY9386">
        <v>6</v>
      </c>
      <c r="AZ9386">
        <v>8</v>
      </c>
      <c r="BA9386">
        <v>12</v>
      </c>
    </row>
    <row r="9387" spans="1:53" x14ac:dyDescent="0.25">
      <c r="A9387" t="s">
        <v>4993</v>
      </c>
      <c r="B9387" t="s">
        <v>7090</v>
      </c>
      <c r="E9387" t="s">
        <v>12123</v>
      </c>
      <c r="F9387" t="s">
        <v>7011</v>
      </c>
      <c r="G9387">
        <v>28</v>
      </c>
      <c r="H9387" s="2">
        <v>39630</v>
      </c>
      <c r="I9387">
        <v>2018</v>
      </c>
      <c r="J9387">
        <v>66</v>
      </c>
      <c r="K9387" t="s">
        <v>7058</v>
      </c>
      <c r="L9387" t="s">
        <v>6978</v>
      </c>
      <c r="M9387" t="s">
        <v>6971</v>
      </c>
      <c r="N9387" s="2">
        <v>32327</v>
      </c>
      <c r="O9387">
        <v>28</v>
      </c>
      <c r="P9387" t="s">
        <v>7015</v>
      </c>
      <c r="Q9387" t="s">
        <v>6980</v>
      </c>
      <c r="R9387">
        <v>3</v>
      </c>
      <c r="S9387">
        <v>2</v>
      </c>
      <c r="T9387">
        <v>46</v>
      </c>
      <c r="U9387">
        <v>34</v>
      </c>
      <c r="V9387">
        <v>61</v>
      </c>
      <c r="W9387">
        <v>67</v>
      </c>
      <c r="X9387">
        <v>68</v>
      </c>
      <c r="Y9387">
        <v>73</v>
      </c>
      <c r="Z9387">
        <v>55</v>
      </c>
      <c r="AA9387">
        <v>28</v>
      </c>
      <c r="AB9387">
        <v>63</v>
      </c>
      <c r="AC9387">
        <v>43</v>
      </c>
      <c r="AD9387">
        <v>65</v>
      </c>
      <c r="AE9387">
        <v>23</v>
      </c>
      <c r="AF9387">
        <v>43</v>
      </c>
      <c r="AG9387">
        <v>34</v>
      </c>
      <c r="AH9387">
        <v>31</v>
      </c>
      <c r="AI9387">
        <v>68</v>
      </c>
      <c r="AJ9387">
        <v>55</v>
      </c>
      <c r="AK9387">
        <v>73</v>
      </c>
      <c r="AL9387">
        <v>55</v>
      </c>
      <c r="AM9387">
        <v>41</v>
      </c>
      <c r="AN9387">
        <v>71</v>
      </c>
      <c r="AO9387">
        <v>75</v>
      </c>
      <c r="AP9387">
        <v>28</v>
      </c>
      <c r="AQ9387">
        <v>11</v>
      </c>
      <c r="AR9387">
        <v>12</v>
      </c>
      <c r="AS9387">
        <v>25</v>
      </c>
      <c r="AT9387">
        <v>13</v>
      </c>
      <c r="AU9387">
        <v>26</v>
      </c>
      <c r="AV9387">
        <v>33</v>
      </c>
      <c r="AW9387">
        <v>7</v>
      </c>
      <c r="AX9387">
        <v>13</v>
      </c>
      <c r="AY9387">
        <v>10</v>
      </c>
      <c r="AZ9387">
        <v>8</v>
      </c>
      <c r="BA9387">
        <v>8</v>
      </c>
    </row>
    <row r="9388" spans="1:53" x14ac:dyDescent="0.25">
      <c r="A9388" t="s">
        <v>12362</v>
      </c>
      <c r="B9388" t="s">
        <v>6993</v>
      </c>
      <c r="E9388" t="s">
        <v>8919</v>
      </c>
      <c r="F9388" t="s">
        <v>7012</v>
      </c>
      <c r="G9388">
        <v>22</v>
      </c>
      <c r="H9388" s="2">
        <v>41821</v>
      </c>
      <c r="I9388">
        <v>2017</v>
      </c>
      <c r="J9388">
        <v>66</v>
      </c>
      <c r="K9388" t="s">
        <v>7198</v>
      </c>
      <c r="L9388" t="s">
        <v>7051</v>
      </c>
      <c r="M9388" t="s">
        <v>6979</v>
      </c>
      <c r="N9388" s="2">
        <v>34880</v>
      </c>
      <c r="O9388">
        <v>21</v>
      </c>
      <c r="P9388" t="s">
        <v>12363</v>
      </c>
      <c r="Q9388" t="s">
        <v>6980</v>
      </c>
      <c r="R9388">
        <v>3</v>
      </c>
      <c r="S9388">
        <v>2</v>
      </c>
      <c r="T9388">
        <v>62</v>
      </c>
      <c r="U9388">
        <v>61</v>
      </c>
      <c r="V9388">
        <v>66</v>
      </c>
      <c r="W9388">
        <v>63</v>
      </c>
      <c r="X9388">
        <v>64</v>
      </c>
      <c r="Y9388">
        <v>70</v>
      </c>
      <c r="Z9388">
        <v>69</v>
      </c>
      <c r="AA9388">
        <v>49</v>
      </c>
      <c r="AB9388">
        <v>61</v>
      </c>
      <c r="AC9388">
        <v>48</v>
      </c>
      <c r="AD9388">
        <v>49</v>
      </c>
      <c r="AE9388">
        <v>70</v>
      </c>
      <c r="AF9388">
        <v>59</v>
      </c>
      <c r="AG9388">
        <v>56</v>
      </c>
      <c r="AH9388">
        <v>76</v>
      </c>
      <c r="AI9388">
        <v>78</v>
      </c>
      <c r="AJ9388">
        <v>64</v>
      </c>
      <c r="AK9388">
        <v>58</v>
      </c>
      <c r="AL9388">
        <v>81</v>
      </c>
      <c r="AM9388">
        <v>75</v>
      </c>
      <c r="AN9388">
        <v>69</v>
      </c>
      <c r="AO9388">
        <v>57</v>
      </c>
      <c r="AP9388">
        <v>70</v>
      </c>
      <c r="AQ9388">
        <v>47</v>
      </c>
      <c r="AR9388">
        <v>49</v>
      </c>
      <c r="AS9388">
        <v>62</v>
      </c>
      <c r="AT9388">
        <v>45</v>
      </c>
      <c r="AU9388">
        <v>49</v>
      </c>
      <c r="AV9388">
        <v>54</v>
      </c>
      <c r="AW9388">
        <v>7</v>
      </c>
      <c r="AX9388">
        <v>15</v>
      </c>
      <c r="AY9388">
        <v>15</v>
      </c>
      <c r="AZ9388">
        <v>9</v>
      </c>
      <c r="BA9388">
        <v>14</v>
      </c>
    </row>
    <row r="9389" spans="1:53" x14ac:dyDescent="0.25">
      <c r="A9389" t="s">
        <v>4994</v>
      </c>
      <c r="B9389" t="s">
        <v>7066</v>
      </c>
      <c r="E9389" t="s">
        <v>10561</v>
      </c>
      <c r="F9389" t="s">
        <v>7011</v>
      </c>
      <c r="G9389">
        <v>32</v>
      </c>
      <c r="H9389" s="2">
        <v>41456</v>
      </c>
      <c r="I9389">
        <v>2018</v>
      </c>
      <c r="J9389">
        <v>66</v>
      </c>
      <c r="K9389" t="s">
        <v>7058</v>
      </c>
      <c r="L9389" t="s">
        <v>7118</v>
      </c>
      <c r="M9389" t="s">
        <v>6971</v>
      </c>
      <c r="N9389" s="2">
        <v>32175</v>
      </c>
      <c r="O9389">
        <v>29</v>
      </c>
      <c r="P9389" t="s">
        <v>7015</v>
      </c>
      <c r="Q9389" t="s">
        <v>7056</v>
      </c>
      <c r="R9389">
        <v>3</v>
      </c>
      <c r="S9389">
        <v>2</v>
      </c>
      <c r="T9389">
        <v>48</v>
      </c>
      <c r="U9389">
        <v>45</v>
      </c>
      <c r="V9389">
        <v>64</v>
      </c>
      <c r="W9389">
        <v>63</v>
      </c>
      <c r="X9389">
        <v>65</v>
      </c>
      <c r="Y9389">
        <v>65</v>
      </c>
      <c r="Z9389">
        <v>60</v>
      </c>
      <c r="AA9389">
        <v>42</v>
      </c>
      <c r="AB9389">
        <v>62</v>
      </c>
      <c r="AC9389">
        <v>46</v>
      </c>
      <c r="AD9389">
        <v>56</v>
      </c>
      <c r="AE9389">
        <v>46</v>
      </c>
      <c r="AF9389">
        <v>56</v>
      </c>
      <c r="AG9389">
        <v>53</v>
      </c>
      <c r="AH9389">
        <v>62</v>
      </c>
      <c r="AI9389">
        <v>70</v>
      </c>
      <c r="AJ9389">
        <v>70</v>
      </c>
      <c r="AK9389">
        <v>80</v>
      </c>
      <c r="AL9389">
        <v>53</v>
      </c>
      <c r="AM9389">
        <v>61</v>
      </c>
      <c r="AN9389">
        <v>71</v>
      </c>
      <c r="AO9389">
        <v>68</v>
      </c>
      <c r="AP9389">
        <v>56</v>
      </c>
      <c r="AQ9389">
        <v>28</v>
      </c>
      <c r="AR9389">
        <v>29</v>
      </c>
      <c r="AS9389">
        <v>40</v>
      </c>
      <c r="AT9389">
        <v>39</v>
      </c>
      <c r="AU9389">
        <v>43</v>
      </c>
      <c r="AV9389">
        <v>18</v>
      </c>
      <c r="AW9389">
        <v>10</v>
      </c>
      <c r="AX9389">
        <v>9</v>
      </c>
      <c r="AY9389">
        <v>8</v>
      </c>
      <c r="AZ9389">
        <v>9</v>
      </c>
      <c r="BA9389">
        <v>7</v>
      </c>
    </row>
    <row r="9390" spans="1:53" x14ac:dyDescent="0.25">
      <c r="A9390" t="s">
        <v>12364</v>
      </c>
      <c r="B9390" t="s">
        <v>7325</v>
      </c>
      <c r="E9390" t="s">
        <v>8901</v>
      </c>
      <c r="F9390" t="s">
        <v>7012</v>
      </c>
      <c r="G9390">
        <v>9</v>
      </c>
      <c r="H9390" s="2">
        <v>42245</v>
      </c>
      <c r="I9390">
        <v>2018</v>
      </c>
      <c r="J9390">
        <v>66</v>
      </c>
      <c r="K9390" t="s">
        <v>7017</v>
      </c>
      <c r="L9390" t="s">
        <v>7105</v>
      </c>
      <c r="M9390" t="s">
        <v>6979</v>
      </c>
      <c r="N9390" s="2">
        <v>32162</v>
      </c>
      <c r="O9390">
        <v>29</v>
      </c>
      <c r="P9390" t="s">
        <v>7232</v>
      </c>
      <c r="Q9390" t="s">
        <v>7005</v>
      </c>
      <c r="R9390">
        <v>5</v>
      </c>
      <c r="S9390">
        <v>3</v>
      </c>
      <c r="T9390">
        <v>71</v>
      </c>
      <c r="U9390">
        <v>72</v>
      </c>
      <c r="V9390">
        <v>38</v>
      </c>
      <c r="W9390">
        <v>35</v>
      </c>
      <c r="X9390">
        <v>43</v>
      </c>
      <c r="Y9390">
        <v>51</v>
      </c>
      <c r="Z9390">
        <v>55</v>
      </c>
      <c r="AA9390">
        <v>62</v>
      </c>
      <c r="AB9390">
        <v>48</v>
      </c>
      <c r="AC9390">
        <v>61</v>
      </c>
      <c r="AD9390">
        <v>60</v>
      </c>
      <c r="AE9390">
        <v>63</v>
      </c>
      <c r="AF9390">
        <v>69</v>
      </c>
      <c r="AG9390">
        <v>61</v>
      </c>
      <c r="AH9390">
        <v>74</v>
      </c>
      <c r="AI9390">
        <v>72</v>
      </c>
      <c r="AJ9390">
        <v>46</v>
      </c>
      <c r="AK9390">
        <v>55</v>
      </c>
      <c r="AL9390">
        <v>80</v>
      </c>
      <c r="AM9390">
        <v>76</v>
      </c>
      <c r="AN9390">
        <v>69</v>
      </c>
      <c r="AO9390">
        <v>57</v>
      </c>
      <c r="AP9390">
        <v>64</v>
      </c>
      <c r="AQ9390">
        <v>53</v>
      </c>
      <c r="AR9390">
        <v>61</v>
      </c>
      <c r="AS9390">
        <v>71</v>
      </c>
      <c r="AT9390">
        <v>70</v>
      </c>
      <c r="AU9390">
        <v>66</v>
      </c>
      <c r="AV9390">
        <v>65</v>
      </c>
      <c r="AW9390">
        <v>14</v>
      </c>
      <c r="AX9390">
        <v>12</v>
      </c>
      <c r="AY9390">
        <v>12</v>
      </c>
      <c r="AZ9390">
        <v>10</v>
      </c>
      <c r="BA9390">
        <v>14</v>
      </c>
    </row>
    <row r="9391" spans="1:53" x14ac:dyDescent="0.25">
      <c r="A9391" t="s">
        <v>4995</v>
      </c>
      <c r="B9391" t="s">
        <v>7117</v>
      </c>
      <c r="E9391" t="s">
        <v>10574</v>
      </c>
      <c r="F9391" t="s">
        <v>7100</v>
      </c>
      <c r="G9391">
        <v>11</v>
      </c>
      <c r="H9391" s="2">
        <v>42032</v>
      </c>
      <c r="I9391">
        <v>2019</v>
      </c>
      <c r="J9391">
        <v>66</v>
      </c>
      <c r="K9391" t="s">
        <v>7017</v>
      </c>
      <c r="L9391" t="s">
        <v>7235</v>
      </c>
      <c r="M9391" t="s">
        <v>6971</v>
      </c>
      <c r="N9391" s="2">
        <v>33301</v>
      </c>
      <c r="O9391">
        <v>26</v>
      </c>
      <c r="P9391" t="s">
        <v>7022</v>
      </c>
      <c r="Q9391" t="s">
        <v>7056</v>
      </c>
      <c r="R9391">
        <v>3</v>
      </c>
      <c r="S9391">
        <v>2</v>
      </c>
      <c r="T9391">
        <v>67</v>
      </c>
      <c r="U9391">
        <v>64</v>
      </c>
      <c r="V9391">
        <v>59</v>
      </c>
      <c r="W9391">
        <v>53</v>
      </c>
      <c r="X9391">
        <v>69</v>
      </c>
      <c r="Y9391">
        <v>75</v>
      </c>
      <c r="Z9391">
        <v>60</v>
      </c>
      <c r="AA9391">
        <v>59</v>
      </c>
      <c r="AB9391">
        <v>65</v>
      </c>
      <c r="AC9391">
        <v>62</v>
      </c>
      <c r="AD9391">
        <v>56</v>
      </c>
      <c r="AE9391">
        <v>53</v>
      </c>
      <c r="AF9391">
        <v>66</v>
      </c>
      <c r="AG9391">
        <v>63</v>
      </c>
      <c r="AH9391">
        <v>71</v>
      </c>
      <c r="AI9391">
        <v>68</v>
      </c>
      <c r="AJ9391">
        <v>82</v>
      </c>
      <c r="AK9391">
        <v>65</v>
      </c>
      <c r="AL9391">
        <v>84</v>
      </c>
      <c r="AM9391">
        <v>76</v>
      </c>
      <c r="AN9391">
        <v>56</v>
      </c>
      <c r="AO9391">
        <v>46</v>
      </c>
      <c r="AP9391">
        <v>63</v>
      </c>
      <c r="AQ9391">
        <v>54</v>
      </c>
      <c r="AR9391">
        <v>66</v>
      </c>
      <c r="AS9391">
        <v>49</v>
      </c>
      <c r="AT9391">
        <v>36</v>
      </c>
      <c r="AU9391">
        <v>41</v>
      </c>
      <c r="AV9391">
        <v>57</v>
      </c>
      <c r="AW9391">
        <v>16</v>
      </c>
      <c r="AX9391">
        <v>10</v>
      </c>
      <c r="AY9391">
        <v>11</v>
      </c>
      <c r="AZ9391">
        <v>11</v>
      </c>
      <c r="BA9391">
        <v>9</v>
      </c>
    </row>
    <row r="9392" spans="1:53" x14ac:dyDescent="0.25">
      <c r="A9392" t="s">
        <v>12365</v>
      </c>
      <c r="B9392" t="s">
        <v>7169</v>
      </c>
      <c r="E9392" t="s">
        <v>8425</v>
      </c>
      <c r="F9392" t="s">
        <v>7012</v>
      </c>
      <c r="G9392">
        <v>17</v>
      </c>
      <c r="H9392" s="2">
        <v>42566</v>
      </c>
      <c r="I9392">
        <v>2018</v>
      </c>
      <c r="J9392">
        <v>66</v>
      </c>
      <c r="K9392" t="s">
        <v>7198</v>
      </c>
      <c r="L9392" t="s">
        <v>7235</v>
      </c>
      <c r="M9392" t="s">
        <v>6971</v>
      </c>
      <c r="N9392" s="2">
        <v>32878</v>
      </c>
      <c r="O9392">
        <v>27</v>
      </c>
      <c r="P9392" t="s">
        <v>7187</v>
      </c>
      <c r="Q9392" t="s">
        <v>6980</v>
      </c>
      <c r="R9392">
        <v>2</v>
      </c>
      <c r="S9392">
        <v>3</v>
      </c>
      <c r="T9392">
        <v>68</v>
      </c>
      <c r="U9392">
        <v>68</v>
      </c>
      <c r="V9392">
        <v>17</v>
      </c>
      <c r="W9392">
        <v>16</v>
      </c>
      <c r="X9392">
        <v>22</v>
      </c>
      <c r="Y9392">
        <v>57</v>
      </c>
      <c r="Z9392">
        <v>60</v>
      </c>
      <c r="AA9392">
        <v>64</v>
      </c>
      <c r="AB9392">
        <v>57</v>
      </c>
      <c r="AC9392">
        <v>63</v>
      </c>
      <c r="AD9392">
        <v>62</v>
      </c>
      <c r="AE9392">
        <v>62</v>
      </c>
      <c r="AF9392">
        <v>66</v>
      </c>
      <c r="AG9392">
        <v>58</v>
      </c>
      <c r="AH9392">
        <v>78</v>
      </c>
      <c r="AI9392">
        <v>75</v>
      </c>
      <c r="AJ9392">
        <v>50</v>
      </c>
      <c r="AK9392">
        <v>29</v>
      </c>
      <c r="AL9392">
        <v>78</v>
      </c>
      <c r="AM9392">
        <v>77</v>
      </c>
      <c r="AN9392">
        <v>56</v>
      </c>
      <c r="AO9392">
        <v>18</v>
      </c>
      <c r="AP9392">
        <v>52</v>
      </c>
      <c r="AQ9392">
        <v>58</v>
      </c>
      <c r="AR9392">
        <v>44</v>
      </c>
      <c r="AS9392">
        <v>73</v>
      </c>
      <c r="AT9392">
        <v>70</v>
      </c>
      <c r="AU9392">
        <v>63</v>
      </c>
      <c r="AV9392">
        <v>43</v>
      </c>
      <c r="AW9392">
        <v>13</v>
      </c>
      <c r="AX9392">
        <v>8</v>
      </c>
      <c r="AY9392">
        <v>7</v>
      </c>
      <c r="AZ9392">
        <v>7</v>
      </c>
      <c r="BA9392">
        <v>12</v>
      </c>
    </row>
    <row r="9393" spans="1:53" x14ac:dyDescent="0.25">
      <c r="A9393" t="s">
        <v>4996</v>
      </c>
      <c r="B9393" t="s">
        <v>7002</v>
      </c>
      <c r="E9393" t="s">
        <v>11655</v>
      </c>
      <c r="F9393" t="s">
        <v>7084</v>
      </c>
      <c r="G9393">
        <v>23</v>
      </c>
      <c r="H9393" s="2">
        <v>42395</v>
      </c>
      <c r="I9393">
        <v>2017</v>
      </c>
      <c r="J9393">
        <v>66</v>
      </c>
      <c r="K9393" t="s">
        <v>7017</v>
      </c>
      <c r="L9393" t="s">
        <v>7128</v>
      </c>
      <c r="M9393" t="s">
        <v>6971</v>
      </c>
      <c r="N9393" s="2">
        <v>32479</v>
      </c>
      <c r="O9393">
        <v>28</v>
      </c>
      <c r="P9393" t="s">
        <v>7187</v>
      </c>
      <c r="Q9393" t="s">
        <v>7005</v>
      </c>
      <c r="R9393">
        <v>4</v>
      </c>
      <c r="S9393">
        <v>3</v>
      </c>
      <c r="T9393">
        <v>71</v>
      </c>
      <c r="U9393">
        <v>70</v>
      </c>
      <c r="V9393">
        <v>35</v>
      </c>
      <c r="W9393">
        <v>23</v>
      </c>
      <c r="X9393">
        <v>25</v>
      </c>
      <c r="Y9393">
        <v>49</v>
      </c>
      <c r="Z9393">
        <v>62</v>
      </c>
      <c r="AA9393">
        <v>68</v>
      </c>
      <c r="AB9393">
        <v>45</v>
      </c>
      <c r="AC9393">
        <v>55</v>
      </c>
      <c r="AD9393">
        <v>62</v>
      </c>
      <c r="AE9393">
        <v>57</v>
      </c>
      <c r="AF9393">
        <v>60</v>
      </c>
      <c r="AG9393">
        <v>53</v>
      </c>
      <c r="AH9393">
        <v>77</v>
      </c>
      <c r="AI9393">
        <v>71</v>
      </c>
      <c r="AJ9393">
        <v>65</v>
      </c>
      <c r="AK9393">
        <v>38</v>
      </c>
      <c r="AL9393">
        <v>81</v>
      </c>
      <c r="AM9393">
        <v>85</v>
      </c>
      <c r="AN9393">
        <v>58</v>
      </c>
      <c r="AO9393">
        <v>46</v>
      </c>
      <c r="AP9393">
        <v>57</v>
      </c>
      <c r="AQ9393">
        <v>66</v>
      </c>
      <c r="AR9393">
        <v>63</v>
      </c>
      <c r="AS9393">
        <v>63</v>
      </c>
      <c r="AT9393">
        <v>43</v>
      </c>
      <c r="AU9393">
        <v>60</v>
      </c>
      <c r="AV9393">
        <v>59</v>
      </c>
      <c r="AW9393">
        <v>15</v>
      </c>
      <c r="AX9393">
        <v>7</v>
      </c>
      <c r="AY9393">
        <v>6</v>
      </c>
      <c r="AZ9393">
        <v>14</v>
      </c>
      <c r="BA9393">
        <v>8</v>
      </c>
    </row>
    <row r="9394" spans="1:53" x14ac:dyDescent="0.25">
      <c r="A9394" t="s">
        <v>4997</v>
      </c>
      <c r="B9394" t="s">
        <v>7002</v>
      </c>
      <c r="E9394" t="s">
        <v>8580</v>
      </c>
      <c r="F9394" t="s">
        <v>7091</v>
      </c>
      <c r="G9394">
        <v>11</v>
      </c>
      <c r="H9394" s="2">
        <v>39083</v>
      </c>
      <c r="I9394">
        <v>2017</v>
      </c>
      <c r="J9394">
        <v>66</v>
      </c>
      <c r="K9394" t="s">
        <v>7167</v>
      </c>
      <c r="L9394" t="s">
        <v>7035</v>
      </c>
      <c r="M9394" t="s">
        <v>6971</v>
      </c>
      <c r="N9394" s="2">
        <v>32816</v>
      </c>
      <c r="O9394">
        <v>27</v>
      </c>
      <c r="P9394" t="s">
        <v>7154</v>
      </c>
      <c r="Q9394" t="s">
        <v>6984</v>
      </c>
      <c r="R9394">
        <v>4</v>
      </c>
      <c r="S9394">
        <v>2</v>
      </c>
      <c r="T9394">
        <v>67</v>
      </c>
      <c r="U9394">
        <v>70</v>
      </c>
      <c r="V9394">
        <v>58</v>
      </c>
      <c r="W9394">
        <v>62</v>
      </c>
      <c r="X9394">
        <v>58</v>
      </c>
      <c r="Y9394">
        <v>66</v>
      </c>
      <c r="Z9394">
        <v>61</v>
      </c>
      <c r="AA9394">
        <v>50</v>
      </c>
      <c r="AB9394">
        <v>68</v>
      </c>
      <c r="AC9394">
        <v>57</v>
      </c>
      <c r="AD9394">
        <v>69</v>
      </c>
      <c r="AE9394">
        <v>63</v>
      </c>
      <c r="AF9394">
        <v>66</v>
      </c>
      <c r="AG9394">
        <v>63</v>
      </c>
      <c r="AH9394">
        <v>80</v>
      </c>
      <c r="AI9394">
        <v>79</v>
      </c>
      <c r="AJ9394">
        <v>83</v>
      </c>
      <c r="AK9394">
        <v>57</v>
      </c>
      <c r="AL9394">
        <v>84</v>
      </c>
      <c r="AM9394">
        <v>82</v>
      </c>
      <c r="AN9394">
        <v>60</v>
      </c>
      <c r="AO9394">
        <v>37</v>
      </c>
      <c r="AP9394">
        <v>59</v>
      </c>
      <c r="AQ9394">
        <v>32</v>
      </c>
      <c r="AR9394">
        <v>53</v>
      </c>
      <c r="AS9394">
        <v>66</v>
      </c>
      <c r="AT9394">
        <v>63</v>
      </c>
      <c r="AU9394">
        <v>49</v>
      </c>
      <c r="AV9394">
        <v>46</v>
      </c>
      <c r="AW9394">
        <v>7</v>
      </c>
      <c r="AX9394">
        <v>8</v>
      </c>
      <c r="AY9394">
        <v>15</v>
      </c>
      <c r="AZ9394">
        <v>11</v>
      </c>
      <c r="BA9394">
        <v>7</v>
      </c>
    </row>
    <row r="9395" spans="1:53" x14ac:dyDescent="0.25">
      <c r="A9395" t="s">
        <v>12366</v>
      </c>
      <c r="B9395" t="s">
        <v>7636</v>
      </c>
      <c r="E9395" t="s">
        <v>9221</v>
      </c>
      <c r="F9395" t="s">
        <v>7012</v>
      </c>
      <c r="G9395">
        <v>16</v>
      </c>
      <c r="H9395" s="2">
        <v>39873</v>
      </c>
      <c r="I9395">
        <v>2017</v>
      </c>
      <c r="J9395">
        <v>66</v>
      </c>
      <c r="K9395" t="s">
        <v>7150</v>
      </c>
      <c r="L9395" t="s">
        <v>6983</v>
      </c>
      <c r="M9395" t="s">
        <v>6971</v>
      </c>
      <c r="N9395" s="2">
        <v>33272</v>
      </c>
      <c r="O9395">
        <v>26</v>
      </c>
      <c r="P9395" t="s">
        <v>7076</v>
      </c>
      <c r="Q9395" t="s">
        <v>6984</v>
      </c>
      <c r="R9395">
        <v>4</v>
      </c>
      <c r="S9395">
        <v>3</v>
      </c>
      <c r="T9395">
        <v>64</v>
      </c>
      <c r="U9395">
        <v>65</v>
      </c>
      <c r="V9395">
        <v>33</v>
      </c>
      <c r="W9395">
        <v>16</v>
      </c>
      <c r="X9395">
        <v>17</v>
      </c>
      <c r="Y9395">
        <v>57</v>
      </c>
      <c r="Z9395">
        <v>56</v>
      </c>
      <c r="AA9395">
        <v>64</v>
      </c>
      <c r="AB9395">
        <v>24</v>
      </c>
      <c r="AC9395">
        <v>66</v>
      </c>
      <c r="AD9395">
        <v>55</v>
      </c>
      <c r="AE9395">
        <v>64</v>
      </c>
      <c r="AF9395">
        <v>64</v>
      </c>
      <c r="AG9395">
        <v>53</v>
      </c>
      <c r="AH9395">
        <v>83</v>
      </c>
      <c r="AI9395">
        <v>85</v>
      </c>
      <c r="AJ9395">
        <v>73</v>
      </c>
      <c r="AK9395">
        <v>66</v>
      </c>
      <c r="AL9395">
        <v>74</v>
      </c>
      <c r="AM9395">
        <v>81</v>
      </c>
      <c r="AN9395">
        <v>76</v>
      </c>
      <c r="AO9395">
        <v>34</v>
      </c>
      <c r="AP9395">
        <v>63</v>
      </c>
      <c r="AQ9395">
        <v>58</v>
      </c>
      <c r="AR9395">
        <v>59</v>
      </c>
      <c r="AS9395">
        <v>24</v>
      </c>
      <c r="AT9395">
        <v>25</v>
      </c>
      <c r="AU9395">
        <v>62</v>
      </c>
      <c r="AV9395">
        <v>53</v>
      </c>
      <c r="AW9395">
        <v>16</v>
      </c>
      <c r="AX9395">
        <v>9</v>
      </c>
      <c r="AY9395">
        <v>13</v>
      </c>
      <c r="AZ9395">
        <v>16</v>
      </c>
      <c r="BA9395">
        <v>8</v>
      </c>
    </row>
    <row r="9396" spans="1:53" x14ac:dyDescent="0.25">
      <c r="A9396" t="s">
        <v>12367</v>
      </c>
      <c r="B9396" t="s">
        <v>7117</v>
      </c>
      <c r="E9396" t="s">
        <v>9536</v>
      </c>
      <c r="F9396" t="s">
        <v>7012</v>
      </c>
      <c r="G9396">
        <v>3</v>
      </c>
      <c r="H9396" s="2">
        <v>42612</v>
      </c>
      <c r="I9396">
        <v>2017</v>
      </c>
      <c r="J9396">
        <v>66</v>
      </c>
      <c r="K9396" t="s">
        <v>7017</v>
      </c>
      <c r="L9396" t="s">
        <v>7001</v>
      </c>
      <c r="M9396" t="s">
        <v>6979</v>
      </c>
      <c r="N9396" s="2">
        <v>33508</v>
      </c>
      <c r="O9396">
        <v>25</v>
      </c>
      <c r="P9396" t="s">
        <v>7154</v>
      </c>
      <c r="Q9396" t="s">
        <v>6980</v>
      </c>
      <c r="R9396">
        <v>3</v>
      </c>
      <c r="S9396">
        <v>2</v>
      </c>
      <c r="T9396">
        <v>63</v>
      </c>
      <c r="U9396">
        <v>60</v>
      </c>
      <c r="V9396">
        <v>61</v>
      </c>
      <c r="W9396">
        <v>63</v>
      </c>
      <c r="X9396">
        <v>64</v>
      </c>
      <c r="Y9396">
        <v>63</v>
      </c>
      <c r="Z9396">
        <v>62</v>
      </c>
      <c r="AA9396">
        <v>51</v>
      </c>
      <c r="AB9396">
        <v>62</v>
      </c>
      <c r="AC9396">
        <v>52</v>
      </c>
      <c r="AD9396">
        <v>60</v>
      </c>
      <c r="AE9396">
        <v>64</v>
      </c>
      <c r="AF9396">
        <v>63</v>
      </c>
      <c r="AG9396">
        <v>59</v>
      </c>
      <c r="AH9396">
        <v>78</v>
      </c>
      <c r="AI9396">
        <v>76</v>
      </c>
      <c r="AJ9396">
        <v>69</v>
      </c>
      <c r="AK9396">
        <v>61</v>
      </c>
      <c r="AL9396">
        <v>70</v>
      </c>
      <c r="AM9396">
        <v>61</v>
      </c>
      <c r="AN9396">
        <v>62</v>
      </c>
      <c r="AO9396">
        <v>51</v>
      </c>
      <c r="AP9396">
        <v>59</v>
      </c>
      <c r="AQ9396">
        <v>51</v>
      </c>
      <c r="AR9396">
        <v>57</v>
      </c>
      <c r="AS9396">
        <v>52</v>
      </c>
      <c r="AT9396">
        <v>29</v>
      </c>
      <c r="AU9396">
        <v>46</v>
      </c>
      <c r="AV9396">
        <v>27</v>
      </c>
      <c r="AW9396">
        <v>9</v>
      </c>
      <c r="AX9396">
        <v>13</v>
      </c>
      <c r="AY9396">
        <v>16</v>
      </c>
      <c r="AZ9396">
        <v>13</v>
      </c>
      <c r="BA9396">
        <v>6</v>
      </c>
    </row>
    <row r="9397" spans="1:53" x14ac:dyDescent="0.25">
      <c r="A9397" t="s">
        <v>4998</v>
      </c>
      <c r="B9397" t="s">
        <v>7590</v>
      </c>
      <c r="E9397" t="s">
        <v>10464</v>
      </c>
      <c r="F9397" t="s">
        <v>18</v>
      </c>
      <c r="G9397">
        <v>1</v>
      </c>
      <c r="H9397" s="2">
        <v>42212</v>
      </c>
      <c r="I9397">
        <v>2017</v>
      </c>
      <c r="J9397">
        <v>66</v>
      </c>
      <c r="K9397" t="s">
        <v>7078</v>
      </c>
      <c r="L9397" t="s">
        <v>7122</v>
      </c>
      <c r="M9397" t="s">
        <v>6971</v>
      </c>
      <c r="N9397" s="2">
        <v>32647</v>
      </c>
      <c r="O9397">
        <v>27</v>
      </c>
      <c r="P9397" t="s">
        <v>18</v>
      </c>
      <c r="Q9397" t="s">
        <v>6980</v>
      </c>
      <c r="R9397">
        <v>3</v>
      </c>
      <c r="S9397">
        <v>1</v>
      </c>
      <c r="T9397">
        <v>22</v>
      </c>
      <c r="U9397">
        <v>15</v>
      </c>
      <c r="V9397">
        <v>19</v>
      </c>
      <c r="W9397">
        <v>15</v>
      </c>
      <c r="X9397">
        <v>14</v>
      </c>
      <c r="Y9397">
        <v>34</v>
      </c>
      <c r="Z9397">
        <v>60</v>
      </c>
      <c r="AA9397">
        <v>16</v>
      </c>
      <c r="AB9397">
        <v>26</v>
      </c>
      <c r="AC9397">
        <v>44</v>
      </c>
      <c r="AD9397">
        <v>33</v>
      </c>
      <c r="AE9397">
        <v>14</v>
      </c>
      <c r="AF9397">
        <v>24</v>
      </c>
      <c r="AG9397">
        <v>23</v>
      </c>
      <c r="AH9397">
        <v>57</v>
      </c>
      <c r="AI9397">
        <v>58</v>
      </c>
      <c r="AJ9397">
        <v>34</v>
      </c>
      <c r="AK9397">
        <v>67</v>
      </c>
      <c r="AL9397">
        <v>47</v>
      </c>
      <c r="AM9397">
        <v>56</v>
      </c>
      <c r="AN9397">
        <v>73</v>
      </c>
      <c r="AO9397">
        <v>11</v>
      </c>
      <c r="AP9397">
        <v>24</v>
      </c>
      <c r="AQ9397">
        <v>14</v>
      </c>
      <c r="AR9397">
        <v>14</v>
      </c>
      <c r="AS9397">
        <v>14</v>
      </c>
      <c r="AT9397">
        <v>19</v>
      </c>
      <c r="AU9397">
        <v>19</v>
      </c>
      <c r="AV9397">
        <v>15</v>
      </c>
      <c r="AW9397">
        <v>65</v>
      </c>
      <c r="AX9397">
        <v>69</v>
      </c>
      <c r="AY9397">
        <v>64</v>
      </c>
      <c r="AZ9397">
        <v>59</v>
      </c>
      <c r="BA9397">
        <v>68</v>
      </c>
    </row>
    <row r="9398" spans="1:53" x14ac:dyDescent="0.25">
      <c r="A9398" t="s">
        <v>12368</v>
      </c>
      <c r="B9398" t="s">
        <v>8304</v>
      </c>
      <c r="E9398" t="s">
        <v>7997</v>
      </c>
      <c r="F9398" t="s">
        <v>7012</v>
      </c>
      <c r="G9398">
        <v>44</v>
      </c>
      <c r="H9398" s="2">
        <v>41480</v>
      </c>
      <c r="I9398">
        <v>2018</v>
      </c>
      <c r="J9398">
        <v>66</v>
      </c>
      <c r="K9398" t="s">
        <v>7598</v>
      </c>
      <c r="L9398" t="s">
        <v>6988</v>
      </c>
      <c r="M9398" t="s">
        <v>6971</v>
      </c>
      <c r="N9398" s="2">
        <v>32718</v>
      </c>
      <c r="O9398">
        <v>27</v>
      </c>
      <c r="P9398" t="s">
        <v>6986</v>
      </c>
      <c r="Q9398" t="s">
        <v>7032</v>
      </c>
      <c r="R9398">
        <v>4</v>
      </c>
      <c r="S9398">
        <v>3</v>
      </c>
      <c r="T9398">
        <v>70</v>
      </c>
      <c r="U9398">
        <v>68</v>
      </c>
      <c r="V9398">
        <v>27</v>
      </c>
      <c r="W9398">
        <v>34</v>
      </c>
      <c r="X9398">
        <v>44</v>
      </c>
      <c r="Y9398">
        <v>71</v>
      </c>
      <c r="Z9398">
        <v>60</v>
      </c>
      <c r="AA9398">
        <v>69</v>
      </c>
      <c r="AB9398">
        <v>29</v>
      </c>
      <c r="AC9398">
        <v>65</v>
      </c>
      <c r="AD9398">
        <v>58</v>
      </c>
      <c r="AE9398">
        <v>47</v>
      </c>
      <c r="AF9398">
        <v>68</v>
      </c>
      <c r="AG9398">
        <v>52</v>
      </c>
      <c r="AH9398">
        <v>40</v>
      </c>
      <c r="AI9398">
        <v>35</v>
      </c>
      <c r="AJ9398">
        <v>74</v>
      </c>
      <c r="AK9398">
        <v>90</v>
      </c>
      <c r="AL9398">
        <v>38</v>
      </c>
      <c r="AM9398">
        <v>45</v>
      </c>
      <c r="AN9398">
        <v>34</v>
      </c>
      <c r="AO9398">
        <v>69</v>
      </c>
      <c r="AP9398">
        <v>65</v>
      </c>
      <c r="AQ9398">
        <v>65</v>
      </c>
      <c r="AR9398">
        <v>62</v>
      </c>
      <c r="AS9398">
        <v>59</v>
      </c>
      <c r="AT9398">
        <v>39</v>
      </c>
      <c r="AU9398">
        <v>70</v>
      </c>
      <c r="AV9398">
        <v>62</v>
      </c>
      <c r="AW9398">
        <v>12</v>
      </c>
      <c r="AX9398">
        <v>13</v>
      </c>
      <c r="AY9398">
        <v>14</v>
      </c>
      <c r="AZ9398">
        <v>11</v>
      </c>
      <c r="BA9398">
        <v>13</v>
      </c>
    </row>
    <row r="9399" spans="1:53" x14ac:dyDescent="0.25">
      <c r="A9399" t="s">
        <v>4999</v>
      </c>
      <c r="B9399" t="s">
        <v>7002</v>
      </c>
      <c r="E9399" t="s">
        <v>11655</v>
      </c>
      <c r="F9399" t="s">
        <v>7037</v>
      </c>
      <c r="G9399">
        <v>16</v>
      </c>
      <c r="H9399" s="2">
        <v>42736</v>
      </c>
      <c r="I9399">
        <v>2019</v>
      </c>
      <c r="J9399">
        <v>66</v>
      </c>
      <c r="K9399" t="s">
        <v>7025</v>
      </c>
      <c r="L9399" t="s">
        <v>7033</v>
      </c>
      <c r="M9399" t="s">
        <v>6979</v>
      </c>
      <c r="N9399" s="2">
        <v>32555</v>
      </c>
      <c r="O9399">
        <v>28</v>
      </c>
      <c r="P9399" t="s">
        <v>7070</v>
      </c>
      <c r="Q9399" t="s">
        <v>6980</v>
      </c>
      <c r="R9399">
        <v>4</v>
      </c>
      <c r="S9399">
        <v>2</v>
      </c>
      <c r="T9399">
        <v>64</v>
      </c>
      <c r="U9399">
        <v>62</v>
      </c>
      <c r="V9399">
        <v>54</v>
      </c>
      <c r="W9399">
        <v>58</v>
      </c>
      <c r="X9399">
        <v>62</v>
      </c>
      <c r="Y9399">
        <v>75</v>
      </c>
      <c r="Z9399">
        <v>67</v>
      </c>
      <c r="AA9399">
        <v>63</v>
      </c>
      <c r="AB9399">
        <v>68</v>
      </c>
      <c r="AC9399">
        <v>65</v>
      </c>
      <c r="AD9399">
        <v>74</v>
      </c>
      <c r="AE9399">
        <v>63</v>
      </c>
      <c r="AF9399">
        <v>64</v>
      </c>
      <c r="AG9399">
        <v>67</v>
      </c>
      <c r="AH9399">
        <v>68</v>
      </c>
      <c r="AI9399">
        <v>53</v>
      </c>
      <c r="AJ9399">
        <v>79</v>
      </c>
      <c r="AK9399">
        <v>70</v>
      </c>
      <c r="AL9399">
        <v>71</v>
      </c>
      <c r="AM9399">
        <v>72</v>
      </c>
      <c r="AN9399">
        <v>72</v>
      </c>
      <c r="AO9399">
        <v>46</v>
      </c>
      <c r="AP9399">
        <v>55</v>
      </c>
      <c r="AQ9399">
        <v>46</v>
      </c>
      <c r="AR9399">
        <v>57</v>
      </c>
      <c r="AS9399">
        <v>62</v>
      </c>
      <c r="AT9399">
        <v>60</v>
      </c>
      <c r="AU9399">
        <v>52</v>
      </c>
      <c r="AV9399">
        <v>57</v>
      </c>
      <c r="AW9399">
        <v>10</v>
      </c>
      <c r="AX9399">
        <v>16</v>
      </c>
      <c r="AY9399">
        <v>12</v>
      </c>
      <c r="AZ9399">
        <v>16</v>
      </c>
      <c r="BA9399">
        <v>8</v>
      </c>
    </row>
    <row r="9400" spans="1:53" x14ac:dyDescent="0.25">
      <c r="A9400" t="s">
        <v>5000</v>
      </c>
      <c r="B9400" t="s">
        <v>7090</v>
      </c>
      <c r="E9400" t="s">
        <v>11810</v>
      </c>
      <c r="F9400" t="s">
        <v>7068</v>
      </c>
      <c r="G9400">
        <v>21</v>
      </c>
      <c r="H9400" s="2">
        <v>42533</v>
      </c>
      <c r="I9400">
        <v>2018</v>
      </c>
      <c r="J9400">
        <v>66</v>
      </c>
      <c r="K9400" t="s">
        <v>7167</v>
      </c>
      <c r="L9400" t="s">
        <v>7105</v>
      </c>
      <c r="M9400" t="s">
        <v>6979</v>
      </c>
      <c r="N9400" s="2">
        <v>33349</v>
      </c>
      <c r="O9400">
        <v>25</v>
      </c>
      <c r="P9400" t="s">
        <v>7154</v>
      </c>
      <c r="Q9400" t="s">
        <v>6984</v>
      </c>
      <c r="R9400">
        <v>2</v>
      </c>
      <c r="S9400">
        <v>3</v>
      </c>
      <c r="T9400">
        <v>63</v>
      </c>
      <c r="U9400">
        <v>58</v>
      </c>
      <c r="V9400">
        <v>58</v>
      </c>
      <c r="W9400">
        <v>59</v>
      </c>
      <c r="X9400">
        <v>62</v>
      </c>
      <c r="Y9400">
        <v>64</v>
      </c>
      <c r="Z9400">
        <v>61</v>
      </c>
      <c r="AA9400">
        <v>54</v>
      </c>
      <c r="AB9400">
        <v>60</v>
      </c>
      <c r="AC9400">
        <v>55</v>
      </c>
      <c r="AD9400">
        <v>58</v>
      </c>
      <c r="AE9400">
        <v>60</v>
      </c>
      <c r="AF9400">
        <v>60</v>
      </c>
      <c r="AG9400">
        <v>52</v>
      </c>
      <c r="AH9400">
        <v>86</v>
      </c>
      <c r="AI9400">
        <v>79</v>
      </c>
      <c r="AJ9400">
        <v>92</v>
      </c>
      <c r="AK9400">
        <v>51</v>
      </c>
      <c r="AL9400">
        <v>87</v>
      </c>
      <c r="AM9400">
        <v>90</v>
      </c>
      <c r="AN9400">
        <v>59</v>
      </c>
      <c r="AO9400">
        <v>38</v>
      </c>
      <c r="AP9400">
        <v>52</v>
      </c>
      <c r="AQ9400">
        <v>40</v>
      </c>
      <c r="AR9400">
        <v>41</v>
      </c>
      <c r="AS9400">
        <v>61</v>
      </c>
      <c r="AT9400">
        <v>54</v>
      </c>
      <c r="AU9400">
        <v>45</v>
      </c>
      <c r="AV9400">
        <v>40</v>
      </c>
      <c r="AW9400">
        <v>12</v>
      </c>
      <c r="AX9400">
        <v>12</v>
      </c>
      <c r="AY9400">
        <v>16</v>
      </c>
      <c r="AZ9400">
        <v>15</v>
      </c>
      <c r="BA9400">
        <v>11</v>
      </c>
    </row>
    <row r="9401" spans="1:53" x14ac:dyDescent="0.25">
      <c r="A9401" t="s">
        <v>5001</v>
      </c>
      <c r="B9401" t="s">
        <v>7117</v>
      </c>
      <c r="E9401" t="s">
        <v>9575</v>
      </c>
      <c r="F9401" t="s">
        <v>18</v>
      </c>
      <c r="G9401">
        <v>1</v>
      </c>
      <c r="H9401" s="2">
        <v>42005</v>
      </c>
      <c r="I9401">
        <v>2018</v>
      </c>
      <c r="J9401">
        <v>66</v>
      </c>
      <c r="K9401" t="s">
        <v>7078</v>
      </c>
      <c r="L9401" t="s">
        <v>6997</v>
      </c>
      <c r="M9401" t="s">
        <v>6971</v>
      </c>
      <c r="N9401" s="2">
        <v>33103</v>
      </c>
      <c r="O9401">
        <v>26</v>
      </c>
      <c r="P9401" t="s">
        <v>18</v>
      </c>
      <c r="Q9401" t="s">
        <v>6980</v>
      </c>
      <c r="R9401">
        <v>3</v>
      </c>
      <c r="S9401">
        <v>1</v>
      </c>
      <c r="T9401">
        <v>33</v>
      </c>
      <c r="U9401">
        <v>13</v>
      </c>
      <c r="V9401">
        <v>13</v>
      </c>
      <c r="W9401">
        <v>14</v>
      </c>
      <c r="X9401">
        <v>18</v>
      </c>
      <c r="Y9401">
        <v>40</v>
      </c>
      <c r="Z9401">
        <v>61</v>
      </c>
      <c r="AA9401">
        <v>16</v>
      </c>
      <c r="AB9401">
        <v>24</v>
      </c>
      <c r="AC9401">
        <v>34</v>
      </c>
      <c r="AD9401">
        <v>46</v>
      </c>
      <c r="AE9401">
        <v>11</v>
      </c>
      <c r="AF9401">
        <v>35</v>
      </c>
      <c r="AG9401">
        <v>25</v>
      </c>
      <c r="AH9401">
        <v>55</v>
      </c>
      <c r="AI9401">
        <v>57</v>
      </c>
      <c r="AJ9401">
        <v>32</v>
      </c>
      <c r="AK9401">
        <v>68</v>
      </c>
      <c r="AL9401">
        <v>44</v>
      </c>
      <c r="AM9401">
        <v>36</v>
      </c>
      <c r="AN9401">
        <v>64</v>
      </c>
      <c r="AO9401">
        <v>12</v>
      </c>
      <c r="AP9401">
        <v>18</v>
      </c>
      <c r="AQ9401">
        <v>15</v>
      </c>
      <c r="AR9401">
        <v>12</v>
      </c>
      <c r="AS9401">
        <v>19</v>
      </c>
      <c r="AT9401">
        <v>15</v>
      </c>
      <c r="AU9401">
        <v>24</v>
      </c>
      <c r="AV9401">
        <v>12</v>
      </c>
      <c r="AW9401">
        <v>67</v>
      </c>
      <c r="AX9401">
        <v>68</v>
      </c>
      <c r="AY9401">
        <v>64</v>
      </c>
      <c r="AZ9401">
        <v>64</v>
      </c>
      <c r="BA9401">
        <v>63</v>
      </c>
    </row>
    <row r="9402" spans="1:53" x14ac:dyDescent="0.25">
      <c r="A9402" t="s">
        <v>5002</v>
      </c>
      <c r="B9402" t="s">
        <v>6996</v>
      </c>
      <c r="E9402" t="s">
        <v>9902</v>
      </c>
      <c r="F9402" t="s">
        <v>7015</v>
      </c>
      <c r="G9402">
        <v>5</v>
      </c>
      <c r="H9402" s="2">
        <v>42175</v>
      </c>
      <c r="I9402">
        <v>2017</v>
      </c>
      <c r="J9402">
        <v>66</v>
      </c>
      <c r="K9402" t="s">
        <v>7029</v>
      </c>
      <c r="L9402" t="s">
        <v>6997</v>
      </c>
      <c r="M9402" t="s">
        <v>6971</v>
      </c>
      <c r="N9402" s="2">
        <v>32203</v>
      </c>
      <c r="O9402">
        <v>29</v>
      </c>
      <c r="P9402" t="s">
        <v>7130</v>
      </c>
      <c r="Q9402" t="s">
        <v>6980</v>
      </c>
      <c r="R9402">
        <v>3</v>
      </c>
      <c r="S9402">
        <v>2</v>
      </c>
      <c r="T9402">
        <v>68</v>
      </c>
      <c r="U9402">
        <v>61</v>
      </c>
      <c r="V9402">
        <v>67</v>
      </c>
      <c r="W9402">
        <v>63</v>
      </c>
      <c r="X9402">
        <v>65</v>
      </c>
      <c r="Y9402">
        <v>74</v>
      </c>
      <c r="Z9402">
        <v>65</v>
      </c>
      <c r="AA9402">
        <v>61</v>
      </c>
      <c r="AB9402">
        <v>61</v>
      </c>
      <c r="AC9402">
        <v>59</v>
      </c>
      <c r="AD9402">
        <v>72</v>
      </c>
      <c r="AE9402">
        <v>55</v>
      </c>
      <c r="AF9402">
        <v>67</v>
      </c>
      <c r="AG9402">
        <v>61</v>
      </c>
      <c r="AH9402">
        <v>70</v>
      </c>
      <c r="AI9402">
        <v>63</v>
      </c>
      <c r="AJ9402">
        <v>82</v>
      </c>
      <c r="AK9402">
        <v>75</v>
      </c>
      <c r="AL9402">
        <v>57</v>
      </c>
      <c r="AM9402">
        <v>62</v>
      </c>
      <c r="AN9402">
        <v>63</v>
      </c>
      <c r="AO9402">
        <v>54</v>
      </c>
      <c r="AP9402">
        <v>60</v>
      </c>
      <c r="AQ9402">
        <v>48</v>
      </c>
      <c r="AR9402">
        <v>66</v>
      </c>
      <c r="AS9402">
        <v>59</v>
      </c>
      <c r="AT9402">
        <v>58</v>
      </c>
      <c r="AU9402">
        <v>58</v>
      </c>
      <c r="AV9402">
        <v>51</v>
      </c>
      <c r="AW9402">
        <v>6</v>
      </c>
      <c r="AX9402">
        <v>6</v>
      </c>
      <c r="AY9402">
        <v>16</v>
      </c>
      <c r="AZ9402">
        <v>7</v>
      </c>
      <c r="BA9402">
        <v>16</v>
      </c>
    </row>
    <row r="9403" spans="1:53" x14ac:dyDescent="0.25">
      <c r="A9403" t="s">
        <v>12369</v>
      </c>
      <c r="B9403" t="s">
        <v>7117</v>
      </c>
      <c r="E9403" t="s">
        <v>10976</v>
      </c>
      <c r="F9403" t="s">
        <v>7012</v>
      </c>
      <c r="G9403">
        <v>8</v>
      </c>
      <c r="H9403" s="2">
        <v>42186</v>
      </c>
      <c r="I9403">
        <v>2017</v>
      </c>
      <c r="J9403">
        <v>66</v>
      </c>
      <c r="K9403" t="s">
        <v>7150</v>
      </c>
      <c r="L9403" t="s">
        <v>7179</v>
      </c>
      <c r="M9403" t="s">
        <v>6971</v>
      </c>
      <c r="N9403" s="2">
        <v>32988</v>
      </c>
      <c r="O9403">
        <v>26</v>
      </c>
      <c r="P9403" t="s">
        <v>7040</v>
      </c>
      <c r="Q9403" t="s">
        <v>6984</v>
      </c>
      <c r="R9403">
        <v>3</v>
      </c>
      <c r="S9403">
        <v>2</v>
      </c>
      <c r="T9403">
        <v>64</v>
      </c>
      <c r="U9403">
        <v>63</v>
      </c>
      <c r="V9403">
        <v>54</v>
      </c>
      <c r="W9403">
        <v>54</v>
      </c>
      <c r="X9403">
        <v>56</v>
      </c>
      <c r="Y9403">
        <v>63</v>
      </c>
      <c r="Z9403">
        <v>58</v>
      </c>
      <c r="AA9403">
        <v>64</v>
      </c>
      <c r="AB9403">
        <v>55</v>
      </c>
      <c r="AC9403">
        <v>66</v>
      </c>
      <c r="AD9403">
        <v>62</v>
      </c>
      <c r="AE9403">
        <v>55</v>
      </c>
      <c r="AF9403">
        <v>68</v>
      </c>
      <c r="AG9403">
        <v>66</v>
      </c>
      <c r="AH9403">
        <v>74</v>
      </c>
      <c r="AI9403">
        <v>77</v>
      </c>
      <c r="AJ9403">
        <v>82</v>
      </c>
      <c r="AK9403">
        <v>70</v>
      </c>
      <c r="AL9403">
        <v>74</v>
      </c>
      <c r="AM9403">
        <v>75</v>
      </c>
      <c r="AN9403">
        <v>63</v>
      </c>
      <c r="AO9403">
        <v>55</v>
      </c>
      <c r="AP9403">
        <v>68</v>
      </c>
      <c r="AQ9403">
        <v>66</v>
      </c>
      <c r="AR9403">
        <v>62</v>
      </c>
      <c r="AS9403">
        <v>55</v>
      </c>
      <c r="AT9403">
        <v>58</v>
      </c>
      <c r="AU9403">
        <v>62</v>
      </c>
      <c r="AV9403">
        <v>62</v>
      </c>
      <c r="AW9403">
        <v>14</v>
      </c>
      <c r="AX9403">
        <v>12</v>
      </c>
      <c r="AY9403">
        <v>16</v>
      </c>
      <c r="AZ9403">
        <v>8</v>
      </c>
      <c r="BA9403">
        <v>13</v>
      </c>
    </row>
    <row r="9404" spans="1:53" x14ac:dyDescent="0.25">
      <c r="A9404" t="s">
        <v>12370</v>
      </c>
      <c r="B9404" t="s">
        <v>7059</v>
      </c>
      <c r="E9404" t="s">
        <v>8877</v>
      </c>
      <c r="F9404" t="s">
        <v>7012</v>
      </c>
      <c r="G9404">
        <v>28</v>
      </c>
      <c r="H9404" s="2">
        <v>42378</v>
      </c>
      <c r="I9404">
        <v>2018</v>
      </c>
      <c r="J9404">
        <v>66</v>
      </c>
      <c r="K9404" t="s">
        <v>7029</v>
      </c>
      <c r="L9404" t="s">
        <v>7065</v>
      </c>
      <c r="M9404" t="s">
        <v>6979</v>
      </c>
      <c r="N9404" s="2">
        <v>31569</v>
      </c>
      <c r="O9404">
        <v>30</v>
      </c>
      <c r="P9404" t="s">
        <v>7201</v>
      </c>
      <c r="Q9404" t="s">
        <v>6980</v>
      </c>
      <c r="R9404">
        <v>2</v>
      </c>
      <c r="S9404">
        <v>2</v>
      </c>
      <c r="T9404">
        <v>72</v>
      </c>
      <c r="U9404">
        <v>68</v>
      </c>
      <c r="V9404">
        <v>46</v>
      </c>
      <c r="W9404">
        <v>55</v>
      </c>
      <c r="X9404">
        <v>52</v>
      </c>
      <c r="Y9404">
        <v>59</v>
      </c>
      <c r="Z9404">
        <v>69</v>
      </c>
      <c r="AA9404">
        <v>63</v>
      </c>
      <c r="AB9404">
        <v>54</v>
      </c>
      <c r="AC9404">
        <v>65</v>
      </c>
      <c r="AD9404">
        <v>69</v>
      </c>
      <c r="AE9404">
        <v>68</v>
      </c>
      <c r="AF9404">
        <v>64</v>
      </c>
      <c r="AG9404">
        <v>62</v>
      </c>
      <c r="AH9404">
        <v>75</v>
      </c>
      <c r="AI9404">
        <v>80</v>
      </c>
      <c r="AJ9404">
        <v>80</v>
      </c>
      <c r="AK9404">
        <v>80</v>
      </c>
      <c r="AL9404">
        <v>64</v>
      </c>
      <c r="AM9404">
        <v>77</v>
      </c>
      <c r="AN9404">
        <v>90</v>
      </c>
      <c r="AO9404">
        <v>40</v>
      </c>
      <c r="AP9404">
        <v>65</v>
      </c>
      <c r="AQ9404">
        <v>44</v>
      </c>
      <c r="AR9404">
        <v>65</v>
      </c>
      <c r="AS9404">
        <v>71</v>
      </c>
      <c r="AT9404">
        <v>61</v>
      </c>
      <c r="AU9404">
        <v>56</v>
      </c>
      <c r="AV9404">
        <v>64</v>
      </c>
      <c r="AW9404">
        <v>11</v>
      </c>
      <c r="AX9404">
        <v>6</v>
      </c>
      <c r="AY9404">
        <v>7</v>
      </c>
      <c r="AZ9404">
        <v>9</v>
      </c>
      <c r="BA9404">
        <v>14</v>
      </c>
    </row>
    <row r="9405" spans="1:53" x14ac:dyDescent="0.25">
      <c r="A9405" t="s">
        <v>12371</v>
      </c>
      <c r="B9405" t="s">
        <v>7036</v>
      </c>
      <c r="E9405" t="s">
        <v>10577</v>
      </c>
      <c r="F9405" t="s">
        <v>7012</v>
      </c>
      <c r="G9405">
        <v>9</v>
      </c>
      <c r="H9405" s="2">
        <v>42205</v>
      </c>
      <c r="I9405">
        <v>2017</v>
      </c>
      <c r="J9405">
        <v>66</v>
      </c>
      <c r="K9405" t="s">
        <v>7025</v>
      </c>
      <c r="L9405" t="s">
        <v>7026</v>
      </c>
      <c r="M9405" t="s">
        <v>6971</v>
      </c>
      <c r="N9405" s="2">
        <v>32307</v>
      </c>
      <c r="O9405">
        <v>28</v>
      </c>
      <c r="P9405" t="s">
        <v>6986</v>
      </c>
      <c r="Q9405" t="s">
        <v>6980</v>
      </c>
      <c r="R9405">
        <v>3</v>
      </c>
      <c r="S9405">
        <v>2</v>
      </c>
      <c r="T9405">
        <v>64</v>
      </c>
      <c r="U9405">
        <v>60</v>
      </c>
      <c r="V9405">
        <v>12</v>
      </c>
      <c r="W9405">
        <v>13</v>
      </c>
      <c r="X9405">
        <v>18</v>
      </c>
      <c r="Y9405">
        <v>49</v>
      </c>
      <c r="Z9405">
        <v>72</v>
      </c>
      <c r="AA9405">
        <v>70</v>
      </c>
      <c r="AB9405">
        <v>39</v>
      </c>
      <c r="AC9405">
        <v>65</v>
      </c>
      <c r="AD9405">
        <v>59</v>
      </c>
      <c r="AE9405">
        <v>60</v>
      </c>
      <c r="AF9405">
        <v>58</v>
      </c>
      <c r="AG9405">
        <v>49</v>
      </c>
      <c r="AH9405">
        <v>73</v>
      </c>
      <c r="AI9405">
        <v>68</v>
      </c>
      <c r="AJ9405">
        <v>57</v>
      </c>
      <c r="AK9405">
        <v>71</v>
      </c>
      <c r="AL9405">
        <v>65</v>
      </c>
      <c r="AM9405">
        <v>70</v>
      </c>
      <c r="AN9405">
        <v>65</v>
      </c>
      <c r="AO9405">
        <v>66</v>
      </c>
      <c r="AP9405">
        <v>61</v>
      </c>
      <c r="AQ9405">
        <v>62</v>
      </c>
      <c r="AR9405">
        <v>57</v>
      </c>
      <c r="AS9405">
        <v>59</v>
      </c>
      <c r="AT9405">
        <v>45</v>
      </c>
      <c r="AU9405">
        <v>63</v>
      </c>
      <c r="AV9405">
        <v>56</v>
      </c>
      <c r="AW9405">
        <v>6</v>
      </c>
      <c r="AX9405">
        <v>8</v>
      </c>
      <c r="AY9405">
        <v>15</v>
      </c>
      <c r="AZ9405">
        <v>14</v>
      </c>
      <c r="BA9405">
        <v>8</v>
      </c>
    </row>
    <row r="9406" spans="1:53" x14ac:dyDescent="0.25">
      <c r="A9406" t="s">
        <v>12372</v>
      </c>
      <c r="B9406" t="s">
        <v>7036</v>
      </c>
      <c r="E9406" t="s">
        <v>9508</v>
      </c>
      <c r="F9406" t="s">
        <v>7012</v>
      </c>
      <c r="G9406">
        <v>5</v>
      </c>
      <c r="H9406" s="2">
        <v>41891</v>
      </c>
      <c r="I9406">
        <v>2017</v>
      </c>
      <c r="J9406">
        <v>66</v>
      </c>
      <c r="K9406" t="s">
        <v>6982</v>
      </c>
      <c r="L9406" t="s">
        <v>7035</v>
      </c>
      <c r="M9406" t="s">
        <v>6979</v>
      </c>
      <c r="N9406" s="2">
        <v>30863</v>
      </c>
      <c r="O9406">
        <v>32</v>
      </c>
      <c r="P9406" t="s">
        <v>7023</v>
      </c>
      <c r="Q9406" t="s">
        <v>6984</v>
      </c>
      <c r="R9406">
        <v>4</v>
      </c>
      <c r="S9406">
        <v>3</v>
      </c>
      <c r="T9406">
        <v>68</v>
      </c>
      <c r="U9406">
        <v>72</v>
      </c>
      <c r="V9406">
        <v>25</v>
      </c>
      <c r="W9406">
        <v>23</v>
      </c>
      <c r="X9406">
        <v>16</v>
      </c>
      <c r="Y9406">
        <v>29</v>
      </c>
      <c r="Z9406">
        <v>61</v>
      </c>
      <c r="AA9406">
        <v>60</v>
      </c>
      <c r="AB9406">
        <v>40</v>
      </c>
      <c r="AC9406">
        <v>61</v>
      </c>
      <c r="AD9406">
        <v>59</v>
      </c>
      <c r="AE9406">
        <v>59</v>
      </c>
      <c r="AF9406">
        <v>66</v>
      </c>
      <c r="AG9406">
        <v>52</v>
      </c>
      <c r="AH9406">
        <v>77</v>
      </c>
      <c r="AI9406">
        <v>72</v>
      </c>
      <c r="AJ9406">
        <v>59</v>
      </c>
      <c r="AK9406">
        <v>41</v>
      </c>
      <c r="AL9406">
        <v>86</v>
      </c>
      <c r="AM9406">
        <v>83</v>
      </c>
      <c r="AN9406">
        <v>75</v>
      </c>
      <c r="AO9406">
        <v>21</v>
      </c>
      <c r="AP9406">
        <v>42</v>
      </c>
      <c r="AQ9406">
        <v>62</v>
      </c>
      <c r="AR9406">
        <v>60</v>
      </c>
      <c r="AS9406">
        <v>62</v>
      </c>
      <c r="AT9406">
        <v>56</v>
      </c>
      <c r="AU9406">
        <v>78</v>
      </c>
      <c r="AV9406">
        <v>63</v>
      </c>
      <c r="AW9406">
        <v>16</v>
      </c>
      <c r="AX9406">
        <v>12</v>
      </c>
      <c r="AY9406">
        <v>10</v>
      </c>
      <c r="AZ9406">
        <v>12</v>
      </c>
      <c r="BA9406">
        <v>13</v>
      </c>
    </row>
    <row r="9407" spans="1:53" x14ac:dyDescent="0.25">
      <c r="A9407" t="s">
        <v>5003</v>
      </c>
      <c r="B9407" t="s">
        <v>8454</v>
      </c>
      <c r="E9407" t="s">
        <v>9218</v>
      </c>
      <c r="F9407" t="s">
        <v>6986</v>
      </c>
      <c r="G9407">
        <v>19</v>
      </c>
      <c r="H9407" s="2">
        <v>42765</v>
      </c>
      <c r="I9407">
        <v>2017</v>
      </c>
      <c r="J9407">
        <v>66</v>
      </c>
      <c r="K9407" t="s">
        <v>7029</v>
      </c>
      <c r="L9407" t="s">
        <v>7026</v>
      </c>
      <c r="M9407" t="s">
        <v>6971</v>
      </c>
      <c r="N9407" s="2">
        <v>31520</v>
      </c>
      <c r="O9407">
        <v>30</v>
      </c>
      <c r="P9407" t="s">
        <v>6986</v>
      </c>
      <c r="Q9407" t="s">
        <v>7005</v>
      </c>
      <c r="R9407">
        <v>3</v>
      </c>
      <c r="S9407">
        <v>3</v>
      </c>
      <c r="T9407">
        <v>64</v>
      </c>
      <c r="U9407">
        <v>67</v>
      </c>
      <c r="V9407">
        <v>24</v>
      </c>
      <c r="W9407">
        <v>33</v>
      </c>
      <c r="X9407">
        <v>38</v>
      </c>
      <c r="Y9407">
        <v>71</v>
      </c>
      <c r="Z9407">
        <v>61</v>
      </c>
      <c r="AA9407">
        <v>66</v>
      </c>
      <c r="AB9407">
        <v>25</v>
      </c>
      <c r="AC9407">
        <v>49</v>
      </c>
      <c r="AD9407">
        <v>53</v>
      </c>
      <c r="AE9407">
        <v>58</v>
      </c>
      <c r="AF9407">
        <v>62</v>
      </c>
      <c r="AG9407">
        <v>48</v>
      </c>
      <c r="AH9407">
        <v>74</v>
      </c>
      <c r="AI9407">
        <v>77</v>
      </c>
      <c r="AJ9407">
        <v>58</v>
      </c>
      <c r="AK9407">
        <v>70</v>
      </c>
      <c r="AL9407">
        <v>65</v>
      </c>
      <c r="AM9407">
        <v>66</v>
      </c>
      <c r="AN9407">
        <v>76</v>
      </c>
      <c r="AO9407">
        <v>52</v>
      </c>
      <c r="AP9407">
        <v>70</v>
      </c>
      <c r="AQ9407">
        <v>64</v>
      </c>
      <c r="AR9407">
        <v>60</v>
      </c>
      <c r="AS9407">
        <v>57</v>
      </c>
      <c r="AT9407">
        <v>63</v>
      </c>
      <c r="AU9407">
        <v>67</v>
      </c>
      <c r="AV9407">
        <v>60</v>
      </c>
      <c r="AW9407">
        <v>6</v>
      </c>
      <c r="AX9407">
        <v>13</v>
      </c>
      <c r="AY9407">
        <v>9</v>
      </c>
      <c r="AZ9407">
        <v>16</v>
      </c>
      <c r="BA9407">
        <v>9</v>
      </c>
    </row>
    <row r="9408" spans="1:53" x14ac:dyDescent="0.25">
      <c r="A9408" t="s">
        <v>5004</v>
      </c>
      <c r="B9408" t="s">
        <v>7036</v>
      </c>
      <c r="E9408" t="s">
        <v>8789</v>
      </c>
      <c r="F9408" t="s">
        <v>7062</v>
      </c>
      <c r="G9408">
        <v>20</v>
      </c>
      <c r="H9408" s="2">
        <v>42159</v>
      </c>
      <c r="I9408">
        <v>2017</v>
      </c>
      <c r="J9408">
        <v>66</v>
      </c>
      <c r="K9408" t="s">
        <v>7109</v>
      </c>
      <c r="L9408" t="s">
        <v>6983</v>
      </c>
      <c r="M9408" t="s">
        <v>6971</v>
      </c>
      <c r="N9408" s="2">
        <v>32454</v>
      </c>
      <c r="O9408">
        <v>28</v>
      </c>
      <c r="P9408" t="s">
        <v>7214</v>
      </c>
      <c r="Q9408" t="s">
        <v>7155</v>
      </c>
      <c r="R9408">
        <v>3</v>
      </c>
      <c r="S9408">
        <v>2</v>
      </c>
      <c r="T9408">
        <v>55</v>
      </c>
      <c r="U9408">
        <v>48</v>
      </c>
      <c r="V9408">
        <v>71</v>
      </c>
      <c r="W9408">
        <v>68</v>
      </c>
      <c r="X9408">
        <v>68</v>
      </c>
      <c r="Y9408">
        <v>79</v>
      </c>
      <c r="Z9408">
        <v>59</v>
      </c>
      <c r="AA9408">
        <v>49</v>
      </c>
      <c r="AB9408">
        <v>65</v>
      </c>
      <c r="AC9408">
        <v>43</v>
      </c>
      <c r="AD9408">
        <v>60</v>
      </c>
      <c r="AE9408">
        <v>58</v>
      </c>
      <c r="AF9408">
        <v>58</v>
      </c>
      <c r="AG9408">
        <v>62</v>
      </c>
      <c r="AH9408">
        <v>65</v>
      </c>
      <c r="AI9408">
        <v>68</v>
      </c>
      <c r="AJ9408">
        <v>81</v>
      </c>
      <c r="AK9408">
        <v>76</v>
      </c>
      <c r="AL9408">
        <v>75</v>
      </c>
      <c r="AM9408">
        <v>65</v>
      </c>
      <c r="AN9408">
        <v>82</v>
      </c>
      <c r="AO9408">
        <v>61</v>
      </c>
      <c r="AP9408">
        <v>57</v>
      </c>
      <c r="AQ9408">
        <v>24</v>
      </c>
      <c r="AR9408">
        <v>48</v>
      </c>
      <c r="AS9408">
        <v>35</v>
      </c>
      <c r="AT9408">
        <v>38</v>
      </c>
      <c r="AU9408">
        <v>42</v>
      </c>
      <c r="AV9408">
        <v>27</v>
      </c>
      <c r="AW9408">
        <v>8</v>
      </c>
      <c r="AX9408">
        <v>9</v>
      </c>
      <c r="AY9408">
        <v>6</v>
      </c>
      <c r="AZ9408">
        <v>14</v>
      </c>
      <c r="BA9408">
        <v>11</v>
      </c>
    </row>
    <row r="9409" spans="1:53" x14ac:dyDescent="0.25">
      <c r="A9409" t="s">
        <v>5005</v>
      </c>
      <c r="B9409" t="s">
        <v>7636</v>
      </c>
      <c r="E9409" t="s">
        <v>10080</v>
      </c>
      <c r="F9409" t="s">
        <v>18</v>
      </c>
      <c r="G9409">
        <v>1</v>
      </c>
      <c r="H9409" s="2">
        <v>41843</v>
      </c>
      <c r="I9409">
        <v>2017</v>
      </c>
      <c r="J9409">
        <v>66</v>
      </c>
      <c r="K9409" t="s">
        <v>7058</v>
      </c>
      <c r="L9409" t="s">
        <v>7096</v>
      </c>
      <c r="M9409" t="s">
        <v>6971</v>
      </c>
      <c r="N9409" s="2">
        <v>32389</v>
      </c>
      <c r="O9409">
        <v>28</v>
      </c>
      <c r="P9409" t="s">
        <v>18</v>
      </c>
      <c r="Q9409" t="s">
        <v>6980</v>
      </c>
      <c r="R9409">
        <v>3</v>
      </c>
      <c r="S9409">
        <v>1</v>
      </c>
      <c r="T9409">
        <v>21</v>
      </c>
      <c r="U9409">
        <v>14</v>
      </c>
      <c r="V9409">
        <v>13</v>
      </c>
      <c r="W9409">
        <v>12</v>
      </c>
      <c r="X9409">
        <v>15</v>
      </c>
      <c r="Y9409">
        <v>39</v>
      </c>
      <c r="Z9409">
        <v>58</v>
      </c>
      <c r="AA9409">
        <v>15</v>
      </c>
      <c r="AB9409">
        <v>16</v>
      </c>
      <c r="AC9409">
        <v>33</v>
      </c>
      <c r="AD9409">
        <v>41</v>
      </c>
      <c r="AE9409">
        <v>19</v>
      </c>
      <c r="AF9409">
        <v>25</v>
      </c>
      <c r="AG9409">
        <v>36</v>
      </c>
      <c r="AH9409">
        <v>55</v>
      </c>
      <c r="AI9409">
        <v>52</v>
      </c>
      <c r="AJ9409">
        <v>35</v>
      </c>
      <c r="AK9409">
        <v>66</v>
      </c>
      <c r="AL9409">
        <v>61</v>
      </c>
      <c r="AM9409">
        <v>60</v>
      </c>
      <c r="AN9409">
        <v>58</v>
      </c>
      <c r="AO9409">
        <v>12</v>
      </c>
      <c r="AP9409">
        <v>25</v>
      </c>
      <c r="AQ9409">
        <v>20</v>
      </c>
      <c r="AR9409">
        <v>17</v>
      </c>
      <c r="AS9409">
        <v>13</v>
      </c>
      <c r="AT9409">
        <v>16</v>
      </c>
      <c r="AU9409">
        <v>24</v>
      </c>
      <c r="AV9409">
        <v>11</v>
      </c>
      <c r="AW9409">
        <v>65</v>
      </c>
      <c r="AX9409">
        <v>68</v>
      </c>
      <c r="AY9409">
        <v>67</v>
      </c>
      <c r="AZ9409">
        <v>66</v>
      </c>
      <c r="BA9409">
        <v>64</v>
      </c>
    </row>
    <row r="9410" spans="1:53" x14ac:dyDescent="0.25">
      <c r="A9410" t="s">
        <v>12373</v>
      </c>
      <c r="B9410" t="s">
        <v>7059</v>
      </c>
      <c r="E9410" t="s">
        <v>7255</v>
      </c>
      <c r="F9410" t="s">
        <v>7190</v>
      </c>
      <c r="G9410">
        <v>1</v>
      </c>
      <c r="H9410" s="2">
        <v>38169</v>
      </c>
      <c r="I9410">
        <v>2017</v>
      </c>
      <c r="J9410">
        <v>66</v>
      </c>
      <c r="K9410" t="s">
        <v>7060</v>
      </c>
      <c r="L9410" t="s">
        <v>7096</v>
      </c>
      <c r="M9410" t="s">
        <v>6971</v>
      </c>
      <c r="N9410" s="2">
        <v>29662</v>
      </c>
      <c r="O9410">
        <v>36</v>
      </c>
      <c r="P9410" t="s">
        <v>18</v>
      </c>
      <c r="Q9410" t="s">
        <v>6980</v>
      </c>
      <c r="R9410">
        <v>2</v>
      </c>
      <c r="S9410">
        <v>1</v>
      </c>
      <c r="T9410">
        <v>21</v>
      </c>
      <c r="U9410">
        <v>12</v>
      </c>
      <c r="V9410">
        <v>18</v>
      </c>
      <c r="W9410">
        <v>13</v>
      </c>
      <c r="X9410">
        <v>11</v>
      </c>
      <c r="Y9410">
        <v>38</v>
      </c>
      <c r="Z9410">
        <v>66</v>
      </c>
      <c r="AA9410">
        <v>10</v>
      </c>
      <c r="AB9410">
        <v>19</v>
      </c>
      <c r="AC9410">
        <v>31</v>
      </c>
      <c r="AD9410">
        <v>50</v>
      </c>
      <c r="AE9410">
        <v>14</v>
      </c>
      <c r="AF9410">
        <v>28</v>
      </c>
      <c r="AG9410">
        <v>36</v>
      </c>
      <c r="AH9410">
        <v>44</v>
      </c>
      <c r="AI9410">
        <v>44</v>
      </c>
      <c r="AJ9410">
        <v>34</v>
      </c>
      <c r="AK9410">
        <v>65</v>
      </c>
      <c r="AL9410">
        <v>33</v>
      </c>
      <c r="AM9410">
        <v>49</v>
      </c>
      <c r="AN9410">
        <v>66</v>
      </c>
      <c r="AO9410">
        <v>13</v>
      </c>
      <c r="AP9410">
        <v>21</v>
      </c>
      <c r="AQ9410">
        <v>10</v>
      </c>
      <c r="AR9410">
        <v>11</v>
      </c>
      <c r="AS9410">
        <v>10</v>
      </c>
      <c r="AT9410">
        <v>12</v>
      </c>
      <c r="AU9410">
        <v>23</v>
      </c>
      <c r="AV9410">
        <v>11</v>
      </c>
      <c r="AW9410">
        <v>69</v>
      </c>
      <c r="AX9410">
        <v>64</v>
      </c>
      <c r="AY9410">
        <v>59</v>
      </c>
      <c r="AZ9410">
        <v>61</v>
      </c>
      <c r="BA9410">
        <v>67</v>
      </c>
    </row>
    <row r="9411" spans="1:53" x14ac:dyDescent="0.25">
      <c r="A9411" t="s">
        <v>12374</v>
      </c>
      <c r="B9411" t="s">
        <v>7202</v>
      </c>
      <c r="E9411" t="s">
        <v>8321</v>
      </c>
      <c r="F9411" t="s">
        <v>7012</v>
      </c>
      <c r="G9411">
        <v>14</v>
      </c>
      <c r="H9411" s="2">
        <v>42186</v>
      </c>
      <c r="I9411">
        <v>2017</v>
      </c>
      <c r="J9411">
        <v>66</v>
      </c>
      <c r="K9411" t="s">
        <v>6987</v>
      </c>
      <c r="L9411" t="s">
        <v>7026</v>
      </c>
      <c r="M9411" t="s">
        <v>6971</v>
      </c>
      <c r="N9411" s="2">
        <v>32822</v>
      </c>
      <c r="O9411">
        <v>27</v>
      </c>
      <c r="P9411" t="s">
        <v>7187</v>
      </c>
      <c r="Q9411" t="s">
        <v>6980</v>
      </c>
      <c r="R9411">
        <v>2</v>
      </c>
      <c r="S9411">
        <v>3</v>
      </c>
      <c r="T9411">
        <v>71</v>
      </c>
      <c r="U9411">
        <v>70</v>
      </c>
      <c r="V9411">
        <v>26</v>
      </c>
      <c r="W9411">
        <v>31</v>
      </c>
      <c r="X9411">
        <v>34</v>
      </c>
      <c r="Y9411">
        <v>52</v>
      </c>
      <c r="Z9411">
        <v>62</v>
      </c>
      <c r="AA9411">
        <v>61</v>
      </c>
      <c r="AB9411">
        <v>26</v>
      </c>
      <c r="AC9411">
        <v>55</v>
      </c>
      <c r="AD9411">
        <v>59</v>
      </c>
      <c r="AE9411">
        <v>63</v>
      </c>
      <c r="AF9411">
        <v>65</v>
      </c>
      <c r="AG9411">
        <v>50</v>
      </c>
      <c r="AH9411">
        <v>80</v>
      </c>
      <c r="AI9411">
        <v>78</v>
      </c>
      <c r="AJ9411">
        <v>60</v>
      </c>
      <c r="AK9411">
        <v>64</v>
      </c>
      <c r="AL9411">
        <v>71</v>
      </c>
      <c r="AM9411">
        <v>76</v>
      </c>
      <c r="AN9411">
        <v>64</v>
      </c>
      <c r="AO9411">
        <v>56</v>
      </c>
      <c r="AP9411">
        <v>60</v>
      </c>
      <c r="AQ9411">
        <v>57</v>
      </c>
      <c r="AR9411">
        <v>60</v>
      </c>
      <c r="AS9411">
        <v>61</v>
      </c>
      <c r="AT9411">
        <v>59</v>
      </c>
      <c r="AU9411">
        <v>66</v>
      </c>
      <c r="AV9411">
        <v>55</v>
      </c>
      <c r="AW9411">
        <v>9</v>
      </c>
      <c r="AX9411">
        <v>6</v>
      </c>
      <c r="AY9411">
        <v>7</v>
      </c>
      <c r="AZ9411">
        <v>8</v>
      </c>
      <c r="BA9411">
        <v>15</v>
      </c>
    </row>
    <row r="9412" spans="1:53" x14ac:dyDescent="0.25">
      <c r="A9412" t="s">
        <v>5006</v>
      </c>
      <c r="B9412" t="s">
        <v>7117</v>
      </c>
      <c r="E9412" t="s">
        <v>12375</v>
      </c>
      <c r="F9412" t="s">
        <v>7031</v>
      </c>
      <c r="G9412">
        <v>15</v>
      </c>
      <c r="H9412" s="2">
        <v>42555</v>
      </c>
      <c r="I9412">
        <v>2018</v>
      </c>
      <c r="J9412">
        <v>66</v>
      </c>
      <c r="K9412" t="s">
        <v>7058</v>
      </c>
      <c r="L9412" t="s">
        <v>7132</v>
      </c>
      <c r="M9412" t="s">
        <v>6971</v>
      </c>
      <c r="N9412" s="2">
        <v>32999</v>
      </c>
      <c r="O9412">
        <v>26</v>
      </c>
      <c r="P9412" t="s">
        <v>7015</v>
      </c>
      <c r="Q9412" t="s">
        <v>7061</v>
      </c>
      <c r="R9412">
        <v>3</v>
      </c>
      <c r="S9412">
        <v>2</v>
      </c>
      <c r="T9412">
        <v>47</v>
      </c>
      <c r="U9412">
        <v>22</v>
      </c>
      <c r="V9412">
        <v>65</v>
      </c>
      <c r="W9412">
        <v>64</v>
      </c>
      <c r="X9412">
        <v>66</v>
      </c>
      <c r="Y9412">
        <v>68</v>
      </c>
      <c r="Z9412">
        <v>64</v>
      </c>
      <c r="AA9412">
        <v>33</v>
      </c>
      <c r="AB9412">
        <v>61</v>
      </c>
      <c r="AC9412">
        <v>22</v>
      </c>
      <c r="AD9412">
        <v>68</v>
      </c>
      <c r="AE9412">
        <v>29</v>
      </c>
      <c r="AF9412">
        <v>56</v>
      </c>
      <c r="AG9412">
        <v>41</v>
      </c>
      <c r="AH9412">
        <v>67</v>
      </c>
      <c r="AI9412">
        <v>65</v>
      </c>
      <c r="AJ9412">
        <v>64</v>
      </c>
      <c r="AK9412">
        <v>72</v>
      </c>
      <c r="AL9412">
        <v>52</v>
      </c>
      <c r="AM9412">
        <v>70</v>
      </c>
      <c r="AN9412">
        <v>75</v>
      </c>
      <c r="AO9412">
        <v>69</v>
      </c>
      <c r="AP9412">
        <v>51</v>
      </c>
      <c r="AQ9412">
        <v>24</v>
      </c>
      <c r="AR9412">
        <v>26</v>
      </c>
      <c r="AS9412">
        <v>26</v>
      </c>
      <c r="AT9412">
        <v>24</v>
      </c>
      <c r="AU9412">
        <v>17</v>
      </c>
      <c r="AV9412">
        <v>27</v>
      </c>
      <c r="AW9412">
        <v>12</v>
      </c>
      <c r="AX9412">
        <v>8</v>
      </c>
      <c r="AY9412">
        <v>12</v>
      </c>
      <c r="AZ9412">
        <v>11</v>
      </c>
      <c r="BA9412">
        <v>11</v>
      </c>
    </row>
    <row r="9413" spans="1:53" x14ac:dyDescent="0.25">
      <c r="A9413" t="s">
        <v>12376</v>
      </c>
      <c r="B9413" t="s">
        <v>6981</v>
      </c>
      <c r="E9413" t="s">
        <v>9292</v>
      </c>
      <c r="F9413" t="s">
        <v>7190</v>
      </c>
      <c r="G9413">
        <v>46</v>
      </c>
      <c r="H9413" s="2">
        <v>42741</v>
      </c>
      <c r="I9413">
        <v>2020</v>
      </c>
      <c r="J9413">
        <v>66</v>
      </c>
      <c r="K9413" t="s">
        <v>6982</v>
      </c>
      <c r="L9413" t="s">
        <v>7105</v>
      </c>
      <c r="M9413" t="s">
        <v>6971</v>
      </c>
      <c r="N9413" s="2">
        <v>31439</v>
      </c>
      <c r="O9413">
        <v>31</v>
      </c>
      <c r="P9413" t="s">
        <v>6972</v>
      </c>
      <c r="Q9413" t="s">
        <v>7005</v>
      </c>
      <c r="R9413">
        <v>3</v>
      </c>
      <c r="S9413">
        <v>3</v>
      </c>
      <c r="T9413">
        <v>62</v>
      </c>
      <c r="U9413">
        <v>61</v>
      </c>
      <c r="V9413">
        <v>19</v>
      </c>
      <c r="W9413">
        <v>12</v>
      </c>
      <c r="X9413">
        <v>17</v>
      </c>
      <c r="Y9413">
        <v>29</v>
      </c>
      <c r="Z9413">
        <v>71</v>
      </c>
      <c r="AA9413">
        <v>71</v>
      </c>
      <c r="AB9413">
        <v>42</v>
      </c>
      <c r="AC9413">
        <v>64</v>
      </c>
      <c r="AD9413">
        <v>59</v>
      </c>
      <c r="AE9413">
        <v>65</v>
      </c>
      <c r="AF9413">
        <v>62</v>
      </c>
      <c r="AG9413">
        <v>55</v>
      </c>
      <c r="AH9413">
        <v>72</v>
      </c>
      <c r="AI9413">
        <v>75</v>
      </c>
      <c r="AJ9413">
        <v>69</v>
      </c>
      <c r="AK9413">
        <v>68</v>
      </c>
      <c r="AL9413">
        <v>83</v>
      </c>
      <c r="AM9413">
        <v>72</v>
      </c>
      <c r="AN9413">
        <v>57</v>
      </c>
      <c r="AO9413">
        <v>68</v>
      </c>
      <c r="AP9413">
        <v>67</v>
      </c>
      <c r="AQ9413">
        <v>65</v>
      </c>
      <c r="AR9413">
        <v>69</v>
      </c>
      <c r="AS9413">
        <v>67</v>
      </c>
      <c r="AT9413">
        <v>71</v>
      </c>
      <c r="AU9413">
        <v>72</v>
      </c>
      <c r="AV9413">
        <v>64</v>
      </c>
      <c r="AW9413">
        <v>10</v>
      </c>
      <c r="AX9413">
        <v>16</v>
      </c>
      <c r="AY9413">
        <v>11</v>
      </c>
      <c r="AZ9413">
        <v>7</v>
      </c>
      <c r="BA9413">
        <v>9</v>
      </c>
    </row>
    <row r="9414" spans="1:53" x14ac:dyDescent="0.25">
      <c r="A9414" t="s">
        <v>5007</v>
      </c>
      <c r="B9414" t="s">
        <v>7307</v>
      </c>
      <c r="E9414" t="s">
        <v>7986</v>
      </c>
      <c r="F9414" t="s">
        <v>7020</v>
      </c>
      <c r="G9414">
        <v>13</v>
      </c>
      <c r="H9414" s="2">
        <v>40544</v>
      </c>
      <c r="I9414">
        <v>2020</v>
      </c>
      <c r="J9414">
        <v>66</v>
      </c>
      <c r="K9414" t="s">
        <v>7144</v>
      </c>
      <c r="L9414" t="s">
        <v>7179</v>
      </c>
      <c r="M9414" t="s">
        <v>6971</v>
      </c>
      <c r="N9414" s="2">
        <v>32323</v>
      </c>
      <c r="O9414">
        <v>28</v>
      </c>
      <c r="P9414" t="s">
        <v>7022</v>
      </c>
      <c r="Q9414" t="s">
        <v>7056</v>
      </c>
      <c r="R9414">
        <v>3</v>
      </c>
      <c r="S9414">
        <v>2</v>
      </c>
      <c r="T9414">
        <v>62</v>
      </c>
      <c r="U9414">
        <v>63</v>
      </c>
      <c r="V9414">
        <v>67</v>
      </c>
      <c r="W9414">
        <v>68</v>
      </c>
      <c r="X9414">
        <v>70</v>
      </c>
      <c r="Y9414">
        <v>68</v>
      </c>
      <c r="Z9414">
        <v>67</v>
      </c>
      <c r="AA9414">
        <v>60</v>
      </c>
      <c r="AB9414">
        <v>73</v>
      </c>
      <c r="AC9414">
        <v>58</v>
      </c>
      <c r="AD9414">
        <v>62</v>
      </c>
      <c r="AE9414">
        <v>45</v>
      </c>
      <c r="AF9414">
        <v>70</v>
      </c>
      <c r="AG9414">
        <v>65</v>
      </c>
      <c r="AH9414">
        <v>64</v>
      </c>
      <c r="AI9414">
        <v>58</v>
      </c>
      <c r="AJ9414">
        <v>75</v>
      </c>
      <c r="AK9414">
        <v>73</v>
      </c>
      <c r="AL9414">
        <v>67</v>
      </c>
      <c r="AM9414">
        <v>69</v>
      </c>
      <c r="AN9414">
        <v>63</v>
      </c>
      <c r="AO9414">
        <v>55</v>
      </c>
      <c r="AP9414">
        <v>47</v>
      </c>
      <c r="AQ9414">
        <v>44</v>
      </c>
      <c r="AR9414">
        <v>53</v>
      </c>
      <c r="AS9414">
        <v>47</v>
      </c>
      <c r="AT9414">
        <v>53</v>
      </c>
      <c r="AU9414">
        <v>55</v>
      </c>
      <c r="AV9414">
        <v>34</v>
      </c>
      <c r="AW9414">
        <v>8</v>
      </c>
      <c r="AX9414">
        <v>9</v>
      </c>
      <c r="AY9414">
        <v>13</v>
      </c>
      <c r="AZ9414">
        <v>7</v>
      </c>
      <c r="BA9414">
        <v>16</v>
      </c>
    </row>
    <row r="9415" spans="1:53" x14ac:dyDescent="0.25">
      <c r="A9415" t="s">
        <v>12377</v>
      </c>
      <c r="B9415" t="s">
        <v>7307</v>
      </c>
      <c r="E9415" t="s">
        <v>7940</v>
      </c>
      <c r="F9415" t="s">
        <v>7012</v>
      </c>
      <c r="G9415">
        <v>10</v>
      </c>
      <c r="H9415" s="2">
        <v>42760</v>
      </c>
      <c r="I9415">
        <v>2020</v>
      </c>
      <c r="J9415">
        <v>66</v>
      </c>
      <c r="K9415" t="s">
        <v>7025</v>
      </c>
      <c r="L9415" t="s">
        <v>7055</v>
      </c>
      <c r="M9415" t="s">
        <v>6971</v>
      </c>
      <c r="N9415" s="2">
        <v>32193</v>
      </c>
      <c r="O9415">
        <v>29</v>
      </c>
      <c r="P9415" t="s">
        <v>9280</v>
      </c>
      <c r="Q9415" t="s">
        <v>6980</v>
      </c>
      <c r="R9415">
        <v>2</v>
      </c>
      <c r="S9415">
        <v>2</v>
      </c>
      <c r="T9415">
        <v>70</v>
      </c>
      <c r="U9415">
        <v>63</v>
      </c>
      <c r="V9415">
        <v>60</v>
      </c>
      <c r="W9415">
        <v>62</v>
      </c>
      <c r="X9415">
        <v>55</v>
      </c>
      <c r="Y9415">
        <v>71</v>
      </c>
      <c r="Z9415">
        <v>72</v>
      </c>
      <c r="AA9415">
        <v>42</v>
      </c>
      <c r="AB9415">
        <v>57</v>
      </c>
      <c r="AC9415">
        <v>67</v>
      </c>
      <c r="AD9415">
        <v>58</v>
      </c>
      <c r="AE9415">
        <v>62</v>
      </c>
      <c r="AF9415">
        <v>72</v>
      </c>
      <c r="AG9415">
        <v>67</v>
      </c>
      <c r="AH9415">
        <v>63</v>
      </c>
      <c r="AI9415">
        <v>52</v>
      </c>
      <c r="AJ9415">
        <v>63</v>
      </c>
      <c r="AK9415">
        <v>64</v>
      </c>
      <c r="AL9415">
        <v>72</v>
      </c>
      <c r="AM9415">
        <v>68</v>
      </c>
      <c r="AN9415">
        <v>60</v>
      </c>
      <c r="AO9415">
        <v>56</v>
      </c>
      <c r="AP9415">
        <v>52</v>
      </c>
      <c r="AQ9415">
        <v>58</v>
      </c>
      <c r="AR9415">
        <v>56</v>
      </c>
      <c r="AS9415">
        <v>54</v>
      </c>
      <c r="AT9415">
        <v>46</v>
      </c>
      <c r="AU9415">
        <v>52</v>
      </c>
      <c r="AV9415">
        <v>49</v>
      </c>
      <c r="AW9415">
        <v>10</v>
      </c>
      <c r="AX9415">
        <v>13</v>
      </c>
      <c r="AY9415">
        <v>14</v>
      </c>
      <c r="AZ9415">
        <v>6</v>
      </c>
      <c r="BA9415">
        <v>13</v>
      </c>
    </row>
    <row r="9416" spans="1:53" x14ac:dyDescent="0.25">
      <c r="A9416" t="s">
        <v>12378</v>
      </c>
      <c r="B9416" t="s">
        <v>7083</v>
      </c>
      <c r="E9416" t="s">
        <v>8169</v>
      </c>
      <c r="F9416" t="s">
        <v>7012</v>
      </c>
      <c r="G9416">
        <v>21</v>
      </c>
      <c r="H9416" s="2">
        <v>41827</v>
      </c>
      <c r="I9416">
        <v>2018</v>
      </c>
      <c r="J9416">
        <v>66</v>
      </c>
      <c r="K9416" t="s">
        <v>7109</v>
      </c>
      <c r="L9416" t="s">
        <v>7033</v>
      </c>
      <c r="M9416" t="s">
        <v>6979</v>
      </c>
      <c r="N9416" s="2">
        <v>32353</v>
      </c>
      <c r="O9416">
        <v>28</v>
      </c>
      <c r="P9416" t="s">
        <v>7015</v>
      </c>
      <c r="Q9416" t="s">
        <v>6984</v>
      </c>
      <c r="R9416">
        <v>2</v>
      </c>
      <c r="S9416">
        <v>2</v>
      </c>
      <c r="T9416">
        <v>65</v>
      </c>
      <c r="U9416">
        <v>61</v>
      </c>
      <c r="V9416">
        <v>65</v>
      </c>
      <c r="W9416">
        <v>65</v>
      </c>
      <c r="X9416">
        <v>64</v>
      </c>
      <c r="Y9416">
        <v>69</v>
      </c>
      <c r="Z9416">
        <v>66</v>
      </c>
      <c r="AA9416">
        <v>34</v>
      </c>
      <c r="AB9416">
        <v>64</v>
      </c>
      <c r="AC9416">
        <v>55</v>
      </c>
      <c r="AD9416">
        <v>50</v>
      </c>
      <c r="AE9416">
        <v>59</v>
      </c>
      <c r="AF9416">
        <v>66</v>
      </c>
      <c r="AG9416">
        <v>69</v>
      </c>
      <c r="AH9416">
        <v>72</v>
      </c>
      <c r="AI9416">
        <v>66</v>
      </c>
      <c r="AJ9416">
        <v>71</v>
      </c>
      <c r="AK9416">
        <v>68</v>
      </c>
      <c r="AL9416">
        <v>70</v>
      </c>
      <c r="AM9416">
        <v>60</v>
      </c>
      <c r="AN9416">
        <v>65</v>
      </c>
      <c r="AO9416">
        <v>58</v>
      </c>
      <c r="AP9416">
        <v>69</v>
      </c>
      <c r="AQ9416">
        <v>45</v>
      </c>
      <c r="AR9416">
        <v>54</v>
      </c>
      <c r="AS9416">
        <v>54</v>
      </c>
      <c r="AT9416">
        <v>63</v>
      </c>
      <c r="AU9416">
        <v>60</v>
      </c>
      <c r="AV9416">
        <v>14</v>
      </c>
      <c r="AW9416">
        <v>10</v>
      </c>
      <c r="AX9416">
        <v>7</v>
      </c>
      <c r="AY9416">
        <v>14</v>
      </c>
      <c r="AZ9416">
        <v>8</v>
      </c>
      <c r="BA9416">
        <v>12</v>
      </c>
    </row>
    <row r="9417" spans="1:53" x14ac:dyDescent="0.25">
      <c r="A9417" t="s">
        <v>12379</v>
      </c>
      <c r="B9417" t="s">
        <v>7152</v>
      </c>
      <c r="E9417" t="s">
        <v>9204</v>
      </c>
      <c r="F9417" t="s">
        <v>7012</v>
      </c>
      <c r="G9417">
        <v>27</v>
      </c>
      <c r="H9417" s="2">
        <v>42793</v>
      </c>
      <c r="I9417">
        <v>2018</v>
      </c>
      <c r="J9417">
        <v>66</v>
      </c>
      <c r="K9417" t="s">
        <v>7153</v>
      </c>
      <c r="L9417" t="s">
        <v>7116</v>
      </c>
      <c r="M9417" t="s">
        <v>6971</v>
      </c>
      <c r="N9417" s="2">
        <v>33328</v>
      </c>
      <c r="O9417">
        <v>25</v>
      </c>
      <c r="P9417" t="s">
        <v>7015</v>
      </c>
      <c r="Q9417" t="s">
        <v>7056</v>
      </c>
      <c r="R9417">
        <v>3</v>
      </c>
      <c r="S9417">
        <v>2</v>
      </c>
      <c r="T9417">
        <v>58</v>
      </c>
      <c r="U9417">
        <v>51</v>
      </c>
      <c r="V9417">
        <v>65</v>
      </c>
      <c r="W9417">
        <v>61</v>
      </c>
      <c r="X9417">
        <v>67</v>
      </c>
      <c r="Y9417">
        <v>68</v>
      </c>
      <c r="Z9417">
        <v>62</v>
      </c>
      <c r="AA9417">
        <v>25</v>
      </c>
      <c r="AB9417">
        <v>62</v>
      </c>
      <c r="AC9417">
        <v>11</v>
      </c>
      <c r="AD9417">
        <v>62</v>
      </c>
      <c r="AE9417">
        <v>50</v>
      </c>
      <c r="AF9417">
        <v>58</v>
      </c>
      <c r="AG9417">
        <v>58</v>
      </c>
      <c r="AH9417">
        <v>66</v>
      </c>
      <c r="AI9417">
        <v>66</v>
      </c>
      <c r="AJ9417">
        <v>69</v>
      </c>
      <c r="AK9417">
        <v>79</v>
      </c>
      <c r="AL9417">
        <v>32</v>
      </c>
      <c r="AM9417">
        <v>34</v>
      </c>
      <c r="AN9417">
        <v>71</v>
      </c>
      <c r="AO9417">
        <v>64</v>
      </c>
      <c r="AP9417">
        <v>28</v>
      </c>
      <c r="AQ9417">
        <v>25</v>
      </c>
      <c r="AR9417">
        <v>28</v>
      </c>
      <c r="AS9417">
        <v>32</v>
      </c>
      <c r="AT9417">
        <v>17</v>
      </c>
      <c r="AU9417">
        <v>32</v>
      </c>
      <c r="AV9417">
        <v>25</v>
      </c>
      <c r="AW9417">
        <v>10</v>
      </c>
      <c r="AX9417">
        <v>11</v>
      </c>
      <c r="AY9417">
        <v>7</v>
      </c>
      <c r="AZ9417">
        <v>13</v>
      </c>
      <c r="BA9417">
        <v>13</v>
      </c>
    </row>
    <row r="9418" spans="1:53" x14ac:dyDescent="0.25">
      <c r="A9418" t="s">
        <v>12380</v>
      </c>
      <c r="B9418" t="s">
        <v>7280</v>
      </c>
      <c r="E9418" t="s">
        <v>7584</v>
      </c>
      <c r="F9418" t="s">
        <v>7012</v>
      </c>
      <c r="G9418">
        <v>4</v>
      </c>
      <c r="H9418" s="2">
        <v>40725</v>
      </c>
      <c r="I9418">
        <v>2020</v>
      </c>
      <c r="J9418">
        <v>66</v>
      </c>
      <c r="K9418" t="s">
        <v>7042</v>
      </c>
      <c r="L9418" t="s">
        <v>7132</v>
      </c>
      <c r="M9418" t="s">
        <v>6979</v>
      </c>
      <c r="N9418" s="2">
        <v>33008</v>
      </c>
      <c r="O9418">
        <v>26</v>
      </c>
      <c r="P9418" t="s">
        <v>7015</v>
      </c>
      <c r="Q9418" t="s">
        <v>7056</v>
      </c>
      <c r="R9418">
        <v>2</v>
      </c>
      <c r="S9418">
        <v>2</v>
      </c>
      <c r="T9418">
        <v>39</v>
      </c>
      <c r="U9418">
        <v>38</v>
      </c>
      <c r="V9418">
        <v>66</v>
      </c>
      <c r="W9418">
        <v>63</v>
      </c>
      <c r="X9418">
        <v>65</v>
      </c>
      <c r="Y9418">
        <v>82</v>
      </c>
      <c r="Z9418">
        <v>58</v>
      </c>
      <c r="AA9418">
        <v>35</v>
      </c>
      <c r="AB9418">
        <v>56</v>
      </c>
      <c r="AC9418">
        <v>31</v>
      </c>
      <c r="AD9418">
        <v>56</v>
      </c>
      <c r="AE9418">
        <v>53</v>
      </c>
      <c r="AF9418">
        <v>59</v>
      </c>
      <c r="AG9418">
        <v>49</v>
      </c>
      <c r="AH9418">
        <v>66</v>
      </c>
      <c r="AI9418">
        <v>66</v>
      </c>
      <c r="AJ9418">
        <v>55</v>
      </c>
      <c r="AK9418">
        <v>80</v>
      </c>
      <c r="AL9418">
        <v>65</v>
      </c>
      <c r="AM9418">
        <v>60</v>
      </c>
      <c r="AN9418">
        <v>84</v>
      </c>
      <c r="AO9418">
        <v>66</v>
      </c>
      <c r="AP9418">
        <v>35</v>
      </c>
      <c r="AQ9418">
        <v>34</v>
      </c>
      <c r="AR9418">
        <v>32</v>
      </c>
      <c r="AS9418">
        <v>46</v>
      </c>
      <c r="AT9418">
        <v>31</v>
      </c>
      <c r="AU9418">
        <v>44</v>
      </c>
      <c r="AV9418">
        <v>30</v>
      </c>
      <c r="AW9418">
        <v>7</v>
      </c>
      <c r="AX9418">
        <v>16</v>
      </c>
      <c r="AY9418">
        <v>10</v>
      </c>
      <c r="AZ9418">
        <v>13</v>
      </c>
      <c r="BA9418">
        <v>6</v>
      </c>
    </row>
    <row r="9419" spans="1:53" x14ac:dyDescent="0.25">
      <c r="A9419" t="s">
        <v>12381</v>
      </c>
      <c r="B9419" t="s">
        <v>7489</v>
      </c>
      <c r="E9419" t="s">
        <v>8061</v>
      </c>
      <c r="F9419" t="s">
        <v>7012</v>
      </c>
      <c r="G9419">
        <v>50</v>
      </c>
      <c r="H9419" s="2">
        <v>42741</v>
      </c>
      <c r="I9419">
        <v>2020</v>
      </c>
      <c r="J9419">
        <v>66</v>
      </c>
      <c r="K9419" t="s">
        <v>7060</v>
      </c>
      <c r="L9419" t="s">
        <v>6970</v>
      </c>
      <c r="M9419" t="s">
        <v>6971</v>
      </c>
      <c r="N9419" s="2">
        <v>31854</v>
      </c>
      <c r="O9419">
        <v>30</v>
      </c>
      <c r="P9419" t="s">
        <v>18</v>
      </c>
      <c r="Q9419" t="s">
        <v>6980</v>
      </c>
      <c r="R9419">
        <v>3</v>
      </c>
      <c r="S9419">
        <v>1</v>
      </c>
      <c r="T9419">
        <v>15</v>
      </c>
      <c r="U9419">
        <v>13</v>
      </c>
      <c r="V9419">
        <v>12</v>
      </c>
      <c r="W9419">
        <v>15</v>
      </c>
      <c r="X9419">
        <v>14</v>
      </c>
      <c r="Y9419">
        <v>18</v>
      </c>
      <c r="Z9419">
        <v>54</v>
      </c>
      <c r="AA9419">
        <v>13</v>
      </c>
      <c r="AB9419">
        <v>12</v>
      </c>
      <c r="AC9419">
        <v>54</v>
      </c>
      <c r="AD9419">
        <v>21</v>
      </c>
      <c r="AE9419">
        <v>12</v>
      </c>
      <c r="AF9419">
        <v>12</v>
      </c>
      <c r="AG9419">
        <v>13</v>
      </c>
      <c r="AH9419">
        <v>31</v>
      </c>
      <c r="AI9419">
        <v>37</v>
      </c>
      <c r="AJ9419">
        <v>21</v>
      </c>
      <c r="AK9419">
        <v>65</v>
      </c>
      <c r="AL9419">
        <v>45</v>
      </c>
      <c r="AM9419">
        <v>69</v>
      </c>
      <c r="AN9419">
        <v>57</v>
      </c>
      <c r="AO9419">
        <v>15</v>
      </c>
      <c r="AP9419">
        <v>13</v>
      </c>
      <c r="AQ9419">
        <v>14</v>
      </c>
      <c r="AR9419">
        <v>11</v>
      </c>
      <c r="AS9419">
        <v>18</v>
      </c>
      <c r="AT9419">
        <v>14</v>
      </c>
      <c r="AU9419">
        <v>20</v>
      </c>
      <c r="AV9419">
        <v>13</v>
      </c>
      <c r="AW9419">
        <v>67</v>
      </c>
      <c r="AX9419">
        <v>65</v>
      </c>
      <c r="AY9419">
        <v>66</v>
      </c>
      <c r="AZ9419">
        <v>66</v>
      </c>
      <c r="BA9419">
        <v>66</v>
      </c>
    </row>
    <row r="9420" spans="1:53" x14ac:dyDescent="0.25">
      <c r="A9420" t="s">
        <v>12382</v>
      </c>
      <c r="B9420" t="s">
        <v>6989</v>
      </c>
      <c r="E9420" t="s">
        <v>7421</v>
      </c>
      <c r="F9420" t="s">
        <v>7190</v>
      </c>
      <c r="G9420">
        <v>1</v>
      </c>
      <c r="H9420" s="2">
        <v>41091</v>
      </c>
      <c r="I9420">
        <v>2017</v>
      </c>
      <c r="J9420">
        <v>66</v>
      </c>
      <c r="K9420" t="s">
        <v>7078</v>
      </c>
      <c r="L9420" t="s">
        <v>7118</v>
      </c>
      <c r="M9420" t="s">
        <v>6971</v>
      </c>
      <c r="N9420" s="2">
        <v>32300</v>
      </c>
      <c r="O9420">
        <v>28</v>
      </c>
      <c r="P9420" t="s">
        <v>18</v>
      </c>
      <c r="Q9420" t="s">
        <v>6980</v>
      </c>
      <c r="R9420">
        <v>2</v>
      </c>
      <c r="S9420">
        <v>1</v>
      </c>
      <c r="T9420">
        <v>20</v>
      </c>
      <c r="U9420">
        <v>14</v>
      </c>
      <c r="V9420">
        <v>14</v>
      </c>
      <c r="W9420">
        <v>14</v>
      </c>
      <c r="X9420">
        <v>13</v>
      </c>
      <c r="Y9420">
        <v>28</v>
      </c>
      <c r="Z9420">
        <v>65</v>
      </c>
      <c r="AA9420">
        <v>10</v>
      </c>
      <c r="AB9420">
        <v>14</v>
      </c>
      <c r="AC9420">
        <v>25</v>
      </c>
      <c r="AD9420">
        <v>36</v>
      </c>
      <c r="AE9420">
        <v>11</v>
      </c>
      <c r="AF9420">
        <v>19</v>
      </c>
      <c r="AG9420">
        <v>18</v>
      </c>
      <c r="AH9420">
        <v>36</v>
      </c>
      <c r="AI9420">
        <v>37</v>
      </c>
      <c r="AJ9420">
        <v>27</v>
      </c>
      <c r="AK9420">
        <v>75</v>
      </c>
      <c r="AL9420">
        <v>31</v>
      </c>
      <c r="AM9420">
        <v>43</v>
      </c>
      <c r="AN9420">
        <v>64</v>
      </c>
      <c r="AO9420">
        <v>16</v>
      </c>
      <c r="AP9420">
        <v>24</v>
      </c>
      <c r="AQ9420">
        <v>11</v>
      </c>
      <c r="AR9420">
        <v>13</v>
      </c>
      <c r="AS9420">
        <v>13</v>
      </c>
      <c r="AT9420">
        <v>11</v>
      </c>
      <c r="AU9420">
        <v>23</v>
      </c>
      <c r="AV9420">
        <v>11</v>
      </c>
      <c r="AW9420">
        <v>63</v>
      </c>
      <c r="AX9420">
        <v>67</v>
      </c>
      <c r="AY9420">
        <v>58</v>
      </c>
      <c r="AZ9420">
        <v>63</v>
      </c>
      <c r="BA9420">
        <v>71</v>
      </c>
    </row>
    <row r="9421" spans="1:53" x14ac:dyDescent="0.25">
      <c r="A9421" t="s">
        <v>5008</v>
      </c>
      <c r="B9421" t="s">
        <v>7123</v>
      </c>
      <c r="E9421" t="s">
        <v>9371</v>
      </c>
      <c r="F9421" t="s">
        <v>7091</v>
      </c>
      <c r="G9421">
        <v>19</v>
      </c>
      <c r="H9421" s="2">
        <v>42606</v>
      </c>
      <c r="I9421">
        <v>2018</v>
      </c>
      <c r="J9421">
        <v>66</v>
      </c>
      <c r="K9421" t="s">
        <v>7017</v>
      </c>
      <c r="L9421" t="s">
        <v>7026</v>
      </c>
      <c r="M9421" t="s">
        <v>6979</v>
      </c>
      <c r="N9421" s="2">
        <v>32405</v>
      </c>
      <c r="O9421">
        <v>28</v>
      </c>
      <c r="P9421" t="s">
        <v>7091</v>
      </c>
      <c r="Q9421" t="s">
        <v>6984</v>
      </c>
      <c r="R9421">
        <v>3</v>
      </c>
      <c r="S9421">
        <v>2</v>
      </c>
      <c r="T9421">
        <v>63</v>
      </c>
      <c r="U9421">
        <v>55</v>
      </c>
      <c r="V9421">
        <v>68</v>
      </c>
      <c r="W9421">
        <v>64</v>
      </c>
      <c r="X9421">
        <v>66</v>
      </c>
      <c r="Y9421">
        <v>56</v>
      </c>
      <c r="Z9421">
        <v>65</v>
      </c>
      <c r="AA9421">
        <v>44</v>
      </c>
      <c r="AB9421">
        <v>60</v>
      </c>
      <c r="AC9421">
        <v>52</v>
      </c>
      <c r="AD9421">
        <v>77</v>
      </c>
      <c r="AE9421">
        <v>63</v>
      </c>
      <c r="AF9421">
        <v>64</v>
      </c>
      <c r="AG9421">
        <v>56</v>
      </c>
      <c r="AH9421">
        <v>70</v>
      </c>
      <c r="AI9421">
        <v>69</v>
      </c>
      <c r="AJ9421">
        <v>65</v>
      </c>
      <c r="AK9421">
        <v>58</v>
      </c>
      <c r="AL9421">
        <v>72</v>
      </c>
      <c r="AM9421">
        <v>78</v>
      </c>
      <c r="AN9421">
        <v>63</v>
      </c>
      <c r="AO9421">
        <v>61</v>
      </c>
      <c r="AP9421">
        <v>51</v>
      </c>
      <c r="AQ9421">
        <v>51</v>
      </c>
      <c r="AR9421">
        <v>54</v>
      </c>
      <c r="AS9421">
        <v>56</v>
      </c>
      <c r="AT9421">
        <v>50</v>
      </c>
      <c r="AU9421">
        <v>45</v>
      </c>
      <c r="AV9421">
        <v>53</v>
      </c>
      <c r="AW9421">
        <v>13</v>
      </c>
      <c r="AX9421">
        <v>16</v>
      </c>
      <c r="AY9421">
        <v>16</v>
      </c>
      <c r="AZ9421">
        <v>9</v>
      </c>
      <c r="BA9421">
        <v>7</v>
      </c>
    </row>
    <row r="9422" spans="1:53" x14ac:dyDescent="0.25">
      <c r="A9422" t="s">
        <v>12383</v>
      </c>
      <c r="B9422" t="s">
        <v>8762</v>
      </c>
      <c r="E9422" t="s">
        <v>10769</v>
      </c>
      <c r="F9422" t="s">
        <v>7012</v>
      </c>
      <c r="G9422">
        <v>1</v>
      </c>
      <c r="H9422" s="2">
        <v>42531</v>
      </c>
      <c r="I9422">
        <v>2017</v>
      </c>
      <c r="J9422">
        <v>66</v>
      </c>
      <c r="K9422" t="s">
        <v>7038</v>
      </c>
      <c r="L9422" t="s">
        <v>7065</v>
      </c>
      <c r="M9422" t="s">
        <v>6971</v>
      </c>
      <c r="N9422" s="2">
        <v>31311</v>
      </c>
      <c r="O9422">
        <v>31</v>
      </c>
      <c r="P9422" t="s">
        <v>18</v>
      </c>
      <c r="Q9422" t="s">
        <v>6980</v>
      </c>
      <c r="R9422">
        <v>2</v>
      </c>
      <c r="S9422">
        <v>1</v>
      </c>
      <c r="T9422">
        <v>21</v>
      </c>
      <c r="U9422">
        <v>21</v>
      </c>
      <c r="V9422">
        <v>25</v>
      </c>
      <c r="W9422">
        <v>25</v>
      </c>
      <c r="X9422">
        <v>26</v>
      </c>
      <c r="Y9422">
        <v>30</v>
      </c>
      <c r="Z9422">
        <v>60</v>
      </c>
      <c r="AA9422">
        <v>14</v>
      </c>
      <c r="AB9422">
        <v>19</v>
      </c>
      <c r="AC9422">
        <v>45</v>
      </c>
      <c r="AD9422">
        <v>38</v>
      </c>
      <c r="AE9422">
        <v>16</v>
      </c>
      <c r="AF9422">
        <v>43</v>
      </c>
      <c r="AG9422">
        <v>35</v>
      </c>
      <c r="AH9422">
        <v>38</v>
      </c>
      <c r="AI9422">
        <v>35</v>
      </c>
      <c r="AJ9422">
        <v>34</v>
      </c>
      <c r="AK9422">
        <v>49</v>
      </c>
      <c r="AL9422">
        <v>38</v>
      </c>
      <c r="AM9422">
        <v>51</v>
      </c>
      <c r="AN9422">
        <v>59</v>
      </c>
      <c r="AO9422">
        <v>18</v>
      </c>
      <c r="AP9422">
        <v>27</v>
      </c>
      <c r="AQ9422">
        <v>14</v>
      </c>
      <c r="AR9422">
        <v>24</v>
      </c>
      <c r="AS9422">
        <v>17</v>
      </c>
      <c r="AT9422">
        <v>21</v>
      </c>
      <c r="AU9422">
        <v>31</v>
      </c>
      <c r="AV9422">
        <v>14</v>
      </c>
      <c r="AW9422">
        <v>66</v>
      </c>
      <c r="AX9422">
        <v>65</v>
      </c>
      <c r="AY9422">
        <v>66</v>
      </c>
      <c r="AZ9422">
        <v>67</v>
      </c>
      <c r="BA9422">
        <v>65</v>
      </c>
    </row>
    <row r="9423" spans="1:53" x14ac:dyDescent="0.25">
      <c r="A9423" t="s">
        <v>5009</v>
      </c>
      <c r="B9423" t="s">
        <v>7059</v>
      </c>
      <c r="E9423" t="s">
        <v>9200</v>
      </c>
      <c r="F9423" t="s">
        <v>7068</v>
      </c>
      <c r="G9423">
        <v>21</v>
      </c>
      <c r="H9423" s="2">
        <v>42573</v>
      </c>
      <c r="I9423">
        <v>2017</v>
      </c>
      <c r="J9423">
        <v>66</v>
      </c>
      <c r="K9423" t="s">
        <v>7025</v>
      </c>
      <c r="L9423" t="s">
        <v>7001</v>
      </c>
      <c r="M9423" t="s">
        <v>6979</v>
      </c>
      <c r="N9423" s="2">
        <v>32198</v>
      </c>
      <c r="O9423">
        <v>29</v>
      </c>
      <c r="P9423" t="s">
        <v>7154</v>
      </c>
      <c r="Q9423" t="s">
        <v>6984</v>
      </c>
      <c r="R9423">
        <v>3</v>
      </c>
      <c r="S9423">
        <v>3</v>
      </c>
      <c r="T9423">
        <v>64</v>
      </c>
      <c r="U9423">
        <v>62</v>
      </c>
      <c r="V9423">
        <v>63</v>
      </c>
      <c r="W9423">
        <v>67</v>
      </c>
      <c r="X9423">
        <v>67</v>
      </c>
      <c r="Y9423">
        <v>58</v>
      </c>
      <c r="Z9423">
        <v>59</v>
      </c>
      <c r="AA9423">
        <v>55</v>
      </c>
      <c r="AB9423">
        <v>55</v>
      </c>
      <c r="AC9423">
        <v>33</v>
      </c>
      <c r="AD9423">
        <v>53</v>
      </c>
      <c r="AE9423">
        <v>70</v>
      </c>
      <c r="AF9423">
        <v>67</v>
      </c>
      <c r="AG9423">
        <v>64</v>
      </c>
      <c r="AH9423">
        <v>72</v>
      </c>
      <c r="AI9423">
        <v>73</v>
      </c>
      <c r="AJ9423">
        <v>71</v>
      </c>
      <c r="AK9423">
        <v>59</v>
      </c>
      <c r="AL9423">
        <v>70</v>
      </c>
      <c r="AM9423">
        <v>70</v>
      </c>
      <c r="AN9423">
        <v>61</v>
      </c>
      <c r="AO9423">
        <v>54</v>
      </c>
      <c r="AP9423">
        <v>66</v>
      </c>
      <c r="AQ9423">
        <v>51</v>
      </c>
      <c r="AR9423">
        <v>54</v>
      </c>
      <c r="AS9423">
        <v>45</v>
      </c>
      <c r="AT9423">
        <v>47</v>
      </c>
      <c r="AU9423">
        <v>50</v>
      </c>
      <c r="AV9423">
        <v>46</v>
      </c>
      <c r="AW9423">
        <v>7</v>
      </c>
      <c r="AX9423">
        <v>13</v>
      </c>
      <c r="AY9423">
        <v>6</v>
      </c>
      <c r="AZ9423">
        <v>9</v>
      </c>
      <c r="BA9423">
        <v>12</v>
      </c>
    </row>
    <row r="9424" spans="1:53" x14ac:dyDescent="0.25">
      <c r="A9424" t="s">
        <v>1649</v>
      </c>
      <c r="B9424" t="s">
        <v>6965</v>
      </c>
      <c r="E9424" t="s">
        <v>7706</v>
      </c>
      <c r="F9424" t="s">
        <v>7062</v>
      </c>
      <c r="G9424">
        <v>26</v>
      </c>
      <c r="H9424" s="2">
        <v>42186</v>
      </c>
      <c r="I9424">
        <v>2017</v>
      </c>
      <c r="J9424">
        <v>66</v>
      </c>
      <c r="K9424" t="s">
        <v>7109</v>
      </c>
      <c r="L9424" t="s">
        <v>6978</v>
      </c>
      <c r="M9424" t="s">
        <v>6971</v>
      </c>
      <c r="N9424" s="2">
        <v>31112</v>
      </c>
      <c r="O9424">
        <v>32</v>
      </c>
      <c r="P9424" t="s">
        <v>7391</v>
      </c>
      <c r="Q9424" t="s">
        <v>6984</v>
      </c>
      <c r="R9424">
        <v>2</v>
      </c>
      <c r="S9424">
        <v>2</v>
      </c>
      <c r="T9424">
        <v>66</v>
      </c>
      <c r="U9424">
        <v>56</v>
      </c>
      <c r="V9424">
        <v>63</v>
      </c>
      <c r="W9424">
        <v>68</v>
      </c>
      <c r="X9424">
        <v>69</v>
      </c>
      <c r="Y9424">
        <v>70</v>
      </c>
      <c r="Z9424">
        <v>61</v>
      </c>
      <c r="AA9424">
        <v>54</v>
      </c>
      <c r="AB9424">
        <v>62</v>
      </c>
      <c r="AC9424">
        <v>51</v>
      </c>
      <c r="AD9424">
        <v>69</v>
      </c>
      <c r="AE9424">
        <v>62</v>
      </c>
      <c r="AF9424">
        <v>63</v>
      </c>
      <c r="AG9424">
        <v>61</v>
      </c>
      <c r="AH9424">
        <v>68</v>
      </c>
      <c r="AI9424">
        <v>67</v>
      </c>
      <c r="AJ9424">
        <v>70</v>
      </c>
      <c r="AK9424">
        <v>67</v>
      </c>
      <c r="AL9424">
        <v>75</v>
      </c>
      <c r="AM9424">
        <v>74</v>
      </c>
      <c r="AN9424">
        <v>70</v>
      </c>
      <c r="AO9424">
        <v>54</v>
      </c>
      <c r="AP9424">
        <v>58</v>
      </c>
      <c r="AQ9424">
        <v>31</v>
      </c>
      <c r="AR9424">
        <v>41</v>
      </c>
      <c r="AS9424">
        <v>52</v>
      </c>
      <c r="AT9424">
        <v>39</v>
      </c>
      <c r="AU9424">
        <v>41</v>
      </c>
      <c r="AV9424">
        <v>54</v>
      </c>
      <c r="AW9424">
        <v>13</v>
      </c>
      <c r="AX9424">
        <v>9</v>
      </c>
      <c r="AY9424">
        <v>15</v>
      </c>
      <c r="AZ9424">
        <v>16</v>
      </c>
      <c r="BA9424">
        <v>11</v>
      </c>
    </row>
    <row r="9425" spans="1:53" x14ac:dyDescent="0.25">
      <c r="A9425" t="s">
        <v>12384</v>
      </c>
      <c r="B9425" t="s">
        <v>7152</v>
      </c>
      <c r="E9425" t="s">
        <v>10222</v>
      </c>
      <c r="F9425" t="s">
        <v>7012</v>
      </c>
      <c r="G9425">
        <v>24</v>
      </c>
      <c r="H9425" s="2">
        <v>42213</v>
      </c>
      <c r="I9425">
        <v>2017</v>
      </c>
      <c r="J9425">
        <v>66</v>
      </c>
      <c r="K9425" t="s">
        <v>6969</v>
      </c>
      <c r="L9425" t="s">
        <v>6997</v>
      </c>
      <c r="M9425" t="s">
        <v>6979</v>
      </c>
      <c r="N9425" s="2">
        <v>32590</v>
      </c>
      <c r="O9425">
        <v>28</v>
      </c>
      <c r="P9425" t="s">
        <v>7091</v>
      </c>
      <c r="Q9425" t="s">
        <v>6980</v>
      </c>
      <c r="R9425">
        <v>3</v>
      </c>
      <c r="S9425">
        <v>3</v>
      </c>
      <c r="T9425">
        <v>68</v>
      </c>
      <c r="U9425">
        <v>66</v>
      </c>
      <c r="V9425">
        <v>63</v>
      </c>
      <c r="W9425">
        <v>65</v>
      </c>
      <c r="X9425">
        <v>66</v>
      </c>
      <c r="Y9425">
        <v>66</v>
      </c>
      <c r="Z9425">
        <v>64</v>
      </c>
      <c r="AA9425">
        <v>56</v>
      </c>
      <c r="AB9425">
        <v>66</v>
      </c>
      <c r="AC9425">
        <v>44</v>
      </c>
      <c r="AD9425">
        <v>68</v>
      </c>
      <c r="AE9425">
        <v>61</v>
      </c>
      <c r="AF9425">
        <v>66</v>
      </c>
      <c r="AG9425">
        <v>60</v>
      </c>
      <c r="AH9425">
        <v>66</v>
      </c>
      <c r="AI9425">
        <v>66</v>
      </c>
      <c r="AJ9425">
        <v>71</v>
      </c>
      <c r="AK9425">
        <v>67</v>
      </c>
      <c r="AL9425">
        <v>59</v>
      </c>
      <c r="AM9425">
        <v>65</v>
      </c>
      <c r="AN9425">
        <v>67</v>
      </c>
      <c r="AO9425">
        <v>61</v>
      </c>
      <c r="AP9425">
        <v>61</v>
      </c>
      <c r="AQ9425">
        <v>47</v>
      </c>
      <c r="AR9425">
        <v>60</v>
      </c>
      <c r="AS9425">
        <v>59</v>
      </c>
      <c r="AT9425">
        <v>42</v>
      </c>
      <c r="AU9425">
        <v>43</v>
      </c>
      <c r="AV9425">
        <v>49</v>
      </c>
      <c r="AW9425">
        <v>16</v>
      </c>
      <c r="AX9425">
        <v>14</v>
      </c>
      <c r="AY9425">
        <v>7</v>
      </c>
      <c r="AZ9425">
        <v>6</v>
      </c>
      <c r="BA9425">
        <v>7</v>
      </c>
    </row>
    <row r="9426" spans="1:53" x14ac:dyDescent="0.25">
      <c r="A9426" t="s">
        <v>5010</v>
      </c>
      <c r="B9426" t="s">
        <v>7386</v>
      </c>
      <c r="E9426" t="s">
        <v>7603</v>
      </c>
      <c r="F9426" t="s">
        <v>7100</v>
      </c>
      <c r="G9426">
        <v>8</v>
      </c>
      <c r="H9426" s="2">
        <v>42440</v>
      </c>
      <c r="I9426">
        <v>2020</v>
      </c>
      <c r="J9426">
        <v>66</v>
      </c>
      <c r="K9426" t="s">
        <v>7058</v>
      </c>
      <c r="L9426" t="s">
        <v>7039</v>
      </c>
      <c r="M9426" t="s">
        <v>6971</v>
      </c>
      <c r="N9426" s="2">
        <v>31315</v>
      </c>
      <c r="O9426">
        <v>31</v>
      </c>
      <c r="P9426" t="s">
        <v>7262</v>
      </c>
      <c r="Q9426" t="s">
        <v>7155</v>
      </c>
      <c r="R9426">
        <v>3</v>
      </c>
      <c r="S9426">
        <v>2</v>
      </c>
      <c r="T9426">
        <v>69</v>
      </c>
      <c r="U9426">
        <v>60</v>
      </c>
      <c r="V9426">
        <v>61</v>
      </c>
      <c r="W9426">
        <v>53</v>
      </c>
      <c r="X9426">
        <v>60</v>
      </c>
      <c r="Y9426">
        <v>68</v>
      </c>
      <c r="Z9426">
        <v>64</v>
      </c>
      <c r="AA9426">
        <v>58</v>
      </c>
      <c r="AB9426">
        <v>67</v>
      </c>
      <c r="AC9426">
        <v>59</v>
      </c>
      <c r="AD9426">
        <v>62</v>
      </c>
      <c r="AE9426">
        <v>49</v>
      </c>
      <c r="AF9426">
        <v>69</v>
      </c>
      <c r="AG9426">
        <v>66</v>
      </c>
      <c r="AH9426">
        <v>59</v>
      </c>
      <c r="AI9426">
        <v>65</v>
      </c>
      <c r="AJ9426">
        <v>65</v>
      </c>
      <c r="AK9426">
        <v>81</v>
      </c>
      <c r="AL9426">
        <v>50</v>
      </c>
      <c r="AM9426">
        <v>56</v>
      </c>
      <c r="AN9426">
        <v>68</v>
      </c>
      <c r="AO9426">
        <v>66</v>
      </c>
      <c r="AP9426">
        <v>73</v>
      </c>
      <c r="AQ9426">
        <v>52</v>
      </c>
      <c r="AR9426">
        <v>60</v>
      </c>
      <c r="AS9426">
        <v>65</v>
      </c>
      <c r="AT9426">
        <v>66</v>
      </c>
      <c r="AU9426">
        <v>58</v>
      </c>
      <c r="AV9426">
        <v>55</v>
      </c>
      <c r="AW9426">
        <v>8</v>
      </c>
      <c r="AX9426">
        <v>7</v>
      </c>
      <c r="AY9426">
        <v>12</v>
      </c>
      <c r="AZ9426">
        <v>12</v>
      </c>
      <c r="BA9426">
        <v>16</v>
      </c>
    </row>
    <row r="9427" spans="1:53" x14ac:dyDescent="0.25">
      <c r="A9427" t="s">
        <v>12385</v>
      </c>
      <c r="B9427" t="s">
        <v>7536</v>
      </c>
      <c r="C9427" t="s">
        <v>7012</v>
      </c>
      <c r="D9427">
        <v>21</v>
      </c>
      <c r="E9427" t="s">
        <v>7204</v>
      </c>
      <c r="F9427" t="s">
        <v>7190</v>
      </c>
      <c r="G9427">
        <v>99</v>
      </c>
      <c r="H9427" s="2">
        <v>41275</v>
      </c>
      <c r="I9427">
        <v>2020</v>
      </c>
      <c r="J9427">
        <v>66</v>
      </c>
      <c r="K9427" t="s">
        <v>7000</v>
      </c>
      <c r="L9427" t="s">
        <v>6995</v>
      </c>
      <c r="M9427" t="s">
        <v>6971</v>
      </c>
      <c r="N9427" s="2">
        <v>31472</v>
      </c>
      <c r="O9427">
        <v>31</v>
      </c>
      <c r="P9427" t="s">
        <v>18</v>
      </c>
      <c r="Q9427" t="s">
        <v>6980</v>
      </c>
      <c r="R9427">
        <v>2</v>
      </c>
      <c r="S9427">
        <v>1</v>
      </c>
      <c r="T9427">
        <v>19</v>
      </c>
      <c r="U9427">
        <v>20</v>
      </c>
      <c r="V9427">
        <v>16</v>
      </c>
      <c r="W9427">
        <v>13</v>
      </c>
      <c r="X9427">
        <v>12</v>
      </c>
      <c r="Y9427">
        <v>43</v>
      </c>
      <c r="Z9427">
        <v>46</v>
      </c>
      <c r="AA9427">
        <v>13</v>
      </c>
      <c r="AB9427">
        <v>22</v>
      </c>
      <c r="AC9427">
        <v>23</v>
      </c>
      <c r="AD9427">
        <v>50</v>
      </c>
      <c r="AE9427">
        <v>13</v>
      </c>
      <c r="AF9427">
        <v>24</v>
      </c>
      <c r="AG9427">
        <v>24</v>
      </c>
      <c r="AH9427">
        <v>52</v>
      </c>
      <c r="AI9427">
        <v>54</v>
      </c>
      <c r="AJ9427">
        <v>30</v>
      </c>
      <c r="AK9427">
        <v>45</v>
      </c>
      <c r="AL9427">
        <v>55</v>
      </c>
      <c r="AM9427">
        <v>46</v>
      </c>
      <c r="AN9427">
        <v>52</v>
      </c>
      <c r="AO9427">
        <v>12</v>
      </c>
      <c r="AP9427">
        <v>24</v>
      </c>
      <c r="AQ9427">
        <v>10</v>
      </c>
      <c r="AR9427">
        <v>16</v>
      </c>
      <c r="AS9427">
        <v>13</v>
      </c>
      <c r="AT9427">
        <v>20</v>
      </c>
      <c r="AU9427">
        <v>13</v>
      </c>
      <c r="AV9427">
        <v>14</v>
      </c>
      <c r="AW9427">
        <v>68</v>
      </c>
      <c r="AX9427">
        <v>73</v>
      </c>
      <c r="AY9427">
        <v>69</v>
      </c>
      <c r="AZ9427">
        <v>67</v>
      </c>
      <c r="BA9427">
        <v>61</v>
      </c>
    </row>
    <row r="9428" spans="1:53" x14ac:dyDescent="0.25">
      <c r="A9428" t="s">
        <v>5011</v>
      </c>
      <c r="B9428" t="s">
        <v>6996</v>
      </c>
      <c r="E9428" t="s">
        <v>9100</v>
      </c>
      <c r="F9428" t="s">
        <v>7031</v>
      </c>
      <c r="G9428">
        <v>24</v>
      </c>
      <c r="H9428" s="2">
        <v>42023</v>
      </c>
      <c r="I9428">
        <v>2017</v>
      </c>
      <c r="J9428">
        <v>66</v>
      </c>
      <c r="K9428" t="s">
        <v>7013</v>
      </c>
      <c r="L9428" t="s">
        <v>7033</v>
      </c>
      <c r="M9428" t="s">
        <v>6971</v>
      </c>
      <c r="N9428" s="2">
        <v>31649</v>
      </c>
      <c r="O9428">
        <v>30</v>
      </c>
      <c r="P9428" t="s">
        <v>7015</v>
      </c>
      <c r="Q9428" t="s">
        <v>6980</v>
      </c>
      <c r="R9428">
        <v>2</v>
      </c>
      <c r="S9428">
        <v>2</v>
      </c>
      <c r="T9428">
        <v>47</v>
      </c>
      <c r="U9428">
        <v>42</v>
      </c>
      <c r="V9428">
        <v>67</v>
      </c>
      <c r="W9428">
        <v>63</v>
      </c>
      <c r="X9428">
        <v>63</v>
      </c>
      <c r="Y9428">
        <v>73</v>
      </c>
      <c r="Z9428">
        <v>59</v>
      </c>
      <c r="AA9428">
        <v>17</v>
      </c>
      <c r="AB9428">
        <v>62</v>
      </c>
      <c r="AC9428">
        <v>29</v>
      </c>
      <c r="AD9428">
        <v>57</v>
      </c>
      <c r="AE9428">
        <v>39</v>
      </c>
      <c r="AF9428">
        <v>64</v>
      </c>
      <c r="AG9428">
        <v>42</v>
      </c>
      <c r="AH9428">
        <v>33</v>
      </c>
      <c r="AI9428">
        <v>32</v>
      </c>
      <c r="AJ9428">
        <v>56</v>
      </c>
      <c r="AK9428">
        <v>80</v>
      </c>
      <c r="AL9428">
        <v>53</v>
      </c>
      <c r="AM9428">
        <v>34</v>
      </c>
      <c r="AN9428">
        <v>56</v>
      </c>
      <c r="AO9428">
        <v>71</v>
      </c>
      <c r="AP9428">
        <v>59</v>
      </c>
      <c r="AQ9428">
        <v>21</v>
      </c>
      <c r="AR9428">
        <v>21</v>
      </c>
      <c r="AS9428">
        <v>29</v>
      </c>
      <c r="AT9428">
        <v>28</v>
      </c>
      <c r="AU9428">
        <v>33</v>
      </c>
      <c r="AV9428">
        <v>40</v>
      </c>
      <c r="AW9428">
        <v>16</v>
      </c>
      <c r="AX9428">
        <v>14</v>
      </c>
      <c r="AY9428">
        <v>7</v>
      </c>
      <c r="AZ9428">
        <v>6</v>
      </c>
      <c r="BA9428">
        <v>15</v>
      </c>
    </row>
    <row r="9429" spans="1:53" x14ac:dyDescent="0.25">
      <c r="A9429" t="s">
        <v>5012</v>
      </c>
      <c r="B9429" t="s">
        <v>8008</v>
      </c>
      <c r="E9429" t="s">
        <v>10428</v>
      </c>
      <c r="F9429" t="s">
        <v>7011</v>
      </c>
      <c r="G9429">
        <v>3</v>
      </c>
      <c r="H9429" s="2">
        <v>42528</v>
      </c>
      <c r="I9429">
        <v>2020</v>
      </c>
      <c r="J9429">
        <v>66</v>
      </c>
      <c r="K9429" t="s">
        <v>7045</v>
      </c>
      <c r="L9429" t="s">
        <v>7035</v>
      </c>
      <c r="M9429" t="s">
        <v>6971</v>
      </c>
      <c r="N9429" s="2">
        <v>31256</v>
      </c>
      <c r="O9429">
        <v>31</v>
      </c>
      <c r="P9429" t="s">
        <v>7015</v>
      </c>
      <c r="Q9429" t="s">
        <v>6980</v>
      </c>
      <c r="R9429">
        <v>2</v>
      </c>
      <c r="S9429">
        <v>2</v>
      </c>
      <c r="T9429">
        <v>65</v>
      </c>
      <c r="U9429">
        <v>34</v>
      </c>
      <c r="V9429">
        <v>63</v>
      </c>
      <c r="W9429">
        <v>70</v>
      </c>
      <c r="X9429">
        <v>73</v>
      </c>
      <c r="Y9429">
        <v>80</v>
      </c>
      <c r="Z9429">
        <v>58</v>
      </c>
      <c r="AA9429">
        <v>17</v>
      </c>
      <c r="AB9429">
        <v>47</v>
      </c>
      <c r="AC9429">
        <v>50</v>
      </c>
      <c r="AD9429">
        <v>65</v>
      </c>
      <c r="AE9429">
        <v>55</v>
      </c>
      <c r="AF9429">
        <v>56</v>
      </c>
      <c r="AG9429">
        <v>61</v>
      </c>
      <c r="AH9429">
        <v>59</v>
      </c>
      <c r="AI9429">
        <v>59</v>
      </c>
      <c r="AJ9429">
        <v>70</v>
      </c>
      <c r="AK9429">
        <v>73</v>
      </c>
      <c r="AL9429">
        <v>69</v>
      </c>
      <c r="AM9429">
        <v>51</v>
      </c>
      <c r="AN9429">
        <v>90</v>
      </c>
      <c r="AO9429">
        <v>55</v>
      </c>
      <c r="AP9429">
        <v>35</v>
      </c>
      <c r="AQ9429">
        <v>39</v>
      </c>
      <c r="AR9429">
        <v>37</v>
      </c>
      <c r="AS9429">
        <v>46</v>
      </c>
      <c r="AT9429">
        <v>48</v>
      </c>
      <c r="AU9429">
        <v>55</v>
      </c>
      <c r="AV9429">
        <v>33</v>
      </c>
      <c r="AW9429">
        <v>15</v>
      </c>
      <c r="AX9429">
        <v>12</v>
      </c>
      <c r="AY9429">
        <v>7</v>
      </c>
      <c r="AZ9429">
        <v>10</v>
      </c>
      <c r="BA9429">
        <v>13</v>
      </c>
    </row>
    <row r="9430" spans="1:53" x14ac:dyDescent="0.25">
      <c r="A9430" t="s">
        <v>12386</v>
      </c>
      <c r="B9430" t="s">
        <v>7386</v>
      </c>
      <c r="E9430" t="s">
        <v>7526</v>
      </c>
      <c r="F9430" t="s">
        <v>7012</v>
      </c>
      <c r="G9430">
        <v>4</v>
      </c>
      <c r="H9430" s="2">
        <v>42758</v>
      </c>
      <c r="I9430">
        <v>2020</v>
      </c>
      <c r="J9430">
        <v>66</v>
      </c>
      <c r="K9430" t="s">
        <v>7000</v>
      </c>
      <c r="L9430" t="s">
        <v>7033</v>
      </c>
      <c r="M9430" t="s">
        <v>6971</v>
      </c>
      <c r="N9430" s="2">
        <v>32118</v>
      </c>
      <c r="O9430">
        <v>29</v>
      </c>
      <c r="P9430" t="s">
        <v>7062</v>
      </c>
      <c r="Q9430" t="s">
        <v>6984</v>
      </c>
      <c r="R9430">
        <v>4</v>
      </c>
      <c r="S9430">
        <v>2</v>
      </c>
      <c r="T9430">
        <v>60</v>
      </c>
      <c r="U9430">
        <v>65</v>
      </c>
      <c r="V9430">
        <v>65</v>
      </c>
      <c r="W9430">
        <v>65</v>
      </c>
      <c r="X9430">
        <v>65</v>
      </c>
      <c r="Y9430">
        <v>66</v>
      </c>
      <c r="Z9430">
        <v>62</v>
      </c>
      <c r="AA9430">
        <v>60</v>
      </c>
      <c r="AB9430">
        <v>64</v>
      </c>
      <c r="AC9430">
        <v>59</v>
      </c>
      <c r="AD9430">
        <v>54</v>
      </c>
      <c r="AE9430">
        <v>64</v>
      </c>
      <c r="AF9430">
        <v>64</v>
      </c>
      <c r="AG9430">
        <v>59</v>
      </c>
      <c r="AH9430">
        <v>76</v>
      </c>
      <c r="AI9430">
        <v>79</v>
      </c>
      <c r="AJ9430">
        <v>66</v>
      </c>
      <c r="AK9430">
        <v>65</v>
      </c>
      <c r="AL9430">
        <v>66</v>
      </c>
      <c r="AM9430">
        <v>72</v>
      </c>
      <c r="AN9430">
        <v>63</v>
      </c>
      <c r="AO9430">
        <v>58</v>
      </c>
      <c r="AP9430">
        <v>67</v>
      </c>
      <c r="AQ9430">
        <v>54</v>
      </c>
      <c r="AR9430">
        <v>60</v>
      </c>
      <c r="AS9430">
        <v>68</v>
      </c>
      <c r="AT9430">
        <v>42</v>
      </c>
      <c r="AU9430">
        <v>52</v>
      </c>
      <c r="AV9430">
        <v>59</v>
      </c>
      <c r="AW9430">
        <v>9</v>
      </c>
      <c r="AX9430">
        <v>6</v>
      </c>
      <c r="AY9430">
        <v>11</v>
      </c>
      <c r="AZ9430">
        <v>7</v>
      </c>
      <c r="BA9430">
        <v>8</v>
      </c>
    </row>
    <row r="9431" spans="1:53" x14ac:dyDescent="0.25">
      <c r="A9431" t="s">
        <v>5013</v>
      </c>
      <c r="B9431" t="s">
        <v>7386</v>
      </c>
      <c r="E9431" t="s">
        <v>8035</v>
      </c>
      <c r="F9431" t="s">
        <v>7062</v>
      </c>
      <c r="G9431">
        <v>2</v>
      </c>
      <c r="H9431" s="2">
        <v>39448</v>
      </c>
      <c r="I9431">
        <v>2020</v>
      </c>
      <c r="J9431">
        <v>66</v>
      </c>
      <c r="K9431" t="s">
        <v>7017</v>
      </c>
      <c r="L9431" t="s">
        <v>6983</v>
      </c>
      <c r="M9431" t="s">
        <v>6971</v>
      </c>
      <c r="N9431" s="2">
        <v>32061</v>
      </c>
      <c r="O9431">
        <v>29</v>
      </c>
      <c r="P9431" t="s">
        <v>7062</v>
      </c>
      <c r="Q9431" t="s">
        <v>6980</v>
      </c>
      <c r="R9431">
        <v>3</v>
      </c>
      <c r="S9431">
        <v>2</v>
      </c>
      <c r="T9431">
        <v>61</v>
      </c>
      <c r="U9431">
        <v>56</v>
      </c>
      <c r="V9431">
        <v>66</v>
      </c>
      <c r="W9431">
        <v>65</v>
      </c>
      <c r="X9431">
        <v>63</v>
      </c>
      <c r="Y9431">
        <v>65</v>
      </c>
      <c r="Z9431">
        <v>60</v>
      </c>
      <c r="AA9431">
        <v>49</v>
      </c>
      <c r="AB9431">
        <v>64</v>
      </c>
      <c r="AC9431">
        <v>49</v>
      </c>
      <c r="AD9431">
        <v>57</v>
      </c>
      <c r="AE9431">
        <v>59</v>
      </c>
      <c r="AF9431">
        <v>61</v>
      </c>
      <c r="AG9431">
        <v>56</v>
      </c>
      <c r="AH9431">
        <v>80</v>
      </c>
      <c r="AI9431">
        <v>76</v>
      </c>
      <c r="AJ9431">
        <v>67</v>
      </c>
      <c r="AK9431">
        <v>60</v>
      </c>
      <c r="AL9431">
        <v>77</v>
      </c>
      <c r="AM9431">
        <v>63</v>
      </c>
      <c r="AN9431">
        <v>70</v>
      </c>
      <c r="AO9431">
        <v>57</v>
      </c>
      <c r="AP9431">
        <v>59</v>
      </c>
      <c r="AQ9431">
        <v>54</v>
      </c>
      <c r="AR9431">
        <v>48</v>
      </c>
      <c r="AS9431">
        <v>52</v>
      </c>
      <c r="AT9431">
        <v>43</v>
      </c>
      <c r="AU9431">
        <v>48</v>
      </c>
      <c r="AV9431">
        <v>52</v>
      </c>
      <c r="AW9431">
        <v>10</v>
      </c>
      <c r="AX9431">
        <v>9</v>
      </c>
      <c r="AY9431">
        <v>10</v>
      </c>
      <c r="AZ9431">
        <v>13</v>
      </c>
      <c r="BA9431">
        <v>10</v>
      </c>
    </row>
    <row r="9432" spans="1:53" x14ac:dyDescent="0.25">
      <c r="A9432" t="s">
        <v>5014</v>
      </c>
      <c r="B9432" t="s">
        <v>7280</v>
      </c>
      <c r="E9432" t="s">
        <v>8358</v>
      </c>
      <c r="F9432" t="s">
        <v>7031</v>
      </c>
      <c r="G9432">
        <v>12</v>
      </c>
      <c r="H9432" s="2">
        <v>42529</v>
      </c>
      <c r="I9432">
        <v>2020</v>
      </c>
      <c r="J9432">
        <v>66</v>
      </c>
      <c r="K9432" t="s">
        <v>7150</v>
      </c>
      <c r="L9432" t="s">
        <v>7105</v>
      </c>
      <c r="M9432" t="s">
        <v>6979</v>
      </c>
      <c r="N9432" s="2">
        <v>31328</v>
      </c>
      <c r="O9432">
        <v>31</v>
      </c>
      <c r="P9432" t="s">
        <v>7264</v>
      </c>
      <c r="Q9432" t="s">
        <v>6980</v>
      </c>
      <c r="R9432">
        <v>3</v>
      </c>
      <c r="S9432">
        <v>3</v>
      </c>
      <c r="T9432">
        <v>65</v>
      </c>
      <c r="U9432">
        <v>64</v>
      </c>
      <c r="V9432">
        <v>66</v>
      </c>
      <c r="W9432">
        <v>63</v>
      </c>
      <c r="X9432">
        <v>64</v>
      </c>
      <c r="Y9432">
        <v>55</v>
      </c>
      <c r="Z9432">
        <v>62</v>
      </c>
      <c r="AA9432">
        <v>52</v>
      </c>
      <c r="AB9432">
        <v>65</v>
      </c>
      <c r="AC9432">
        <v>59</v>
      </c>
      <c r="AD9432">
        <v>65</v>
      </c>
      <c r="AE9432">
        <v>66</v>
      </c>
      <c r="AF9432">
        <v>64</v>
      </c>
      <c r="AG9432">
        <v>61</v>
      </c>
      <c r="AH9432">
        <v>72</v>
      </c>
      <c r="AI9432">
        <v>73</v>
      </c>
      <c r="AJ9432">
        <v>73</v>
      </c>
      <c r="AK9432">
        <v>65</v>
      </c>
      <c r="AL9432">
        <v>68</v>
      </c>
      <c r="AM9432">
        <v>67</v>
      </c>
      <c r="AN9432">
        <v>61</v>
      </c>
      <c r="AO9432">
        <v>50</v>
      </c>
      <c r="AP9432">
        <v>70</v>
      </c>
      <c r="AQ9432">
        <v>56</v>
      </c>
      <c r="AR9432">
        <v>68</v>
      </c>
      <c r="AS9432">
        <v>59</v>
      </c>
      <c r="AT9432">
        <v>53</v>
      </c>
      <c r="AU9432">
        <v>60</v>
      </c>
      <c r="AV9432">
        <v>70</v>
      </c>
      <c r="AW9432">
        <v>14</v>
      </c>
      <c r="AX9432">
        <v>11</v>
      </c>
      <c r="AY9432">
        <v>10</v>
      </c>
      <c r="AZ9432">
        <v>16</v>
      </c>
      <c r="BA9432">
        <v>9</v>
      </c>
    </row>
    <row r="9433" spans="1:53" x14ac:dyDescent="0.25">
      <c r="A9433" t="s">
        <v>12387</v>
      </c>
      <c r="B9433" t="s">
        <v>7358</v>
      </c>
      <c r="E9433" t="s">
        <v>11653</v>
      </c>
      <c r="F9433" t="s">
        <v>7012</v>
      </c>
      <c r="G9433">
        <v>6</v>
      </c>
      <c r="H9433" s="2">
        <v>42005</v>
      </c>
      <c r="I9433">
        <v>2017</v>
      </c>
      <c r="J9433">
        <v>66</v>
      </c>
      <c r="K9433" t="s">
        <v>7000</v>
      </c>
      <c r="L9433" t="s">
        <v>7096</v>
      </c>
      <c r="M9433" t="s">
        <v>6971</v>
      </c>
      <c r="N9433" s="2">
        <v>33628</v>
      </c>
      <c r="O9433">
        <v>25</v>
      </c>
      <c r="P9433" t="s">
        <v>7099</v>
      </c>
      <c r="Q9433" t="s">
        <v>7056</v>
      </c>
      <c r="R9433">
        <v>3</v>
      </c>
      <c r="S9433">
        <v>2</v>
      </c>
      <c r="T9433">
        <v>66</v>
      </c>
      <c r="U9433">
        <v>50</v>
      </c>
      <c r="V9433">
        <v>63</v>
      </c>
      <c r="W9433">
        <v>59</v>
      </c>
      <c r="X9433">
        <v>67</v>
      </c>
      <c r="Y9433">
        <v>68</v>
      </c>
      <c r="Z9433">
        <v>66</v>
      </c>
      <c r="AA9433">
        <v>51</v>
      </c>
      <c r="AB9433">
        <v>69</v>
      </c>
      <c r="AC9433">
        <v>43</v>
      </c>
      <c r="AD9433">
        <v>61</v>
      </c>
      <c r="AE9433">
        <v>54</v>
      </c>
      <c r="AF9433">
        <v>62</v>
      </c>
      <c r="AG9433">
        <v>60</v>
      </c>
      <c r="AH9433">
        <v>69</v>
      </c>
      <c r="AI9433">
        <v>55</v>
      </c>
      <c r="AJ9433">
        <v>77</v>
      </c>
      <c r="AK9433">
        <v>82</v>
      </c>
      <c r="AL9433">
        <v>55</v>
      </c>
      <c r="AM9433">
        <v>59</v>
      </c>
      <c r="AN9433">
        <v>67</v>
      </c>
      <c r="AO9433">
        <v>64</v>
      </c>
      <c r="AP9433">
        <v>67</v>
      </c>
      <c r="AQ9433">
        <v>23</v>
      </c>
      <c r="AR9433">
        <v>59</v>
      </c>
      <c r="AS9433">
        <v>49</v>
      </c>
      <c r="AT9433">
        <v>46</v>
      </c>
      <c r="AU9433">
        <v>32</v>
      </c>
      <c r="AV9433">
        <v>56</v>
      </c>
      <c r="AW9433">
        <v>14</v>
      </c>
      <c r="AX9433">
        <v>16</v>
      </c>
      <c r="AY9433">
        <v>13</v>
      </c>
      <c r="AZ9433">
        <v>11</v>
      </c>
      <c r="BA9433">
        <v>13</v>
      </c>
    </row>
    <row r="9434" spans="1:53" x14ac:dyDescent="0.25">
      <c r="A9434" t="s">
        <v>11427</v>
      </c>
      <c r="B9434" t="s">
        <v>7636</v>
      </c>
      <c r="E9434" t="s">
        <v>10464</v>
      </c>
      <c r="F9434" t="s">
        <v>7012</v>
      </c>
      <c r="G9434">
        <v>4</v>
      </c>
      <c r="H9434" s="2">
        <v>42553</v>
      </c>
      <c r="I9434">
        <v>2019</v>
      </c>
      <c r="J9434">
        <v>66</v>
      </c>
      <c r="K9434" t="s">
        <v>7060</v>
      </c>
      <c r="L9434" t="s">
        <v>7116</v>
      </c>
      <c r="M9434" t="s">
        <v>6971</v>
      </c>
      <c r="N9434" s="2">
        <v>32914</v>
      </c>
      <c r="O9434">
        <v>27</v>
      </c>
      <c r="P9434" t="s">
        <v>7022</v>
      </c>
      <c r="Q9434" t="s">
        <v>6980</v>
      </c>
      <c r="R9434">
        <v>3</v>
      </c>
      <c r="S9434">
        <v>2</v>
      </c>
      <c r="T9434">
        <v>63</v>
      </c>
      <c r="U9434">
        <v>61</v>
      </c>
      <c r="V9434">
        <v>61</v>
      </c>
      <c r="W9434">
        <v>61</v>
      </c>
      <c r="X9434">
        <v>66</v>
      </c>
      <c r="Y9434">
        <v>62</v>
      </c>
      <c r="Z9434">
        <v>61</v>
      </c>
      <c r="AA9434">
        <v>56</v>
      </c>
      <c r="AB9434">
        <v>58</v>
      </c>
      <c r="AC9434">
        <v>64</v>
      </c>
      <c r="AD9434">
        <v>66</v>
      </c>
      <c r="AE9434">
        <v>63</v>
      </c>
      <c r="AF9434">
        <v>68</v>
      </c>
      <c r="AG9434">
        <v>67</v>
      </c>
      <c r="AH9434">
        <v>73</v>
      </c>
      <c r="AI9434">
        <v>75</v>
      </c>
      <c r="AJ9434">
        <v>84</v>
      </c>
      <c r="AK9434">
        <v>75</v>
      </c>
      <c r="AL9434">
        <v>42</v>
      </c>
      <c r="AM9434">
        <v>59</v>
      </c>
      <c r="AN9434">
        <v>81</v>
      </c>
      <c r="AO9434">
        <v>53</v>
      </c>
      <c r="AP9434">
        <v>64</v>
      </c>
      <c r="AQ9434">
        <v>62</v>
      </c>
      <c r="AR9434">
        <v>54</v>
      </c>
      <c r="AS9434">
        <v>62</v>
      </c>
      <c r="AT9434">
        <v>58</v>
      </c>
      <c r="AU9434">
        <v>68</v>
      </c>
      <c r="AV9434">
        <v>53</v>
      </c>
      <c r="AW9434">
        <v>14</v>
      </c>
      <c r="AX9434">
        <v>13</v>
      </c>
      <c r="AY9434">
        <v>9</v>
      </c>
      <c r="AZ9434">
        <v>7</v>
      </c>
      <c r="BA9434">
        <v>14</v>
      </c>
    </row>
    <row r="9435" spans="1:53" x14ac:dyDescent="0.25">
      <c r="A9435" t="s">
        <v>12388</v>
      </c>
      <c r="B9435" t="s">
        <v>6993</v>
      </c>
      <c r="E9435" t="s">
        <v>9527</v>
      </c>
      <c r="F9435" t="s">
        <v>7012</v>
      </c>
      <c r="G9435">
        <v>20</v>
      </c>
      <c r="H9435" s="2">
        <v>42577</v>
      </c>
      <c r="I9435">
        <v>2017</v>
      </c>
      <c r="J9435">
        <v>66</v>
      </c>
      <c r="K9435" t="s">
        <v>7029</v>
      </c>
      <c r="L9435" t="s">
        <v>7132</v>
      </c>
      <c r="M9435" t="s">
        <v>6979</v>
      </c>
      <c r="N9435" s="2">
        <v>31700</v>
      </c>
      <c r="O9435">
        <v>30</v>
      </c>
      <c r="P9435" t="s">
        <v>7181</v>
      </c>
      <c r="Q9435" t="s">
        <v>7155</v>
      </c>
      <c r="R9435">
        <v>3</v>
      </c>
      <c r="S9435">
        <v>2</v>
      </c>
      <c r="T9435">
        <v>61</v>
      </c>
      <c r="U9435">
        <v>50</v>
      </c>
      <c r="V9435">
        <v>68</v>
      </c>
      <c r="W9435">
        <v>70</v>
      </c>
      <c r="X9435">
        <v>64</v>
      </c>
      <c r="Y9435">
        <v>62</v>
      </c>
      <c r="Z9435">
        <v>52</v>
      </c>
      <c r="AA9435">
        <v>42</v>
      </c>
      <c r="AB9435">
        <v>64</v>
      </c>
      <c r="AC9435">
        <v>41</v>
      </c>
      <c r="AD9435">
        <v>61</v>
      </c>
      <c r="AE9435">
        <v>60</v>
      </c>
      <c r="AF9435">
        <v>61</v>
      </c>
      <c r="AG9435">
        <v>62</v>
      </c>
      <c r="AH9435">
        <v>71</v>
      </c>
      <c r="AI9435">
        <v>66</v>
      </c>
      <c r="AJ9435">
        <v>70</v>
      </c>
      <c r="AK9435">
        <v>73</v>
      </c>
      <c r="AL9435">
        <v>55</v>
      </c>
      <c r="AM9435">
        <v>61</v>
      </c>
      <c r="AN9435">
        <v>62</v>
      </c>
      <c r="AO9435">
        <v>63</v>
      </c>
      <c r="AP9435">
        <v>76</v>
      </c>
      <c r="AQ9435">
        <v>30</v>
      </c>
      <c r="AR9435">
        <v>61</v>
      </c>
      <c r="AS9435">
        <v>53</v>
      </c>
      <c r="AT9435">
        <v>65</v>
      </c>
      <c r="AU9435">
        <v>38</v>
      </c>
      <c r="AV9435">
        <v>31</v>
      </c>
      <c r="AW9435">
        <v>7</v>
      </c>
      <c r="AX9435">
        <v>10</v>
      </c>
      <c r="AY9435">
        <v>13</v>
      </c>
      <c r="AZ9435">
        <v>8</v>
      </c>
      <c r="BA9435">
        <v>12</v>
      </c>
    </row>
    <row r="9436" spans="1:53" x14ac:dyDescent="0.25">
      <c r="A9436" t="s">
        <v>5015</v>
      </c>
      <c r="B9436" t="s">
        <v>7652</v>
      </c>
      <c r="E9436" t="s">
        <v>11087</v>
      </c>
      <c r="F9436" t="s">
        <v>6966</v>
      </c>
      <c r="G9436">
        <v>22</v>
      </c>
      <c r="H9436" s="2">
        <v>42552</v>
      </c>
      <c r="I9436">
        <v>2018</v>
      </c>
      <c r="J9436">
        <v>66</v>
      </c>
      <c r="K9436" t="s">
        <v>7042</v>
      </c>
      <c r="L9436" t="s">
        <v>6997</v>
      </c>
      <c r="M9436" t="s">
        <v>6971</v>
      </c>
      <c r="N9436" s="2">
        <v>33378</v>
      </c>
      <c r="O9436">
        <v>25</v>
      </c>
      <c r="P9436" t="s">
        <v>7282</v>
      </c>
      <c r="Q9436" t="s">
        <v>7032</v>
      </c>
      <c r="R9436">
        <v>3</v>
      </c>
      <c r="S9436">
        <v>4</v>
      </c>
      <c r="T9436">
        <v>70</v>
      </c>
      <c r="U9436">
        <v>71</v>
      </c>
      <c r="V9436">
        <v>12</v>
      </c>
      <c r="W9436">
        <v>20</v>
      </c>
      <c r="X9436">
        <v>14</v>
      </c>
      <c r="Y9436">
        <v>70</v>
      </c>
      <c r="Z9436">
        <v>55</v>
      </c>
      <c r="AA9436">
        <v>59</v>
      </c>
      <c r="AB9436">
        <v>22</v>
      </c>
      <c r="AC9436">
        <v>46</v>
      </c>
      <c r="AD9436">
        <v>69</v>
      </c>
      <c r="AE9436">
        <v>55</v>
      </c>
      <c r="AF9436">
        <v>64</v>
      </c>
      <c r="AG9436">
        <v>59</v>
      </c>
      <c r="AH9436">
        <v>86</v>
      </c>
      <c r="AI9436">
        <v>85</v>
      </c>
      <c r="AJ9436">
        <v>85</v>
      </c>
      <c r="AK9436">
        <v>68</v>
      </c>
      <c r="AL9436">
        <v>67</v>
      </c>
      <c r="AM9436">
        <v>74</v>
      </c>
      <c r="AN9436">
        <v>82</v>
      </c>
      <c r="AO9436">
        <v>61</v>
      </c>
      <c r="AP9436">
        <v>70</v>
      </c>
      <c r="AQ9436">
        <v>67</v>
      </c>
      <c r="AR9436">
        <v>66</v>
      </c>
      <c r="AS9436">
        <v>53</v>
      </c>
      <c r="AT9436">
        <v>37</v>
      </c>
      <c r="AU9436">
        <v>57</v>
      </c>
      <c r="AV9436">
        <v>56</v>
      </c>
      <c r="AW9436">
        <v>15</v>
      </c>
      <c r="AX9436">
        <v>6</v>
      </c>
      <c r="AY9436">
        <v>12</v>
      </c>
      <c r="AZ9436">
        <v>15</v>
      </c>
      <c r="BA9436">
        <v>12</v>
      </c>
    </row>
    <row r="9437" spans="1:53" x14ac:dyDescent="0.25">
      <c r="A9437" t="s">
        <v>12389</v>
      </c>
      <c r="B9437" t="s">
        <v>7279</v>
      </c>
      <c r="E9437" t="s">
        <v>12390</v>
      </c>
      <c r="F9437" t="s">
        <v>7012</v>
      </c>
      <c r="G9437">
        <v>28</v>
      </c>
      <c r="H9437" s="2">
        <v>42740</v>
      </c>
      <c r="I9437">
        <v>2017</v>
      </c>
      <c r="J9437">
        <v>66</v>
      </c>
      <c r="K9437" t="s">
        <v>7058</v>
      </c>
      <c r="L9437" t="s">
        <v>6970</v>
      </c>
      <c r="M9437" t="s">
        <v>6979</v>
      </c>
      <c r="N9437" s="2">
        <v>33264</v>
      </c>
      <c r="O9437">
        <v>26</v>
      </c>
      <c r="P9437" t="s">
        <v>7015</v>
      </c>
      <c r="Q9437" t="s">
        <v>6980</v>
      </c>
      <c r="R9437">
        <v>2</v>
      </c>
      <c r="S9437">
        <v>2</v>
      </c>
      <c r="T9437">
        <v>55</v>
      </c>
      <c r="U9437">
        <v>55</v>
      </c>
      <c r="V9437">
        <v>63</v>
      </c>
      <c r="W9437">
        <v>61</v>
      </c>
      <c r="X9437">
        <v>64</v>
      </c>
      <c r="Y9437">
        <v>79</v>
      </c>
      <c r="Z9437">
        <v>54</v>
      </c>
      <c r="AA9437">
        <v>44</v>
      </c>
      <c r="AB9437">
        <v>55</v>
      </c>
      <c r="AC9437">
        <v>53</v>
      </c>
      <c r="AD9437">
        <v>55</v>
      </c>
      <c r="AE9437">
        <v>59</v>
      </c>
      <c r="AF9437">
        <v>51</v>
      </c>
      <c r="AG9437">
        <v>49</v>
      </c>
      <c r="AH9437">
        <v>68</v>
      </c>
      <c r="AI9437">
        <v>80</v>
      </c>
      <c r="AJ9437">
        <v>68</v>
      </c>
      <c r="AK9437">
        <v>77</v>
      </c>
      <c r="AL9437">
        <v>62</v>
      </c>
      <c r="AM9437">
        <v>70</v>
      </c>
      <c r="AN9437">
        <v>79</v>
      </c>
      <c r="AO9437">
        <v>69</v>
      </c>
      <c r="AP9437">
        <v>71</v>
      </c>
      <c r="AQ9437">
        <v>39</v>
      </c>
      <c r="AR9437">
        <v>54</v>
      </c>
      <c r="AS9437">
        <v>50</v>
      </c>
      <c r="AT9437">
        <v>56</v>
      </c>
      <c r="AU9437">
        <v>44</v>
      </c>
      <c r="AV9437">
        <v>33</v>
      </c>
      <c r="AW9437">
        <v>12</v>
      </c>
      <c r="AX9437">
        <v>13</v>
      </c>
      <c r="AY9437">
        <v>13</v>
      </c>
      <c r="AZ9437">
        <v>15</v>
      </c>
      <c r="BA9437">
        <v>9</v>
      </c>
    </row>
    <row r="9438" spans="1:53" x14ac:dyDescent="0.25">
      <c r="A9438" t="s">
        <v>5016</v>
      </c>
      <c r="B9438" t="s">
        <v>6993</v>
      </c>
      <c r="E9438" t="s">
        <v>10746</v>
      </c>
      <c r="F9438" t="s">
        <v>7084</v>
      </c>
      <c r="G9438">
        <v>22</v>
      </c>
      <c r="H9438" s="2">
        <v>42757</v>
      </c>
      <c r="I9438">
        <v>2017</v>
      </c>
      <c r="J9438">
        <v>66</v>
      </c>
      <c r="K9438" t="s">
        <v>7150</v>
      </c>
      <c r="L9438" t="s">
        <v>7035</v>
      </c>
      <c r="M9438" t="s">
        <v>6971</v>
      </c>
      <c r="N9438" s="2">
        <v>31819</v>
      </c>
      <c r="O9438">
        <v>30</v>
      </c>
      <c r="P9438" t="s">
        <v>7085</v>
      </c>
      <c r="Q9438" t="s">
        <v>6984</v>
      </c>
      <c r="R9438">
        <v>4</v>
      </c>
      <c r="S9438">
        <v>3</v>
      </c>
      <c r="T9438">
        <v>64</v>
      </c>
      <c r="U9438">
        <v>67</v>
      </c>
      <c r="V9438">
        <v>25</v>
      </c>
      <c r="W9438">
        <v>30</v>
      </c>
      <c r="X9438">
        <v>34</v>
      </c>
      <c r="Y9438">
        <v>49</v>
      </c>
      <c r="Z9438">
        <v>61</v>
      </c>
      <c r="AA9438">
        <v>62</v>
      </c>
      <c r="AB9438">
        <v>35</v>
      </c>
      <c r="AC9438">
        <v>51</v>
      </c>
      <c r="AD9438">
        <v>57</v>
      </c>
      <c r="AE9438">
        <v>73</v>
      </c>
      <c r="AF9438">
        <v>57</v>
      </c>
      <c r="AG9438">
        <v>63</v>
      </c>
      <c r="AH9438">
        <v>75</v>
      </c>
      <c r="AI9438">
        <v>76</v>
      </c>
      <c r="AJ9438">
        <v>71</v>
      </c>
      <c r="AK9438">
        <v>57</v>
      </c>
      <c r="AL9438">
        <v>72</v>
      </c>
      <c r="AM9438">
        <v>77</v>
      </c>
      <c r="AN9438">
        <v>70</v>
      </c>
      <c r="AO9438">
        <v>45</v>
      </c>
      <c r="AP9438">
        <v>65</v>
      </c>
      <c r="AQ9438">
        <v>55</v>
      </c>
      <c r="AR9438">
        <v>60</v>
      </c>
      <c r="AS9438">
        <v>84</v>
      </c>
      <c r="AT9438">
        <v>69</v>
      </c>
      <c r="AU9438">
        <v>59</v>
      </c>
      <c r="AV9438">
        <v>47</v>
      </c>
      <c r="AW9438">
        <v>15</v>
      </c>
      <c r="AX9438">
        <v>8</v>
      </c>
      <c r="AY9438">
        <v>8</v>
      </c>
      <c r="AZ9438">
        <v>16</v>
      </c>
      <c r="BA9438">
        <v>10</v>
      </c>
    </row>
    <row r="9439" spans="1:53" x14ac:dyDescent="0.25">
      <c r="A9439" t="s">
        <v>12391</v>
      </c>
      <c r="B9439" t="s">
        <v>7006</v>
      </c>
      <c r="E9439" t="s">
        <v>9371</v>
      </c>
      <c r="F9439" t="s">
        <v>7012</v>
      </c>
      <c r="G9439">
        <v>6</v>
      </c>
      <c r="H9439" s="2">
        <v>42353</v>
      </c>
      <c r="I9439">
        <v>2017</v>
      </c>
      <c r="J9439">
        <v>66</v>
      </c>
      <c r="K9439" t="s">
        <v>6982</v>
      </c>
      <c r="L9439" t="s">
        <v>7001</v>
      </c>
      <c r="M9439" t="s">
        <v>6971</v>
      </c>
      <c r="N9439" s="2">
        <v>32398</v>
      </c>
      <c r="O9439">
        <v>28</v>
      </c>
      <c r="P9439" t="s">
        <v>7232</v>
      </c>
      <c r="Q9439" t="s">
        <v>7032</v>
      </c>
      <c r="R9439">
        <v>4</v>
      </c>
      <c r="S9439">
        <v>2</v>
      </c>
      <c r="T9439">
        <v>66</v>
      </c>
      <c r="U9439">
        <v>67</v>
      </c>
      <c r="V9439">
        <v>52</v>
      </c>
      <c r="W9439">
        <v>56</v>
      </c>
      <c r="X9439">
        <v>57</v>
      </c>
      <c r="Y9439">
        <v>64</v>
      </c>
      <c r="Z9439">
        <v>64</v>
      </c>
      <c r="AA9439">
        <v>62</v>
      </c>
      <c r="AB9439">
        <v>63</v>
      </c>
      <c r="AC9439">
        <v>65</v>
      </c>
      <c r="AD9439">
        <v>61</v>
      </c>
      <c r="AE9439">
        <v>65</v>
      </c>
      <c r="AF9439">
        <v>64</v>
      </c>
      <c r="AG9439">
        <v>66</v>
      </c>
      <c r="AH9439">
        <v>67</v>
      </c>
      <c r="AI9439">
        <v>63</v>
      </c>
      <c r="AJ9439">
        <v>67</v>
      </c>
      <c r="AK9439">
        <v>58</v>
      </c>
      <c r="AL9439">
        <v>75</v>
      </c>
      <c r="AM9439">
        <v>72</v>
      </c>
      <c r="AN9439">
        <v>65</v>
      </c>
      <c r="AO9439">
        <v>56</v>
      </c>
      <c r="AP9439">
        <v>70</v>
      </c>
      <c r="AQ9439">
        <v>59</v>
      </c>
      <c r="AR9439">
        <v>67</v>
      </c>
      <c r="AS9439">
        <v>69</v>
      </c>
      <c r="AT9439">
        <v>67</v>
      </c>
      <c r="AU9439">
        <v>58</v>
      </c>
      <c r="AV9439">
        <v>61</v>
      </c>
      <c r="AW9439">
        <v>11</v>
      </c>
      <c r="AX9439">
        <v>16</v>
      </c>
      <c r="AY9439">
        <v>11</v>
      </c>
      <c r="AZ9439">
        <v>15</v>
      </c>
      <c r="BA9439">
        <v>15</v>
      </c>
    </row>
    <row r="9440" spans="1:53" x14ac:dyDescent="0.25">
      <c r="A9440" t="s">
        <v>12392</v>
      </c>
      <c r="B9440" t="s">
        <v>7358</v>
      </c>
      <c r="E9440" t="s">
        <v>9492</v>
      </c>
      <c r="F9440" t="s">
        <v>7012</v>
      </c>
      <c r="G9440">
        <v>7</v>
      </c>
      <c r="H9440" s="2">
        <v>42419</v>
      </c>
      <c r="I9440">
        <v>2018</v>
      </c>
      <c r="J9440">
        <v>66</v>
      </c>
      <c r="K9440" t="s">
        <v>7109</v>
      </c>
      <c r="L9440" t="s">
        <v>7105</v>
      </c>
      <c r="M9440" t="s">
        <v>6971</v>
      </c>
      <c r="N9440" s="2">
        <v>32609</v>
      </c>
      <c r="O9440">
        <v>27</v>
      </c>
      <c r="P9440" t="s">
        <v>6986</v>
      </c>
      <c r="Q9440" t="s">
        <v>7032</v>
      </c>
      <c r="R9440">
        <v>3</v>
      </c>
      <c r="S9440">
        <v>3</v>
      </c>
      <c r="T9440">
        <v>66</v>
      </c>
      <c r="U9440">
        <v>67</v>
      </c>
      <c r="V9440">
        <v>43</v>
      </c>
      <c r="W9440">
        <v>25</v>
      </c>
      <c r="X9440">
        <v>39</v>
      </c>
      <c r="Y9440">
        <v>86</v>
      </c>
      <c r="Z9440">
        <v>55</v>
      </c>
      <c r="AA9440">
        <v>62</v>
      </c>
      <c r="AB9440">
        <v>24</v>
      </c>
      <c r="AC9440">
        <v>40</v>
      </c>
      <c r="AD9440">
        <v>46</v>
      </c>
      <c r="AE9440">
        <v>55</v>
      </c>
      <c r="AF9440">
        <v>59</v>
      </c>
      <c r="AG9440">
        <v>43</v>
      </c>
      <c r="AH9440">
        <v>79</v>
      </c>
      <c r="AI9440">
        <v>82</v>
      </c>
      <c r="AJ9440">
        <v>72</v>
      </c>
      <c r="AK9440">
        <v>71</v>
      </c>
      <c r="AL9440">
        <v>73</v>
      </c>
      <c r="AM9440">
        <v>62</v>
      </c>
      <c r="AN9440">
        <v>63</v>
      </c>
      <c r="AO9440">
        <v>56</v>
      </c>
      <c r="AP9440">
        <v>73</v>
      </c>
      <c r="AQ9440">
        <v>65</v>
      </c>
      <c r="AR9440">
        <v>61</v>
      </c>
      <c r="AS9440">
        <v>60</v>
      </c>
      <c r="AT9440">
        <v>40</v>
      </c>
      <c r="AU9440">
        <v>60</v>
      </c>
      <c r="AV9440">
        <v>55</v>
      </c>
      <c r="AW9440">
        <v>8</v>
      </c>
      <c r="AX9440">
        <v>15</v>
      </c>
      <c r="AY9440">
        <v>16</v>
      </c>
      <c r="AZ9440">
        <v>13</v>
      </c>
      <c r="BA9440">
        <v>13</v>
      </c>
    </row>
    <row r="9441" spans="1:53" x14ac:dyDescent="0.25">
      <c r="A9441" t="s">
        <v>12393</v>
      </c>
      <c r="B9441" t="s">
        <v>7036</v>
      </c>
      <c r="E9441" t="s">
        <v>9089</v>
      </c>
      <c r="F9441" t="s">
        <v>7012</v>
      </c>
      <c r="G9441">
        <v>16</v>
      </c>
      <c r="H9441" s="2">
        <v>42583</v>
      </c>
      <c r="I9441">
        <v>2019</v>
      </c>
      <c r="J9441">
        <v>66</v>
      </c>
      <c r="K9441" t="s">
        <v>7058</v>
      </c>
      <c r="L9441" t="s">
        <v>7014</v>
      </c>
      <c r="M9441" t="s">
        <v>6971</v>
      </c>
      <c r="N9441" s="2">
        <v>32447</v>
      </c>
      <c r="O9441">
        <v>28</v>
      </c>
      <c r="P9441" t="s">
        <v>18</v>
      </c>
      <c r="Q9441" t="s">
        <v>6980</v>
      </c>
      <c r="R9441">
        <v>2</v>
      </c>
      <c r="S9441">
        <v>1</v>
      </c>
      <c r="T9441">
        <v>13</v>
      </c>
      <c r="U9441">
        <v>11</v>
      </c>
      <c r="V9441">
        <v>10</v>
      </c>
      <c r="W9441">
        <v>9</v>
      </c>
      <c r="X9441">
        <v>17</v>
      </c>
      <c r="Y9441">
        <v>15</v>
      </c>
      <c r="Z9441">
        <v>65</v>
      </c>
      <c r="AA9441">
        <v>12</v>
      </c>
      <c r="AB9441">
        <v>23</v>
      </c>
      <c r="AC9441">
        <v>38</v>
      </c>
      <c r="AD9441">
        <v>36</v>
      </c>
      <c r="AE9441">
        <v>12</v>
      </c>
      <c r="AF9441">
        <v>27</v>
      </c>
      <c r="AG9441">
        <v>39</v>
      </c>
      <c r="AH9441">
        <v>39</v>
      </c>
      <c r="AI9441">
        <v>38</v>
      </c>
      <c r="AJ9441">
        <v>34</v>
      </c>
      <c r="AK9441">
        <v>68</v>
      </c>
      <c r="AL9441">
        <v>46</v>
      </c>
      <c r="AM9441">
        <v>67</v>
      </c>
      <c r="AN9441">
        <v>67</v>
      </c>
      <c r="AO9441">
        <v>14</v>
      </c>
      <c r="AP9441">
        <v>39</v>
      </c>
      <c r="AQ9441">
        <v>14</v>
      </c>
      <c r="AR9441">
        <v>14</v>
      </c>
      <c r="AS9441">
        <v>9</v>
      </c>
      <c r="AT9441">
        <v>19</v>
      </c>
      <c r="AU9441">
        <v>35</v>
      </c>
      <c r="AV9441">
        <v>14</v>
      </c>
      <c r="AW9441">
        <v>67</v>
      </c>
      <c r="AX9441">
        <v>65</v>
      </c>
      <c r="AY9441">
        <v>67</v>
      </c>
      <c r="AZ9441">
        <v>63</v>
      </c>
      <c r="BA9441">
        <v>65</v>
      </c>
    </row>
    <row r="9442" spans="1:53" x14ac:dyDescent="0.25">
      <c r="A9442" t="s">
        <v>5017</v>
      </c>
      <c r="B9442" t="s">
        <v>7117</v>
      </c>
      <c r="E9442" t="s">
        <v>9177</v>
      </c>
      <c r="F9442" t="s">
        <v>6966</v>
      </c>
      <c r="G9442">
        <v>14</v>
      </c>
      <c r="H9442" s="2">
        <v>42186</v>
      </c>
      <c r="I9442">
        <v>2017</v>
      </c>
      <c r="J9442">
        <v>66</v>
      </c>
      <c r="K9442" t="s">
        <v>7038</v>
      </c>
      <c r="L9442" t="s">
        <v>7033</v>
      </c>
      <c r="M9442" t="s">
        <v>6971</v>
      </c>
      <c r="N9442" s="2">
        <v>33109</v>
      </c>
      <c r="O9442">
        <v>26</v>
      </c>
      <c r="P9442" t="s">
        <v>6986</v>
      </c>
      <c r="Q9442" t="s">
        <v>6973</v>
      </c>
      <c r="R9442">
        <v>3</v>
      </c>
      <c r="S9442">
        <v>2</v>
      </c>
      <c r="T9442">
        <v>62</v>
      </c>
      <c r="U9442">
        <v>58</v>
      </c>
      <c r="V9442">
        <v>31</v>
      </c>
      <c r="W9442">
        <v>19</v>
      </c>
      <c r="X9442">
        <v>23</v>
      </c>
      <c r="Y9442">
        <v>71</v>
      </c>
      <c r="Z9442">
        <v>57</v>
      </c>
      <c r="AA9442">
        <v>69</v>
      </c>
      <c r="AB9442">
        <v>33</v>
      </c>
      <c r="AC9442">
        <v>47</v>
      </c>
      <c r="AD9442">
        <v>65</v>
      </c>
      <c r="AE9442">
        <v>42</v>
      </c>
      <c r="AF9442">
        <v>55</v>
      </c>
      <c r="AG9442">
        <v>39</v>
      </c>
      <c r="AH9442">
        <v>64</v>
      </c>
      <c r="AI9442">
        <v>65</v>
      </c>
      <c r="AJ9442">
        <v>70</v>
      </c>
      <c r="AK9442">
        <v>81</v>
      </c>
      <c r="AL9442">
        <v>53</v>
      </c>
      <c r="AM9442">
        <v>57</v>
      </c>
      <c r="AN9442">
        <v>80</v>
      </c>
      <c r="AO9442">
        <v>72</v>
      </c>
      <c r="AP9442">
        <v>68</v>
      </c>
      <c r="AQ9442">
        <v>66</v>
      </c>
      <c r="AR9442">
        <v>60</v>
      </c>
      <c r="AS9442">
        <v>42</v>
      </c>
      <c r="AT9442">
        <v>35</v>
      </c>
      <c r="AU9442">
        <v>61</v>
      </c>
      <c r="AV9442">
        <v>62</v>
      </c>
      <c r="AW9442">
        <v>14</v>
      </c>
      <c r="AX9442">
        <v>11</v>
      </c>
      <c r="AY9442">
        <v>12</v>
      </c>
      <c r="AZ9442">
        <v>7</v>
      </c>
      <c r="BA9442">
        <v>10</v>
      </c>
    </row>
    <row r="9443" spans="1:53" x14ac:dyDescent="0.25">
      <c r="A9443" t="s">
        <v>12394</v>
      </c>
      <c r="B9443" t="s">
        <v>7059</v>
      </c>
      <c r="E9443" t="s">
        <v>9426</v>
      </c>
      <c r="F9443" t="s">
        <v>7012</v>
      </c>
      <c r="G9443">
        <v>9</v>
      </c>
      <c r="H9443" s="2">
        <v>42759</v>
      </c>
      <c r="I9443">
        <v>2020</v>
      </c>
      <c r="J9443">
        <v>66</v>
      </c>
      <c r="K9443" t="s">
        <v>7025</v>
      </c>
      <c r="L9443" t="s">
        <v>7054</v>
      </c>
      <c r="M9443" t="s">
        <v>6971</v>
      </c>
      <c r="N9443" s="2">
        <v>32645</v>
      </c>
      <c r="O9443">
        <v>27</v>
      </c>
      <c r="P9443" t="s">
        <v>7199</v>
      </c>
      <c r="Q9443" t="s">
        <v>6984</v>
      </c>
      <c r="R9443">
        <v>4</v>
      </c>
      <c r="S9443">
        <v>4</v>
      </c>
      <c r="T9443">
        <v>63</v>
      </c>
      <c r="U9443">
        <v>67</v>
      </c>
      <c r="V9443">
        <v>28</v>
      </c>
      <c r="W9443">
        <v>35</v>
      </c>
      <c r="X9443">
        <v>28</v>
      </c>
      <c r="Y9443">
        <v>46</v>
      </c>
      <c r="Z9443">
        <v>61</v>
      </c>
      <c r="AA9443">
        <v>61</v>
      </c>
      <c r="AB9443">
        <v>36</v>
      </c>
      <c r="AC9443">
        <v>56</v>
      </c>
      <c r="AD9443">
        <v>61</v>
      </c>
      <c r="AE9443">
        <v>63</v>
      </c>
      <c r="AF9443">
        <v>61</v>
      </c>
      <c r="AG9443">
        <v>52</v>
      </c>
      <c r="AH9443">
        <v>87</v>
      </c>
      <c r="AI9443">
        <v>82</v>
      </c>
      <c r="AJ9443">
        <v>71</v>
      </c>
      <c r="AK9443">
        <v>60</v>
      </c>
      <c r="AL9443">
        <v>70</v>
      </c>
      <c r="AM9443">
        <v>78</v>
      </c>
      <c r="AN9443">
        <v>65</v>
      </c>
      <c r="AO9443">
        <v>61</v>
      </c>
      <c r="AP9443">
        <v>66</v>
      </c>
      <c r="AQ9443">
        <v>60</v>
      </c>
      <c r="AR9443">
        <v>61</v>
      </c>
      <c r="AS9443">
        <v>65</v>
      </c>
      <c r="AT9443">
        <v>57</v>
      </c>
      <c r="AU9443">
        <v>65</v>
      </c>
      <c r="AV9443">
        <v>61</v>
      </c>
      <c r="AW9443">
        <v>7</v>
      </c>
      <c r="AX9443">
        <v>5</v>
      </c>
      <c r="AY9443">
        <v>41</v>
      </c>
      <c r="AZ9443">
        <v>11</v>
      </c>
      <c r="BA9443">
        <v>21</v>
      </c>
    </row>
    <row r="9444" spans="1:53" x14ac:dyDescent="0.25">
      <c r="A9444" t="s">
        <v>5018</v>
      </c>
      <c r="B9444" t="s">
        <v>7036</v>
      </c>
      <c r="E9444" t="s">
        <v>9177</v>
      </c>
      <c r="F9444" t="s">
        <v>7011</v>
      </c>
      <c r="G9444">
        <v>4</v>
      </c>
      <c r="H9444" s="2">
        <v>41821</v>
      </c>
      <c r="I9444">
        <v>2017</v>
      </c>
      <c r="J9444">
        <v>66</v>
      </c>
      <c r="K9444" t="s">
        <v>7013</v>
      </c>
      <c r="L9444" t="s">
        <v>6988</v>
      </c>
      <c r="M9444" t="s">
        <v>6971</v>
      </c>
      <c r="N9444" s="2">
        <v>32349</v>
      </c>
      <c r="O9444">
        <v>28</v>
      </c>
      <c r="P9444" t="s">
        <v>7015</v>
      </c>
      <c r="Q9444" t="s">
        <v>6980</v>
      </c>
      <c r="R9444">
        <v>3</v>
      </c>
      <c r="S9444">
        <v>2</v>
      </c>
      <c r="T9444">
        <v>55</v>
      </c>
      <c r="U9444">
        <v>34</v>
      </c>
      <c r="V9444">
        <v>64</v>
      </c>
      <c r="W9444">
        <v>65</v>
      </c>
      <c r="X9444">
        <v>66</v>
      </c>
      <c r="Y9444">
        <v>66</v>
      </c>
      <c r="Z9444">
        <v>55</v>
      </c>
      <c r="AA9444">
        <v>34</v>
      </c>
      <c r="AB9444">
        <v>66</v>
      </c>
      <c r="AC9444">
        <v>50</v>
      </c>
      <c r="AD9444">
        <v>55</v>
      </c>
      <c r="AE9444">
        <v>42</v>
      </c>
      <c r="AF9444">
        <v>62</v>
      </c>
      <c r="AG9444">
        <v>51</v>
      </c>
      <c r="AH9444">
        <v>48</v>
      </c>
      <c r="AI9444">
        <v>50</v>
      </c>
      <c r="AJ9444">
        <v>65</v>
      </c>
      <c r="AK9444">
        <v>82</v>
      </c>
      <c r="AL9444">
        <v>43</v>
      </c>
      <c r="AM9444">
        <v>44</v>
      </c>
      <c r="AN9444">
        <v>56</v>
      </c>
      <c r="AO9444">
        <v>64</v>
      </c>
      <c r="AP9444">
        <v>58</v>
      </c>
      <c r="AQ9444">
        <v>33</v>
      </c>
      <c r="AR9444">
        <v>23</v>
      </c>
      <c r="AS9444">
        <v>28</v>
      </c>
      <c r="AT9444">
        <v>29</v>
      </c>
      <c r="AU9444">
        <v>31</v>
      </c>
      <c r="AV9444">
        <v>14</v>
      </c>
      <c r="AW9444">
        <v>10</v>
      </c>
      <c r="AX9444">
        <v>7</v>
      </c>
      <c r="AY9444">
        <v>12</v>
      </c>
      <c r="AZ9444">
        <v>7</v>
      </c>
      <c r="BA9444">
        <v>10</v>
      </c>
    </row>
    <row r="9445" spans="1:53" x14ac:dyDescent="0.25">
      <c r="A9445" t="s">
        <v>12395</v>
      </c>
      <c r="B9445" t="s">
        <v>6974</v>
      </c>
      <c r="E9445" t="s">
        <v>8587</v>
      </c>
      <c r="F9445" t="s">
        <v>7012</v>
      </c>
      <c r="G9445">
        <v>31</v>
      </c>
      <c r="H9445" s="2">
        <v>42019</v>
      </c>
      <c r="I9445">
        <v>2017</v>
      </c>
      <c r="J9445">
        <v>66</v>
      </c>
      <c r="K9445" t="s">
        <v>7000</v>
      </c>
      <c r="L9445" t="s">
        <v>6970</v>
      </c>
      <c r="M9445" t="s">
        <v>6979</v>
      </c>
      <c r="N9445" s="2">
        <v>32293</v>
      </c>
      <c r="O9445">
        <v>28</v>
      </c>
      <c r="P9445" t="s">
        <v>18</v>
      </c>
      <c r="Q9445" t="s">
        <v>6980</v>
      </c>
      <c r="R9445">
        <v>2</v>
      </c>
      <c r="S9445">
        <v>1</v>
      </c>
      <c r="T9445">
        <v>21</v>
      </c>
      <c r="U9445">
        <v>9</v>
      </c>
      <c r="V9445">
        <v>10</v>
      </c>
      <c r="W9445">
        <v>8</v>
      </c>
      <c r="X9445">
        <v>7</v>
      </c>
      <c r="Y9445">
        <v>17</v>
      </c>
      <c r="Z9445">
        <v>58</v>
      </c>
      <c r="AA9445">
        <v>17</v>
      </c>
      <c r="AB9445">
        <v>15</v>
      </c>
      <c r="AC9445">
        <v>37</v>
      </c>
      <c r="AD9445">
        <v>34</v>
      </c>
      <c r="AE9445">
        <v>11</v>
      </c>
      <c r="AF9445">
        <v>20</v>
      </c>
      <c r="AG9445">
        <v>22</v>
      </c>
      <c r="AH9445">
        <v>33</v>
      </c>
      <c r="AI9445">
        <v>36</v>
      </c>
      <c r="AJ9445">
        <v>26</v>
      </c>
      <c r="AK9445">
        <v>54</v>
      </c>
      <c r="AL9445">
        <v>40</v>
      </c>
      <c r="AM9445">
        <v>37</v>
      </c>
      <c r="AN9445">
        <v>58</v>
      </c>
      <c r="AO9445">
        <v>10</v>
      </c>
      <c r="AP9445">
        <v>17</v>
      </c>
      <c r="AQ9445">
        <v>11</v>
      </c>
      <c r="AR9445">
        <v>10</v>
      </c>
      <c r="AS9445">
        <v>10</v>
      </c>
      <c r="AT9445">
        <v>9</v>
      </c>
      <c r="AU9445">
        <v>19</v>
      </c>
      <c r="AV9445">
        <v>8</v>
      </c>
      <c r="AW9445">
        <v>63</v>
      </c>
      <c r="AX9445">
        <v>66</v>
      </c>
      <c r="AY9445">
        <v>65</v>
      </c>
      <c r="AZ9445">
        <v>65</v>
      </c>
      <c r="BA9445">
        <v>68</v>
      </c>
    </row>
    <row r="9446" spans="1:53" x14ac:dyDescent="0.25">
      <c r="A9446" t="s">
        <v>5019</v>
      </c>
      <c r="B9446" t="s">
        <v>7358</v>
      </c>
      <c r="E9446" t="s">
        <v>10906</v>
      </c>
      <c r="F9446" t="s">
        <v>7091</v>
      </c>
      <c r="G9446">
        <v>16</v>
      </c>
      <c r="H9446" s="2">
        <v>41729</v>
      </c>
      <c r="I9446">
        <v>2020</v>
      </c>
      <c r="J9446">
        <v>66</v>
      </c>
      <c r="K9446" t="s">
        <v>7025</v>
      </c>
      <c r="L9446" t="s">
        <v>7054</v>
      </c>
      <c r="M9446" t="s">
        <v>6979</v>
      </c>
      <c r="N9446" s="2">
        <v>32267</v>
      </c>
      <c r="O9446">
        <v>28</v>
      </c>
      <c r="P9446" t="s">
        <v>7154</v>
      </c>
      <c r="Q9446" t="s">
        <v>6980</v>
      </c>
      <c r="R9446">
        <v>4</v>
      </c>
      <c r="S9446">
        <v>2</v>
      </c>
      <c r="T9446">
        <v>68</v>
      </c>
      <c r="U9446">
        <v>57</v>
      </c>
      <c r="V9446">
        <v>60</v>
      </c>
      <c r="W9446">
        <v>60</v>
      </c>
      <c r="X9446">
        <v>62</v>
      </c>
      <c r="Y9446">
        <v>79</v>
      </c>
      <c r="Z9446">
        <v>57</v>
      </c>
      <c r="AA9446">
        <v>62</v>
      </c>
      <c r="AB9446">
        <v>62</v>
      </c>
      <c r="AC9446">
        <v>53</v>
      </c>
      <c r="AD9446">
        <v>67</v>
      </c>
      <c r="AE9446">
        <v>68</v>
      </c>
      <c r="AF9446">
        <v>65</v>
      </c>
      <c r="AG9446">
        <v>61</v>
      </c>
      <c r="AH9446">
        <v>80</v>
      </c>
      <c r="AI9446">
        <v>79</v>
      </c>
      <c r="AJ9446">
        <v>81</v>
      </c>
      <c r="AK9446">
        <v>75</v>
      </c>
      <c r="AL9446">
        <v>73</v>
      </c>
      <c r="AM9446">
        <v>72</v>
      </c>
      <c r="AN9446">
        <v>48</v>
      </c>
      <c r="AO9446">
        <v>50</v>
      </c>
      <c r="AP9446">
        <v>74</v>
      </c>
      <c r="AQ9446">
        <v>35</v>
      </c>
      <c r="AR9446">
        <v>60</v>
      </c>
      <c r="AS9446">
        <v>49</v>
      </c>
      <c r="AT9446">
        <v>51</v>
      </c>
      <c r="AU9446">
        <v>50</v>
      </c>
      <c r="AV9446">
        <v>36</v>
      </c>
      <c r="AW9446">
        <v>14</v>
      </c>
      <c r="AX9446">
        <v>7</v>
      </c>
      <c r="AY9446">
        <v>7</v>
      </c>
      <c r="AZ9446">
        <v>10</v>
      </c>
      <c r="BA9446">
        <v>8</v>
      </c>
    </row>
    <row r="9447" spans="1:53" x14ac:dyDescent="0.25">
      <c r="A9447" t="s">
        <v>5020</v>
      </c>
      <c r="B9447" t="s">
        <v>7358</v>
      </c>
      <c r="E9447" t="s">
        <v>9595</v>
      </c>
      <c r="F9447" t="s">
        <v>6999</v>
      </c>
      <c r="G9447">
        <v>33</v>
      </c>
      <c r="H9447" s="2">
        <v>42573</v>
      </c>
      <c r="I9447">
        <v>2019</v>
      </c>
      <c r="J9447">
        <v>66</v>
      </c>
      <c r="K9447" t="s">
        <v>7013</v>
      </c>
      <c r="L9447" t="s">
        <v>7116</v>
      </c>
      <c r="M9447" t="s">
        <v>6971</v>
      </c>
      <c r="N9447" s="2">
        <v>32681</v>
      </c>
      <c r="O9447">
        <v>27</v>
      </c>
      <c r="P9447" t="s">
        <v>7052</v>
      </c>
      <c r="Q9447" t="s">
        <v>6980</v>
      </c>
      <c r="R9447">
        <v>3</v>
      </c>
      <c r="S9447">
        <v>2</v>
      </c>
      <c r="T9447">
        <v>63</v>
      </c>
      <c r="U9447">
        <v>60</v>
      </c>
      <c r="V9447">
        <v>39</v>
      </c>
      <c r="W9447">
        <v>12</v>
      </c>
      <c r="X9447">
        <v>29</v>
      </c>
      <c r="Y9447">
        <v>45</v>
      </c>
      <c r="Z9447">
        <v>59</v>
      </c>
      <c r="AA9447">
        <v>59</v>
      </c>
      <c r="AB9447">
        <v>38</v>
      </c>
      <c r="AC9447">
        <v>60</v>
      </c>
      <c r="AD9447">
        <v>59</v>
      </c>
      <c r="AE9447">
        <v>57</v>
      </c>
      <c r="AF9447">
        <v>61</v>
      </c>
      <c r="AG9447">
        <v>49</v>
      </c>
      <c r="AH9447">
        <v>83</v>
      </c>
      <c r="AI9447">
        <v>92</v>
      </c>
      <c r="AJ9447">
        <v>72</v>
      </c>
      <c r="AK9447">
        <v>80</v>
      </c>
      <c r="AL9447">
        <v>52</v>
      </c>
      <c r="AM9447">
        <v>61</v>
      </c>
      <c r="AN9447">
        <v>55</v>
      </c>
      <c r="AO9447">
        <v>61</v>
      </c>
      <c r="AP9447">
        <v>67</v>
      </c>
      <c r="AQ9447">
        <v>64</v>
      </c>
      <c r="AR9447">
        <v>55</v>
      </c>
      <c r="AS9447">
        <v>59</v>
      </c>
      <c r="AT9447">
        <v>32</v>
      </c>
      <c r="AU9447">
        <v>38</v>
      </c>
      <c r="AV9447">
        <v>46</v>
      </c>
      <c r="AW9447">
        <v>7</v>
      </c>
      <c r="AX9447">
        <v>13</v>
      </c>
      <c r="AY9447">
        <v>16</v>
      </c>
      <c r="AZ9447">
        <v>12</v>
      </c>
      <c r="BA9447">
        <v>15</v>
      </c>
    </row>
    <row r="9448" spans="1:53" x14ac:dyDescent="0.25">
      <c r="A9448" t="s">
        <v>12396</v>
      </c>
      <c r="B9448" t="s">
        <v>6989</v>
      </c>
      <c r="E9448" t="s">
        <v>9023</v>
      </c>
      <c r="F9448" t="s">
        <v>7012</v>
      </c>
      <c r="G9448">
        <v>10</v>
      </c>
      <c r="H9448" s="2">
        <v>42552</v>
      </c>
      <c r="I9448">
        <v>2018</v>
      </c>
      <c r="J9448">
        <v>66</v>
      </c>
      <c r="K9448" t="s">
        <v>7078</v>
      </c>
      <c r="L9448" t="s">
        <v>7009</v>
      </c>
      <c r="M9448" t="s">
        <v>6971</v>
      </c>
      <c r="N9448" s="2">
        <v>33048</v>
      </c>
      <c r="O9448">
        <v>26</v>
      </c>
      <c r="P9448" t="s">
        <v>6986</v>
      </c>
      <c r="Q9448" t="s">
        <v>6984</v>
      </c>
      <c r="R9448">
        <v>4</v>
      </c>
      <c r="S9448">
        <v>3</v>
      </c>
      <c r="T9448">
        <v>65</v>
      </c>
      <c r="U9448">
        <v>62</v>
      </c>
      <c r="V9448">
        <v>17</v>
      </c>
      <c r="W9448">
        <v>23</v>
      </c>
      <c r="X9448">
        <v>41</v>
      </c>
      <c r="Y9448">
        <v>69</v>
      </c>
      <c r="Z9448">
        <v>62</v>
      </c>
      <c r="AA9448">
        <v>64</v>
      </c>
      <c r="AB9448">
        <v>32</v>
      </c>
      <c r="AC9448">
        <v>50</v>
      </c>
      <c r="AD9448">
        <v>66</v>
      </c>
      <c r="AE9448">
        <v>54</v>
      </c>
      <c r="AF9448">
        <v>57</v>
      </c>
      <c r="AG9448">
        <v>39</v>
      </c>
      <c r="AH9448">
        <v>73</v>
      </c>
      <c r="AI9448">
        <v>72</v>
      </c>
      <c r="AJ9448">
        <v>71</v>
      </c>
      <c r="AK9448">
        <v>84</v>
      </c>
      <c r="AL9448">
        <v>48</v>
      </c>
      <c r="AM9448">
        <v>67</v>
      </c>
      <c r="AN9448">
        <v>64</v>
      </c>
      <c r="AO9448">
        <v>65</v>
      </c>
      <c r="AP9448">
        <v>71</v>
      </c>
      <c r="AQ9448">
        <v>61</v>
      </c>
      <c r="AR9448">
        <v>62</v>
      </c>
      <c r="AS9448">
        <v>55</v>
      </c>
      <c r="AT9448">
        <v>49</v>
      </c>
      <c r="AU9448">
        <v>66</v>
      </c>
      <c r="AV9448">
        <v>62</v>
      </c>
      <c r="AW9448">
        <v>15</v>
      </c>
      <c r="AX9448">
        <v>7</v>
      </c>
      <c r="AY9448">
        <v>9</v>
      </c>
      <c r="AZ9448">
        <v>8</v>
      </c>
      <c r="BA9448">
        <v>11</v>
      </c>
    </row>
    <row r="9449" spans="1:53" x14ac:dyDescent="0.25">
      <c r="A9449" t="s">
        <v>12397</v>
      </c>
      <c r="B9449" t="s">
        <v>7358</v>
      </c>
      <c r="E9449" t="s">
        <v>10005</v>
      </c>
      <c r="F9449" t="s">
        <v>7012</v>
      </c>
      <c r="G9449">
        <v>7</v>
      </c>
      <c r="H9449" s="2">
        <v>42755</v>
      </c>
      <c r="I9449">
        <v>2018</v>
      </c>
      <c r="J9449">
        <v>66</v>
      </c>
      <c r="K9449" t="s">
        <v>7029</v>
      </c>
      <c r="L9449" t="s">
        <v>6970</v>
      </c>
      <c r="M9449" t="s">
        <v>6971</v>
      </c>
      <c r="N9449" s="2">
        <v>32564</v>
      </c>
      <c r="O9449">
        <v>28</v>
      </c>
      <c r="P9449" t="s">
        <v>7201</v>
      </c>
      <c r="Q9449" t="s">
        <v>6980</v>
      </c>
      <c r="R9449">
        <v>4</v>
      </c>
      <c r="S9449">
        <v>3</v>
      </c>
      <c r="T9449">
        <v>65</v>
      </c>
      <c r="U9449">
        <v>61</v>
      </c>
      <c r="V9449">
        <v>60</v>
      </c>
      <c r="W9449">
        <v>61</v>
      </c>
      <c r="X9449">
        <v>63</v>
      </c>
      <c r="Y9449">
        <v>73</v>
      </c>
      <c r="Z9449">
        <v>59</v>
      </c>
      <c r="AA9449">
        <v>66</v>
      </c>
      <c r="AB9449">
        <v>66</v>
      </c>
      <c r="AC9449">
        <v>63</v>
      </c>
      <c r="AD9449">
        <v>64</v>
      </c>
      <c r="AE9449">
        <v>62</v>
      </c>
      <c r="AF9449">
        <v>67</v>
      </c>
      <c r="AG9449">
        <v>66</v>
      </c>
      <c r="AH9449">
        <v>69</v>
      </c>
      <c r="AI9449">
        <v>64</v>
      </c>
      <c r="AJ9449">
        <v>80</v>
      </c>
      <c r="AK9449">
        <v>72</v>
      </c>
      <c r="AL9449">
        <v>71</v>
      </c>
      <c r="AM9449">
        <v>74</v>
      </c>
      <c r="AN9449">
        <v>80</v>
      </c>
      <c r="AO9449">
        <v>69</v>
      </c>
      <c r="AP9449">
        <v>67</v>
      </c>
      <c r="AQ9449">
        <v>62</v>
      </c>
      <c r="AR9449">
        <v>63</v>
      </c>
      <c r="AS9449">
        <v>47</v>
      </c>
      <c r="AT9449">
        <v>33</v>
      </c>
      <c r="AU9449">
        <v>56</v>
      </c>
      <c r="AV9449">
        <v>60</v>
      </c>
      <c r="AW9449">
        <v>15</v>
      </c>
      <c r="AX9449">
        <v>13</v>
      </c>
      <c r="AY9449">
        <v>8</v>
      </c>
      <c r="AZ9449">
        <v>7</v>
      </c>
      <c r="BA9449">
        <v>11</v>
      </c>
    </row>
    <row r="9450" spans="1:53" x14ac:dyDescent="0.25">
      <c r="A9450" t="s">
        <v>12398</v>
      </c>
      <c r="B9450" t="s">
        <v>7280</v>
      </c>
      <c r="E9450" t="s">
        <v>7675</v>
      </c>
      <c r="F9450" t="s">
        <v>7012</v>
      </c>
      <c r="G9450">
        <v>13</v>
      </c>
      <c r="H9450" s="2">
        <v>40544</v>
      </c>
      <c r="I9450">
        <v>2020</v>
      </c>
      <c r="J9450">
        <v>66</v>
      </c>
      <c r="K9450" t="s">
        <v>6969</v>
      </c>
      <c r="L9450" t="s">
        <v>7009</v>
      </c>
      <c r="M9450" t="s">
        <v>6979</v>
      </c>
      <c r="N9450" s="2">
        <v>31989</v>
      </c>
      <c r="O9450">
        <v>29</v>
      </c>
      <c r="P9450" t="s">
        <v>18</v>
      </c>
      <c r="Q9450" t="s">
        <v>6980</v>
      </c>
      <c r="R9450">
        <v>3</v>
      </c>
      <c r="S9450">
        <v>1</v>
      </c>
      <c r="T9450">
        <v>20</v>
      </c>
      <c r="U9450">
        <v>10</v>
      </c>
      <c r="V9450">
        <v>10</v>
      </c>
      <c r="W9450">
        <v>12</v>
      </c>
      <c r="X9450">
        <v>14</v>
      </c>
      <c r="Y9450">
        <v>21</v>
      </c>
      <c r="Z9450">
        <v>64</v>
      </c>
      <c r="AA9450">
        <v>10</v>
      </c>
      <c r="AB9450">
        <v>12</v>
      </c>
      <c r="AC9450">
        <v>34</v>
      </c>
      <c r="AD9450">
        <v>35</v>
      </c>
      <c r="AE9450">
        <v>13</v>
      </c>
      <c r="AF9450">
        <v>17</v>
      </c>
      <c r="AG9450">
        <v>12</v>
      </c>
      <c r="AH9450">
        <v>57</v>
      </c>
      <c r="AI9450">
        <v>54</v>
      </c>
      <c r="AJ9450">
        <v>38</v>
      </c>
      <c r="AK9450">
        <v>74</v>
      </c>
      <c r="AL9450">
        <v>56</v>
      </c>
      <c r="AM9450">
        <v>64</v>
      </c>
      <c r="AN9450">
        <v>60</v>
      </c>
      <c r="AO9450">
        <v>12</v>
      </c>
      <c r="AP9450">
        <v>25</v>
      </c>
      <c r="AQ9450">
        <v>10</v>
      </c>
      <c r="AR9450">
        <v>13</v>
      </c>
      <c r="AS9450">
        <v>17</v>
      </c>
      <c r="AT9450">
        <v>16</v>
      </c>
      <c r="AU9450">
        <v>25</v>
      </c>
      <c r="AV9450">
        <v>12</v>
      </c>
      <c r="AW9450">
        <v>64</v>
      </c>
      <c r="AX9450">
        <v>62</v>
      </c>
      <c r="AY9450">
        <v>62</v>
      </c>
      <c r="AZ9450">
        <v>69</v>
      </c>
      <c r="BA9450">
        <v>65</v>
      </c>
    </row>
    <row r="9451" spans="1:53" x14ac:dyDescent="0.25">
      <c r="A9451" t="s">
        <v>5021</v>
      </c>
      <c r="B9451" t="s">
        <v>7090</v>
      </c>
      <c r="E9451" t="s">
        <v>11927</v>
      </c>
      <c r="F9451" t="s">
        <v>7053</v>
      </c>
      <c r="G9451">
        <v>10</v>
      </c>
      <c r="H9451" s="2">
        <v>39814</v>
      </c>
      <c r="I9451">
        <v>2018</v>
      </c>
      <c r="J9451">
        <v>66</v>
      </c>
      <c r="K9451" t="s">
        <v>7017</v>
      </c>
      <c r="L9451" t="s">
        <v>6983</v>
      </c>
      <c r="M9451" t="s">
        <v>6979</v>
      </c>
      <c r="N9451" s="2">
        <v>31938</v>
      </c>
      <c r="O9451">
        <v>29</v>
      </c>
      <c r="P9451" t="s">
        <v>7099</v>
      </c>
      <c r="Q9451" t="s">
        <v>6980</v>
      </c>
      <c r="R9451">
        <v>3</v>
      </c>
      <c r="S9451">
        <v>3</v>
      </c>
      <c r="T9451">
        <v>66</v>
      </c>
      <c r="U9451">
        <v>59</v>
      </c>
      <c r="V9451">
        <v>60</v>
      </c>
      <c r="W9451">
        <v>60</v>
      </c>
      <c r="X9451">
        <v>65</v>
      </c>
      <c r="Y9451">
        <v>62</v>
      </c>
      <c r="Z9451">
        <v>58</v>
      </c>
      <c r="AA9451">
        <v>56</v>
      </c>
      <c r="AB9451">
        <v>60</v>
      </c>
      <c r="AC9451">
        <v>68</v>
      </c>
      <c r="AD9451">
        <v>55</v>
      </c>
      <c r="AE9451">
        <v>64</v>
      </c>
      <c r="AF9451">
        <v>74</v>
      </c>
      <c r="AG9451">
        <v>66</v>
      </c>
      <c r="AH9451">
        <v>75</v>
      </c>
      <c r="AI9451">
        <v>69</v>
      </c>
      <c r="AJ9451">
        <v>76</v>
      </c>
      <c r="AK9451">
        <v>54</v>
      </c>
      <c r="AL9451">
        <v>81</v>
      </c>
      <c r="AM9451">
        <v>83</v>
      </c>
      <c r="AN9451">
        <v>72</v>
      </c>
      <c r="AO9451">
        <v>48</v>
      </c>
      <c r="AP9451">
        <v>62</v>
      </c>
      <c r="AQ9451">
        <v>54</v>
      </c>
      <c r="AR9451">
        <v>65</v>
      </c>
      <c r="AS9451">
        <v>66</v>
      </c>
      <c r="AT9451">
        <v>70</v>
      </c>
      <c r="AU9451">
        <v>66</v>
      </c>
      <c r="AV9451">
        <v>50</v>
      </c>
      <c r="AW9451">
        <v>10</v>
      </c>
      <c r="AX9451">
        <v>15</v>
      </c>
      <c r="AY9451">
        <v>6</v>
      </c>
      <c r="AZ9451">
        <v>16</v>
      </c>
      <c r="BA9451">
        <v>8</v>
      </c>
    </row>
    <row r="9452" spans="1:53" x14ac:dyDescent="0.25">
      <c r="A9452" t="s">
        <v>12399</v>
      </c>
      <c r="B9452" t="s">
        <v>6989</v>
      </c>
      <c r="E9452" t="s">
        <v>7301</v>
      </c>
      <c r="F9452" t="s">
        <v>7012</v>
      </c>
      <c r="G9452">
        <v>33</v>
      </c>
      <c r="H9452" s="2">
        <v>41507</v>
      </c>
      <c r="I9452">
        <v>2018</v>
      </c>
      <c r="J9452">
        <v>66</v>
      </c>
      <c r="K9452" t="s">
        <v>7072</v>
      </c>
      <c r="L9452" t="s">
        <v>7082</v>
      </c>
      <c r="M9452" t="s">
        <v>6971</v>
      </c>
      <c r="N9452" s="2">
        <v>30602</v>
      </c>
      <c r="O9452">
        <v>33</v>
      </c>
      <c r="P9452" t="s">
        <v>18</v>
      </c>
      <c r="Q9452" t="s">
        <v>6980</v>
      </c>
      <c r="R9452">
        <v>2</v>
      </c>
      <c r="S9452">
        <v>1</v>
      </c>
      <c r="T9452">
        <v>22</v>
      </c>
      <c r="U9452">
        <v>14</v>
      </c>
      <c r="V9452">
        <v>9</v>
      </c>
      <c r="W9452">
        <v>10</v>
      </c>
      <c r="X9452">
        <v>19</v>
      </c>
      <c r="Y9452">
        <v>40</v>
      </c>
      <c r="Z9452">
        <v>58</v>
      </c>
      <c r="AA9452">
        <v>12</v>
      </c>
      <c r="AB9452">
        <v>22</v>
      </c>
      <c r="AC9452">
        <v>25</v>
      </c>
      <c r="AD9452">
        <v>50</v>
      </c>
      <c r="AE9452">
        <v>12</v>
      </c>
      <c r="AF9452">
        <v>23</v>
      </c>
      <c r="AG9452">
        <v>38</v>
      </c>
      <c r="AH9452">
        <v>48</v>
      </c>
      <c r="AI9452">
        <v>46</v>
      </c>
      <c r="AJ9452">
        <v>41</v>
      </c>
      <c r="AK9452">
        <v>64</v>
      </c>
      <c r="AL9452">
        <v>32</v>
      </c>
      <c r="AM9452">
        <v>50</v>
      </c>
      <c r="AN9452">
        <v>67</v>
      </c>
      <c r="AO9452">
        <v>11</v>
      </c>
      <c r="AP9452">
        <v>23</v>
      </c>
      <c r="AQ9452">
        <v>15</v>
      </c>
      <c r="AR9452">
        <v>14</v>
      </c>
      <c r="AS9452">
        <v>9</v>
      </c>
      <c r="AT9452">
        <v>14</v>
      </c>
      <c r="AU9452">
        <v>21</v>
      </c>
      <c r="AV9452">
        <v>14</v>
      </c>
      <c r="AW9452">
        <v>64</v>
      </c>
      <c r="AX9452">
        <v>70</v>
      </c>
      <c r="AY9452">
        <v>66</v>
      </c>
      <c r="AZ9452">
        <v>68</v>
      </c>
      <c r="BA9452">
        <v>63</v>
      </c>
    </row>
    <row r="9453" spans="1:53" x14ac:dyDescent="0.25">
      <c r="A9453" t="s">
        <v>5022</v>
      </c>
      <c r="B9453" t="s">
        <v>7117</v>
      </c>
      <c r="E9453" t="s">
        <v>8739</v>
      </c>
      <c r="F9453" t="s">
        <v>7272</v>
      </c>
      <c r="G9453">
        <v>12</v>
      </c>
      <c r="H9453" s="2">
        <v>42751</v>
      </c>
      <c r="I9453">
        <v>2017</v>
      </c>
      <c r="J9453">
        <v>66</v>
      </c>
      <c r="K9453" t="s">
        <v>7060</v>
      </c>
      <c r="L9453" t="s">
        <v>7132</v>
      </c>
      <c r="M9453" t="s">
        <v>6971</v>
      </c>
      <c r="N9453" s="2">
        <v>33017</v>
      </c>
      <c r="O9453">
        <v>26</v>
      </c>
      <c r="P9453" t="s">
        <v>7062</v>
      </c>
      <c r="Q9453" t="s">
        <v>6980</v>
      </c>
      <c r="R9453">
        <v>3</v>
      </c>
      <c r="S9453">
        <v>2</v>
      </c>
      <c r="T9453">
        <v>61</v>
      </c>
      <c r="U9453">
        <v>59</v>
      </c>
      <c r="V9453">
        <v>67</v>
      </c>
      <c r="W9453">
        <v>68</v>
      </c>
      <c r="X9453">
        <v>71</v>
      </c>
      <c r="Y9453">
        <v>65</v>
      </c>
      <c r="Z9453">
        <v>52</v>
      </c>
      <c r="AA9453">
        <v>46</v>
      </c>
      <c r="AB9453">
        <v>62</v>
      </c>
      <c r="AC9453">
        <v>47</v>
      </c>
      <c r="AD9453">
        <v>57</v>
      </c>
      <c r="AE9453">
        <v>56</v>
      </c>
      <c r="AF9453">
        <v>58</v>
      </c>
      <c r="AG9453">
        <v>56</v>
      </c>
      <c r="AH9453">
        <v>68</v>
      </c>
      <c r="AI9453">
        <v>77</v>
      </c>
      <c r="AJ9453">
        <v>78</v>
      </c>
      <c r="AK9453">
        <v>72</v>
      </c>
      <c r="AL9453">
        <v>58</v>
      </c>
      <c r="AM9453">
        <v>56</v>
      </c>
      <c r="AN9453">
        <v>64</v>
      </c>
      <c r="AO9453">
        <v>67</v>
      </c>
      <c r="AP9453">
        <v>65</v>
      </c>
      <c r="AQ9453">
        <v>28</v>
      </c>
      <c r="AR9453">
        <v>47</v>
      </c>
      <c r="AS9453">
        <v>50</v>
      </c>
      <c r="AT9453">
        <v>45</v>
      </c>
      <c r="AU9453">
        <v>39</v>
      </c>
      <c r="AV9453">
        <v>28</v>
      </c>
      <c r="AW9453">
        <v>15</v>
      </c>
      <c r="AX9453">
        <v>6</v>
      </c>
      <c r="AY9453">
        <v>11</v>
      </c>
      <c r="AZ9453">
        <v>15</v>
      </c>
      <c r="BA9453">
        <v>8</v>
      </c>
    </row>
    <row r="9454" spans="1:53" x14ac:dyDescent="0.25">
      <c r="A9454" t="s">
        <v>5023</v>
      </c>
      <c r="B9454" t="s">
        <v>6998</v>
      </c>
      <c r="E9454" t="s">
        <v>11752</v>
      </c>
      <c r="F9454" t="s">
        <v>7091</v>
      </c>
      <c r="G9454">
        <v>3</v>
      </c>
      <c r="H9454" s="2">
        <v>41821</v>
      </c>
      <c r="I9454">
        <v>2018</v>
      </c>
      <c r="J9454">
        <v>66</v>
      </c>
      <c r="K9454" t="s">
        <v>7025</v>
      </c>
      <c r="L9454" t="s">
        <v>6997</v>
      </c>
      <c r="M9454" t="s">
        <v>6979</v>
      </c>
      <c r="N9454" s="2">
        <v>31733</v>
      </c>
      <c r="O9454">
        <v>30</v>
      </c>
      <c r="P9454" t="s">
        <v>7091</v>
      </c>
      <c r="Q9454" t="s">
        <v>6980</v>
      </c>
      <c r="R9454">
        <v>3</v>
      </c>
      <c r="S9454">
        <v>2</v>
      </c>
      <c r="T9454">
        <v>60</v>
      </c>
      <c r="U9454">
        <v>62</v>
      </c>
      <c r="V9454">
        <v>59</v>
      </c>
      <c r="W9454">
        <v>61</v>
      </c>
      <c r="X9454">
        <v>68</v>
      </c>
      <c r="Y9454">
        <v>61</v>
      </c>
      <c r="Z9454">
        <v>60</v>
      </c>
      <c r="AA9454">
        <v>57</v>
      </c>
      <c r="AB9454">
        <v>60</v>
      </c>
      <c r="AC9454">
        <v>55</v>
      </c>
      <c r="AD9454">
        <v>58</v>
      </c>
      <c r="AE9454">
        <v>65</v>
      </c>
      <c r="AF9454">
        <v>58</v>
      </c>
      <c r="AG9454">
        <v>56</v>
      </c>
      <c r="AH9454">
        <v>72</v>
      </c>
      <c r="AI9454">
        <v>74</v>
      </c>
      <c r="AJ9454">
        <v>86</v>
      </c>
      <c r="AK9454">
        <v>73</v>
      </c>
      <c r="AL9454">
        <v>60</v>
      </c>
      <c r="AM9454">
        <v>80</v>
      </c>
      <c r="AN9454">
        <v>80</v>
      </c>
      <c r="AO9454">
        <v>55</v>
      </c>
      <c r="AP9454">
        <v>62</v>
      </c>
      <c r="AQ9454">
        <v>51</v>
      </c>
      <c r="AR9454">
        <v>60</v>
      </c>
      <c r="AS9454">
        <v>61</v>
      </c>
      <c r="AT9454">
        <v>66</v>
      </c>
      <c r="AU9454">
        <v>58</v>
      </c>
      <c r="AV9454">
        <v>18</v>
      </c>
      <c r="AW9454">
        <v>11</v>
      </c>
      <c r="AX9454">
        <v>9</v>
      </c>
      <c r="AY9454">
        <v>12</v>
      </c>
      <c r="AZ9454">
        <v>9</v>
      </c>
      <c r="BA9454">
        <v>9</v>
      </c>
    </row>
    <row r="9455" spans="1:53" x14ac:dyDescent="0.25">
      <c r="A9455" t="s">
        <v>5024</v>
      </c>
      <c r="B9455" t="s">
        <v>7358</v>
      </c>
      <c r="E9455" t="s">
        <v>8698</v>
      </c>
      <c r="F9455" t="s">
        <v>7011</v>
      </c>
      <c r="G9455">
        <v>4</v>
      </c>
      <c r="H9455" s="2">
        <v>42005</v>
      </c>
      <c r="I9455">
        <v>2018</v>
      </c>
      <c r="J9455">
        <v>66</v>
      </c>
      <c r="K9455" t="s">
        <v>7058</v>
      </c>
      <c r="L9455" t="s">
        <v>6970</v>
      </c>
      <c r="M9455" t="s">
        <v>6971</v>
      </c>
      <c r="N9455" s="2">
        <v>33055</v>
      </c>
      <c r="O9455">
        <v>26</v>
      </c>
      <c r="P9455" t="s">
        <v>7015</v>
      </c>
      <c r="Q9455" t="s">
        <v>7155</v>
      </c>
      <c r="R9455">
        <v>3</v>
      </c>
      <c r="S9455">
        <v>2</v>
      </c>
      <c r="T9455">
        <v>53</v>
      </c>
      <c r="U9455">
        <v>33</v>
      </c>
      <c r="V9455">
        <v>65</v>
      </c>
      <c r="W9455">
        <v>63</v>
      </c>
      <c r="X9455">
        <v>66</v>
      </c>
      <c r="Y9455">
        <v>73</v>
      </c>
      <c r="Z9455">
        <v>61</v>
      </c>
      <c r="AA9455">
        <v>43</v>
      </c>
      <c r="AB9455">
        <v>64</v>
      </c>
      <c r="AC9455">
        <v>42</v>
      </c>
      <c r="AD9455">
        <v>58</v>
      </c>
      <c r="AE9455">
        <v>28</v>
      </c>
      <c r="AF9455">
        <v>62</v>
      </c>
      <c r="AG9455">
        <v>59</v>
      </c>
      <c r="AH9455">
        <v>63</v>
      </c>
      <c r="AI9455">
        <v>61</v>
      </c>
      <c r="AJ9455">
        <v>62</v>
      </c>
      <c r="AK9455">
        <v>75</v>
      </c>
      <c r="AL9455">
        <v>60</v>
      </c>
      <c r="AM9455">
        <v>57</v>
      </c>
      <c r="AN9455">
        <v>71</v>
      </c>
      <c r="AO9455">
        <v>59</v>
      </c>
      <c r="AP9455">
        <v>50</v>
      </c>
      <c r="AQ9455">
        <v>26</v>
      </c>
      <c r="AR9455">
        <v>33</v>
      </c>
      <c r="AS9455">
        <v>24</v>
      </c>
      <c r="AT9455">
        <v>20</v>
      </c>
      <c r="AU9455">
        <v>25</v>
      </c>
      <c r="AV9455">
        <v>33</v>
      </c>
      <c r="AW9455">
        <v>9</v>
      </c>
      <c r="AX9455">
        <v>6</v>
      </c>
      <c r="AY9455">
        <v>16</v>
      </c>
      <c r="AZ9455">
        <v>10</v>
      </c>
      <c r="BA9455">
        <v>6</v>
      </c>
    </row>
    <row r="9456" spans="1:53" x14ac:dyDescent="0.25">
      <c r="A9456" t="s">
        <v>12400</v>
      </c>
      <c r="B9456" t="s">
        <v>6989</v>
      </c>
      <c r="E9456" t="s">
        <v>9508</v>
      </c>
      <c r="F9456" t="s">
        <v>7012</v>
      </c>
      <c r="G9456">
        <v>14</v>
      </c>
      <c r="H9456" s="2">
        <v>40725</v>
      </c>
      <c r="I9456">
        <v>2017</v>
      </c>
      <c r="J9456">
        <v>66</v>
      </c>
      <c r="K9456" t="s">
        <v>7078</v>
      </c>
      <c r="L9456" t="s">
        <v>6988</v>
      </c>
      <c r="M9456" t="s">
        <v>6971</v>
      </c>
      <c r="N9456" s="2">
        <v>30303</v>
      </c>
      <c r="O9456">
        <v>34</v>
      </c>
      <c r="P9456" t="s">
        <v>7015</v>
      </c>
      <c r="Q9456" t="s">
        <v>6980</v>
      </c>
      <c r="R9456">
        <v>5</v>
      </c>
      <c r="S9456">
        <v>2</v>
      </c>
      <c r="T9456">
        <v>43</v>
      </c>
      <c r="U9456">
        <v>41</v>
      </c>
      <c r="V9456">
        <v>66</v>
      </c>
      <c r="W9456">
        <v>63</v>
      </c>
      <c r="X9456">
        <v>70</v>
      </c>
      <c r="Y9456">
        <v>76</v>
      </c>
      <c r="Z9456">
        <v>64</v>
      </c>
      <c r="AA9456">
        <v>39</v>
      </c>
      <c r="AB9456">
        <v>62</v>
      </c>
      <c r="AC9456">
        <v>39</v>
      </c>
      <c r="AD9456">
        <v>66</v>
      </c>
      <c r="AE9456">
        <v>44</v>
      </c>
      <c r="AF9456">
        <v>47</v>
      </c>
      <c r="AG9456">
        <v>51</v>
      </c>
      <c r="AH9456">
        <v>39</v>
      </c>
      <c r="AI9456">
        <v>34</v>
      </c>
      <c r="AJ9456">
        <v>61</v>
      </c>
      <c r="AK9456">
        <v>82</v>
      </c>
      <c r="AL9456">
        <v>44</v>
      </c>
      <c r="AM9456">
        <v>46</v>
      </c>
      <c r="AN9456">
        <v>38</v>
      </c>
      <c r="AO9456">
        <v>68</v>
      </c>
      <c r="AP9456">
        <v>59</v>
      </c>
      <c r="AQ9456">
        <v>34</v>
      </c>
      <c r="AR9456">
        <v>33</v>
      </c>
      <c r="AS9456">
        <v>38</v>
      </c>
      <c r="AT9456">
        <v>51</v>
      </c>
      <c r="AU9456">
        <v>51</v>
      </c>
      <c r="AV9456">
        <v>43</v>
      </c>
      <c r="AW9456">
        <v>16</v>
      </c>
      <c r="AX9456">
        <v>10</v>
      </c>
      <c r="AY9456">
        <v>8</v>
      </c>
      <c r="AZ9456">
        <v>12</v>
      </c>
      <c r="BA9456">
        <v>16</v>
      </c>
    </row>
    <row r="9457" spans="1:53" x14ac:dyDescent="0.25">
      <c r="A9457" t="s">
        <v>5025</v>
      </c>
      <c r="B9457" t="s">
        <v>8383</v>
      </c>
      <c r="E9457" t="s">
        <v>9710</v>
      </c>
      <c r="F9457" t="s">
        <v>7031</v>
      </c>
      <c r="G9457">
        <v>4</v>
      </c>
      <c r="H9457" s="2">
        <v>42530</v>
      </c>
      <c r="I9457">
        <v>2017</v>
      </c>
      <c r="J9457">
        <v>66</v>
      </c>
      <c r="K9457" t="s">
        <v>7045</v>
      </c>
      <c r="L9457" t="s">
        <v>6995</v>
      </c>
      <c r="M9457" t="s">
        <v>6979</v>
      </c>
      <c r="N9457" s="2">
        <v>30056</v>
      </c>
      <c r="O9457">
        <v>34</v>
      </c>
      <c r="P9457" t="s">
        <v>7181</v>
      </c>
      <c r="Q9457" t="s">
        <v>6980</v>
      </c>
      <c r="R9457">
        <v>3</v>
      </c>
      <c r="S9457">
        <v>2</v>
      </c>
      <c r="T9457">
        <v>40</v>
      </c>
      <c r="U9457">
        <v>32</v>
      </c>
      <c r="V9457">
        <v>63</v>
      </c>
      <c r="W9457">
        <v>64</v>
      </c>
      <c r="X9457">
        <v>63</v>
      </c>
      <c r="Y9457">
        <v>75</v>
      </c>
      <c r="Z9457">
        <v>60</v>
      </c>
      <c r="AA9457">
        <v>37</v>
      </c>
      <c r="AB9457">
        <v>68</v>
      </c>
      <c r="AC9457">
        <v>38</v>
      </c>
      <c r="AD9457">
        <v>62</v>
      </c>
      <c r="AE9457">
        <v>49</v>
      </c>
      <c r="AF9457">
        <v>50</v>
      </c>
      <c r="AG9457">
        <v>40</v>
      </c>
      <c r="AH9457">
        <v>60</v>
      </c>
      <c r="AI9457">
        <v>63</v>
      </c>
      <c r="AJ9457">
        <v>65</v>
      </c>
      <c r="AK9457">
        <v>79</v>
      </c>
      <c r="AL9457">
        <v>58</v>
      </c>
      <c r="AM9457">
        <v>61</v>
      </c>
      <c r="AN9457">
        <v>92</v>
      </c>
      <c r="AO9457">
        <v>63</v>
      </c>
      <c r="AP9457">
        <v>48</v>
      </c>
      <c r="AQ9457">
        <v>17</v>
      </c>
      <c r="AR9457">
        <v>14</v>
      </c>
      <c r="AS9457">
        <v>39</v>
      </c>
      <c r="AT9457">
        <v>33</v>
      </c>
      <c r="AU9457">
        <v>27</v>
      </c>
      <c r="AV9457">
        <v>21</v>
      </c>
      <c r="AW9457">
        <v>10</v>
      </c>
      <c r="AX9457">
        <v>14</v>
      </c>
      <c r="AY9457">
        <v>8</v>
      </c>
      <c r="AZ9457">
        <v>7</v>
      </c>
      <c r="BA9457">
        <v>13</v>
      </c>
    </row>
    <row r="9458" spans="1:53" x14ac:dyDescent="0.25">
      <c r="A9458" t="s">
        <v>12401</v>
      </c>
      <c r="B9458" t="s">
        <v>6989</v>
      </c>
      <c r="E9458" t="s">
        <v>9992</v>
      </c>
      <c r="F9458" t="s">
        <v>7012</v>
      </c>
      <c r="G9458">
        <v>20</v>
      </c>
      <c r="H9458" s="2">
        <v>42186</v>
      </c>
      <c r="I9458">
        <v>2018</v>
      </c>
      <c r="J9458">
        <v>66</v>
      </c>
      <c r="K9458" t="s">
        <v>7109</v>
      </c>
      <c r="L9458" t="s">
        <v>6983</v>
      </c>
      <c r="M9458" t="s">
        <v>6971</v>
      </c>
      <c r="N9458" s="2">
        <v>31722</v>
      </c>
      <c r="O9458">
        <v>30</v>
      </c>
      <c r="P9458" t="s">
        <v>7337</v>
      </c>
      <c r="Q9458" t="s">
        <v>6980</v>
      </c>
      <c r="R9458">
        <v>3</v>
      </c>
      <c r="S9458">
        <v>2</v>
      </c>
      <c r="T9458">
        <v>64</v>
      </c>
      <c r="U9458">
        <v>64</v>
      </c>
      <c r="V9458">
        <v>65</v>
      </c>
      <c r="W9458">
        <v>65</v>
      </c>
      <c r="X9458">
        <v>64</v>
      </c>
      <c r="Y9458">
        <v>64</v>
      </c>
      <c r="Z9458">
        <v>63</v>
      </c>
      <c r="AA9458">
        <v>59</v>
      </c>
      <c r="AB9458">
        <v>61</v>
      </c>
      <c r="AC9458">
        <v>51</v>
      </c>
      <c r="AD9458">
        <v>62</v>
      </c>
      <c r="AE9458">
        <v>62</v>
      </c>
      <c r="AF9458">
        <v>60</v>
      </c>
      <c r="AG9458">
        <v>59</v>
      </c>
      <c r="AH9458">
        <v>77</v>
      </c>
      <c r="AI9458">
        <v>76</v>
      </c>
      <c r="AJ9458">
        <v>80</v>
      </c>
      <c r="AK9458">
        <v>60</v>
      </c>
      <c r="AL9458">
        <v>82</v>
      </c>
      <c r="AM9458">
        <v>79</v>
      </c>
      <c r="AN9458">
        <v>80</v>
      </c>
      <c r="AO9458">
        <v>45</v>
      </c>
      <c r="AP9458">
        <v>59</v>
      </c>
      <c r="AQ9458">
        <v>50</v>
      </c>
      <c r="AR9458">
        <v>49</v>
      </c>
      <c r="AS9458">
        <v>57</v>
      </c>
      <c r="AT9458">
        <v>50</v>
      </c>
      <c r="AU9458">
        <v>49</v>
      </c>
      <c r="AV9458">
        <v>46</v>
      </c>
      <c r="AW9458">
        <v>11</v>
      </c>
      <c r="AX9458">
        <v>7</v>
      </c>
      <c r="AY9458">
        <v>6</v>
      </c>
      <c r="AZ9458">
        <v>7</v>
      </c>
      <c r="BA9458">
        <v>11</v>
      </c>
    </row>
    <row r="9459" spans="1:53" x14ac:dyDescent="0.25">
      <c r="A9459" t="s">
        <v>5026</v>
      </c>
      <c r="B9459" t="s">
        <v>7117</v>
      </c>
      <c r="E9459" t="s">
        <v>11194</v>
      </c>
      <c r="F9459" t="s">
        <v>6966</v>
      </c>
      <c r="G9459">
        <v>9</v>
      </c>
      <c r="H9459" s="2">
        <v>42552</v>
      </c>
      <c r="I9459">
        <v>2019</v>
      </c>
      <c r="J9459">
        <v>66</v>
      </c>
      <c r="K9459" t="s">
        <v>7000</v>
      </c>
      <c r="L9459" t="s">
        <v>7105</v>
      </c>
      <c r="M9459" t="s">
        <v>6971</v>
      </c>
      <c r="N9459" s="2">
        <v>32564</v>
      </c>
      <c r="O9459">
        <v>28</v>
      </c>
      <c r="P9459" t="s">
        <v>6986</v>
      </c>
      <c r="Q9459" t="s">
        <v>6984</v>
      </c>
      <c r="R9459">
        <v>3</v>
      </c>
      <c r="S9459">
        <v>2</v>
      </c>
      <c r="T9459">
        <v>61</v>
      </c>
      <c r="U9459">
        <v>62</v>
      </c>
      <c r="V9459">
        <v>44</v>
      </c>
      <c r="W9459">
        <v>49</v>
      </c>
      <c r="X9459">
        <v>47</v>
      </c>
      <c r="Y9459">
        <v>65</v>
      </c>
      <c r="Z9459">
        <v>63</v>
      </c>
      <c r="AA9459">
        <v>64</v>
      </c>
      <c r="AB9459">
        <v>54</v>
      </c>
      <c r="AC9459">
        <v>60</v>
      </c>
      <c r="AD9459">
        <v>61</v>
      </c>
      <c r="AE9459">
        <v>54</v>
      </c>
      <c r="AF9459">
        <v>60</v>
      </c>
      <c r="AG9459">
        <v>58</v>
      </c>
      <c r="AH9459">
        <v>68</v>
      </c>
      <c r="AI9459">
        <v>69</v>
      </c>
      <c r="AJ9459">
        <v>82</v>
      </c>
      <c r="AK9459">
        <v>78</v>
      </c>
      <c r="AL9459">
        <v>68</v>
      </c>
      <c r="AM9459">
        <v>70</v>
      </c>
      <c r="AN9459">
        <v>72</v>
      </c>
      <c r="AO9459">
        <v>66</v>
      </c>
      <c r="AP9459">
        <v>62</v>
      </c>
      <c r="AQ9459">
        <v>68</v>
      </c>
      <c r="AR9459">
        <v>56</v>
      </c>
      <c r="AS9459">
        <v>57</v>
      </c>
      <c r="AT9459">
        <v>45</v>
      </c>
      <c r="AU9459">
        <v>62</v>
      </c>
      <c r="AV9459">
        <v>60</v>
      </c>
      <c r="AW9459">
        <v>6</v>
      </c>
      <c r="AX9459">
        <v>14</v>
      </c>
      <c r="AY9459">
        <v>7</v>
      </c>
      <c r="AZ9459">
        <v>12</v>
      </c>
      <c r="BA9459">
        <v>13</v>
      </c>
    </row>
    <row r="9460" spans="1:53" x14ac:dyDescent="0.25">
      <c r="A9460" t="s">
        <v>5027</v>
      </c>
      <c r="B9460" t="s">
        <v>7279</v>
      </c>
      <c r="E9460" t="s">
        <v>12402</v>
      </c>
      <c r="F9460" t="s">
        <v>7037</v>
      </c>
      <c r="G9460">
        <v>6</v>
      </c>
      <c r="H9460" s="2">
        <v>42339</v>
      </c>
      <c r="I9460">
        <v>2017</v>
      </c>
      <c r="J9460">
        <v>66</v>
      </c>
      <c r="K9460" t="s">
        <v>7025</v>
      </c>
      <c r="L9460" t="s">
        <v>7055</v>
      </c>
      <c r="M9460" t="s">
        <v>6971</v>
      </c>
      <c r="N9460" s="2">
        <v>32395</v>
      </c>
      <c r="O9460">
        <v>28</v>
      </c>
      <c r="P9460" t="s">
        <v>7099</v>
      </c>
      <c r="Q9460" t="s">
        <v>7056</v>
      </c>
      <c r="R9460">
        <v>3</v>
      </c>
      <c r="S9460">
        <v>2</v>
      </c>
      <c r="T9460">
        <v>63</v>
      </c>
      <c r="U9460">
        <v>58</v>
      </c>
      <c r="V9460">
        <v>58</v>
      </c>
      <c r="W9460">
        <v>60</v>
      </c>
      <c r="X9460">
        <v>60</v>
      </c>
      <c r="Y9460">
        <v>84</v>
      </c>
      <c r="Z9460">
        <v>60</v>
      </c>
      <c r="AA9460">
        <v>57</v>
      </c>
      <c r="AB9460">
        <v>64</v>
      </c>
      <c r="AC9460">
        <v>61</v>
      </c>
      <c r="AD9460">
        <v>58</v>
      </c>
      <c r="AE9460">
        <v>58</v>
      </c>
      <c r="AF9460">
        <v>65</v>
      </c>
      <c r="AG9460">
        <v>66</v>
      </c>
      <c r="AH9460">
        <v>59</v>
      </c>
      <c r="AI9460">
        <v>57</v>
      </c>
      <c r="AJ9460">
        <v>82</v>
      </c>
      <c r="AK9460">
        <v>77</v>
      </c>
      <c r="AL9460">
        <v>64</v>
      </c>
      <c r="AM9460">
        <v>71</v>
      </c>
      <c r="AN9460">
        <v>59</v>
      </c>
      <c r="AO9460">
        <v>43</v>
      </c>
      <c r="AP9460">
        <v>67</v>
      </c>
      <c r="AQ9460">
        <v>56</v>
      </c>
      <c r="AR9460">
        <v>68</v>
      </c>
      <c r="AS9460">
        <v>57</v>
      </c>
      <c r="AT9460">
        <v>59</v>
      </c>
      <c r="AU9460">
        <v>63</v>
      </c>
      <c r="AV9460">
        <v>58</v>
      </c>
      <c r="AW9460">
        <v>15</v>
      </c>
      <c r="AX9460">
        <v>8</v>
      </c>
      <c r="AY9460">
        <v>8</v>
      </c>
      <c r="AZ9460">
        <v>12</v>
      </c>
      <c r="BA9460">
        <v>15</v>
      </c>
    </row>
    <row r="9461" spans="1:53" x14ac:dyDescent="0.25">
      <c r="A9461" t="s">
        <v>5028</v>
      </c>
      <c r="B9461" t="s">
        <v>6981</v>
      </c>
      <c r="E9461" t="s">
        <v>8376</v>
      </c>
      <c r="F9461" t="s">
        <v>7037</v>
      </c>
      <c r="G9461">
        <v>28</v>
      </c>
      <c r="H9461" s="2">
        <v>42724</v>
      </c>
      <c r="I9461">
        <v>2020</v>
      </c>
      <c r="J9461">
        <v>66</v>
      </c>
      <c r="K9461" t="s">
        <v>7058</v>
      </c>
      <c r="L9461" t="s">
        <v>7054</v>
      </c>
      <c r="M9461" t="s">
        <v>6971</v>
      </c>
      <c r="N9461" s="2">
        <v>30920</v>
      </c>
      <c r="O9461">
        <v>32</v>
      </c>
      <c r="P9461" t="s">
        <v>7070</v>
      </c>
      <c r="Q9461" t="s">
        <v>6980</v>
      </c>
      <c r="R9461">
        <v>3</v>
      </c>
      <c r="S9461">
        <v>3</v>
      </c>
      <c r="T9461">
        <v>68</v>
      </c>
      <c r="U9461">
        <v>65</v>
      </c>
      <c r="V9461">
        <v>60</v>
      </c>
      <c r="W9461">
        <v>57</v>
      </c>
      <c r="X9461">
        <v>59</v>
      </c>
      <c r="Y9461">
        <v>72</v>
      </c>
      <c r="Z9461">
        <v>65</v>
      </c>
      <c r="AA9461">
        <v>67</v>
      </c>
      <c r="AB9461">
        <v>61</v>
      </c>
      <c r="AC9461">
        <v>62</v>
      </c>
      <c r="AD9461">
        <v>71</v>
      </c>
      <c r="AE9461">
        <v>65</v>
      </c>
      <c r="AF9461">
        <v>64</v>
      </c>
      <c r="AG9461">
        <v>63</v>
      </c>
      <c r="AH9461">
        <v>66</v>
      </c>
      <c r="AI9461">
        <v>65</v>
      </c>
      <c r="AJ9461">
        <v>75</v>
      </c>
      <c r="AK9461">
        <v>86</v>
      </c>
      <c r="AL9461">
        <v>49</v>
      </c>
      <c r="AM9461">
        <v>60</v>
      </c>
      <c r="AN9461">
        <v>67</v>
      </c>
      <c r="AO9461">
        <v>68</v>
      </c>
      <c r="AP9461">
        <v>71</v>
      </c>
      <c r="AQ9461">
        <v>64</v>
      </c>
      <c r="AR9461">
        <v>65</v>
      </c>
      <c r="AS9461">
        <v>51</v>
      </c>
      <c r="AT9461">
        <v>55</v>
      </c>
      <c r="AU9461">
        <v>66</v>
      </c>
      <c r="AV9461">
        <v>57</v>
      </c>
      <c r="AW9461">
        <v>9</v>
      </c>
      <c r="AX9461">
        <v>7</v>
      </c>
      <c r="AY9461">
        <v>11</v>
      </c>
      <c r="AZ9461">
        <v>8</v>
      </c>
      <c r="BA9461">
        <v>10</v>
      </c>
    </row>
    <row r="9462" spans="1:53" x14ac:dyDescent="0.25">
      <c r="A9462" t="s">
        <v>12403</v>
      </c>
      <c r="B9462" t="s">
        <v>7117</v>
      </c>
      <c r="E9462" t="s">
        <v>10522</v>
      </c>
      <c r="F9462" t="s">
        <v>7012</v>
      </c>
      <c r="G9462">
        <v>4</v>
      </c>
      <c r="H9462" s="2">
        <v>41061</v>
      </c>
      <c r="I9462">
        <v>2017</v>
      </c>
      <c r="J9462">
        <v>66</v>
      </c>
      <c r="K9462" t="s">
        <v>6987</v>
      </c>
      <c r="L9462" t="s">
        <v>7026</v>
      </c>
      <c r="M9462" t="s">
        <v>6971</v>
      </c>
      <c r="N9462" s="2">
        <v>32027</v>
      </c>
      <c r="O9462">
        <v>29</v>
      </c>
      <c r="P9462" t="s">
        <v>7130</v>
      </c>
      <c r="Q9462" t="s">
        <v>7155</v>
      </c>
      <c r="R9462">
        <v>3</v>
      </c>
      <c r="S9462">
        <v>2</v>
      </c>
      <c r="T9462">
        <v>53</v>
      </c>
      <c r="U9462">
        <v>46</v>
      </c>
      <c r="V9462">
        <v>65</v>
      </c>
      <c r="W9462">
        <v>68</v>
      </c>
      <c r="X9462">
        <v>66</v>
      </c>
      <c r="Y9462">
        <v>70</v>
      </c>
      <c r="Z9462">
        <v>68</v>
      </c>
      <c r="AA9462">
        <v>35</v>
      </c>
      <c r="AB9462">
        <v>67</v>
      </c>
      <c r="AC9462">
        <v>40</v>
      </c>
      <c r="AD9462">
        <v>66</v>
      </c>
      <c r="AE9462">
        <v>31</v>
      </c>
      <c r="AF9462">
        <v>52</v>
      </c>
      <c r="AG9462">
        <v>58</v>
      </c>
      <c r="AH9462">
        <v>52</v>
      </c>
      <c r="AI9462">
        <v>56</v>
      </c>
      <c r="AJ9462">
        <v>66</v>
      </c>
      <c r="AK9462">
        <v>62</v>
      </c>
      <c r="AL9462">
        <v>59</v>
      </c>
      <c r="AM9462">
        <v>66</v>
      </c>
      <c r="AN9462">
        <v>76</v>
      </c>
      <c r="AO9462">
        <v>70</v>
      </c>
      <c r="AP9462">
        <v>42</v>
      </c>
      <c r="AQ9462">
        <v>35</v>
      </c>
      <c r="AR9462">
        <v>31</v>
      </c>
      <c r="AS9462">
        <v>33</v>
      </c>
      <c r="AT9462">
        <v>33</v>
      </c>
      <c r="AU9462">
        <v>40</v>
      </c>
      <c r="AV9462">
        <v>40</v>
      </c>
      <c r="AW9462">
        <v>11</v>
      </c>
      <c r="AX9462">
        <v>16</v>
      </c>
      <c r="AY9462">
        <v>36</v>
      </c>
      <c r="AZ9462">
        <v>13</v>
      </c>
      <c r="BA9462">
        <v>17</v>
      </c>
    </row>
    <row r="9463" spans="1:53" x14ac:dyDescent="0.25">
      <c r="A9463" t="s">
        <v>12404</v>
      </c>
      <c r="B9463" t="s">
        <v>7307</v>
      </c>
      <c r="E9463" t="s">
        <v>7940</v>
      </c>
      <c r="F9463" t="s">
        <v>7012</v>
      </c>
      <c r="G9463">
        <v>99</v>
      </c>
      <c r="H9463" s="2">
        <v>42790</v>
      </c>
      <c r="I9463">
        <v>2018</v>
      </c>
      <c r="J9463">
        <v>66</v>
      </c>
      <c r="K9463" t="s">
        <v>6969</v>
      </c>
      <c r="L9463" t="s">
        <v>7054</v>
      </c>
      <c r="M9463" t="s">
        <v>6971</v>
      </c>
      <c r="N9463" s="2">
        <v>32565</v>
      </c>
      <c r="O9463">
        <v>28</v>
      </c>
      <c r="P9463" t="s">
        <v>6986</v>
      </c>
      <c r="Q9463" t="s">
        <v>7005</v>
      </c>
      <c r="R9463">
        <v>2</v>
      </c>
      <c r="S9463">
        <v>2</v>
      </c>
      <c r="T9463">
        <v>65</v>
      </c>
      <c r="U9463">
        <v>63</v>
      </c>
      <c r="V9463">
        <v>19</v>
      </c>
      <c r="W9463">
        <v>27</v>
      </c>
      <c r="X9463">
        <v>23</v>
      </c>
      <c r="Y9463">
        <v>66</v>
      </c>
      <c r="Z9463">
        <v>57</v>
      </c>
      <c r="AA9463">
        <v>62</v>
      </c>
      <c r="AB9463">
        <v>27</v>
      </c>
      <c r="AC9463">
        <v>62</v>
      </c>
      <c r="AD9463">
        <v>61</v>
      </c>
      <c r="AE9463">
        <v>42</v>
      </c>
      <c r="AF9463">
        <v>61</v>
      </c>
      <c r="AG9463">
        <v>57</v>
      </c>
      <c r="AH9463">
        <v>67</v>
      </c>
      <c r="AI9463">
        <v>70</v>
      </c>
      <c r="AJ9463">
        <v>65</v>
      </c>
      <c r="AK9463">
        <v>75</v>
      </c>
      <c r="AL9463">
        <v>57</v>
      </c>
      <c r="AM9463">
        <v>58</v>
      </c>
      <c r="AN9463">
        <v>74</v>
      </c>
      <c r="AO9463">
        <v>68</v>
      </c>
      <c r="AP9463">
        <v>73</v>
      </c>
      <c r="AQ9463">
        <v>64</v>
      </c>
      <c r="AR9463">
        <v>65</v>
      </c>
      <c r="AS9463">
        <v>54</v>
      </c>
      <c r="AT9463">
        <v>53</v>
      </c>
      <c r="AU9463">
        <v>68</v>
      </c>
      <c r="AV9463">
        <v>64</v>
      </c>
      <c r="AW9463">
        <v>9</v>
      </c>
      <c r="AX9463">
        <v>7</v>
      </c>
      <c r="AY9463">
        <v>16</v>
      </c>
      <c r="AZ9463">
        <v>15</v>
      </c>
      <c r="BA9463">
        <v>15</v>
      </c>
    </row>
    <row r="9464" spans="1:53" x14ac:dyDescent="0.25">
      <c r="A9464" t="s">
        <v>12405</v>
      </c>
      <c r="B9464" t="s">
        <v>10236</v>
      </c>
      <c r="C9464" t="s">
        <v>6986</v>
      </c>
      <c r="D9464">
        <v>9</v>
      </c>
      <c r="E9464" t="s">
        <v>7204</v>
      </c>
      <c r="F9464" t="s">
        <v>7190</v>
      </c>
      <c r="G9464">
        <v>99</v>
      </c>
      <c r="H9464" s="2">
        <v>42030</v>
      </c>
      <c r="I9464">
        <v>2020</v>
      </c>
      <c r="J9464">
        <v>66</v>
      </c>
      <c r="K9464" t="s">
        <v>7150</v>
      </c>
      <c r="L9464" t="s">
        <v>7063</v>
      </c>
      <c r="M9464" t="s">
        <v>6979</v>
      </c>
      <c r="N9464" s="2">
        <v>31632</v>
      </c>
      <c r="O9464">
        <v>30</v>
      </c>
      <c r="P9464" t="s">
        <v>10580</v>
      </c>
      <c r="Q9464" t="s">
        <v>7005</v>
      </c>
      <c r="R9464">
        <v>4</v>
      </c>
      <c r="S9464">
        <v>3</v>
      </c>
      <c r="T9464">
        <v>64</v>
      </c>
      <c r="U9464">
        <v>69</v>
      </c>
      <c r="V9464">
        <v>17</v>
      </c>
      <c r="W9464">
        <v>17</v>
      </c>
      <c r="X9464">
        <v>26</v>
      </c>
      <c r="Y9464">
        <v>72</v>
      </c>
      <c r="Z9464">
        <v>68</v>
      </c>
      <c r="AA9464">
        <v>65</v>
      </c>
      <c r="AB9464">
        <v>13</v>
      </c>
      <c r="AC9464">
        <v>55</v>
      </c>
      <c r="AD9464">
        <v>60</v>
      </c>
      <c r="AE9464">
        <v>54</v>
      </c>
      <c r="AF9464">
        <v>56</v>
      </c>
      <c r="AG9464">
        <v>50</v>
      </c>
      <c r="AH9464">
        <v>75</v>
      </c>
      <c r="AI9464">
        <v>68</v>
      </c>
      <c r="AJ9464">
        <v>65</v>
      </c>
      <c r="AK9464">
        <v>54</v>
      </c>
      <c r="AL9464">
        <v>78</v>
      </c>
      <c r="AM9464">
        <v>67</v>
      </c>
      <c r="AN9464">
        <v>53</v>
      </c>
      <c r="AO9464">
        <v>66</v>
      </c>
      <c r="AP9464">
        <v>62</v>
      </c>
      <c r="AQ9464">
        <v>66</v>
      </c>
      <c r="AR9464">
        <v>63</v>
      </c>
      <c r="AS9464">
        <v>45</v>
      </c>
      <c r="AT9464">
        <v>48</v>
      </c>
      <c r="AU9464">
        <v>54</v>
      </c>
      <c r="AV9464">
        <v>68</v>
      </c>
      <c r="AW9464">
        <v>15</v>
      </c>
      <c r="AX9464">
        <v>10</v>
      </c>
      <c r="AY9464">
        <v>11</v>
      </c>
      <c r="AZ9464">
        <v>10</v>
      </c>
      <c r="BA9464">
        <v>12</v>
      </c>
    </row>
    <row r="9465" spans="1:53" x14ac:dyDescent="0.25">
      <c r="A9465" t="s">
        <v>5029</v>
      </c>
      <c r="B9465" t="s">
        <v>7590</v>
      </c>
      <c r="E9465" t="s">
        <v>12406</v>
      </c>
      <c r="F9465" t="s">
        <v>7011</v>
      </c>
      <c r="G9465">
        <v>4</v>
      </c>
      <c r="H9465" s="2">
        <v>42164</v>
      </c>
      <c r="I9465">
        <v>2018</v>
      </c>
      <c r="J9465">
        <v>66</v>
      </c>
      <c r="K9465" t="s">
        <v>7058</v>
      </c>
      <c r="L9465" t="s">
        <v>7116</v>
      </c>
      <c r="M9465" t="s">
        <v>6971</v>
      </c>
      <c r="N9465" s="2">
        <v>31638</v>
      </c>
      <c r="O9465">
        <v>30</v>
      </c>
      <c r="P9465" t="s">
        <v>7015</v>
      </c>
      <c r="Q9465" t="s">
        <v>7155</v>
      </c>
      <c r="R9465">
        <v>2</v>
      </c>
      <c r="S9465">
        <v>2</v>
      </c>
      <c r="T9465">
        <v>43</v>
      </c>
      <c r="U9465">
        <v>33</v>
      </c>
      <c r="V9465">
        <v>64</v>
      </c>
      <c r="W9465">
        <v>63</v>
      </c>
      <c r="X9465">
        <v>65</v>
      </c>
      <c r="Y9465">
        <v>75</v>
      </c>
      <c r="Z9465">
        <v>56</v>
      </c>
      <c r="AA9465">
        <v>24</v>
      </c>
      <c r="AB9465">
        <v>66</v>
      </c>
      <c r="AC9465">
        <v>36</v>
      </c>
      <c r="AD9465">
        <v>38</v>
      </c>
      <c r="AE9465">
        <v>21</v>
      </c>
      <c r="AF9465">
        <v>68</v>
      </c>
      <c r="AG9465">
        <v>63</v>
      </c>
      <c r="AH9465">
        <v>40</v>
      </c>
      <c r="AI9465">
        <v>34</v>
      </c>
      <c r="AJ9465">
        <v>58</v>
      </c>
      <c r="AK9465">
        <v>80</v>
      </c>
      <c r="AL9465">
        <v>48</v>
      </c>
      <c r="AM9465">
        <v>46</v>
      </c>
      <c r="AN9465">
        <v>80</v>
      </c>
      <c r="AO9465">
        <v>61</v>
      </c>
      <c r="AP9465">
        <v>42</v>
      </c>
      <c r="AQ9465">
        <v>23</v>
      </c>
      <c r="AR9465">
        <v>23</v>
      </c>
      <c r="AS9465">
        <v>19</v>
      </c>
      <c r="AT9465">
        <v>18</v>
      </c>
      <c r="AU9465">
        <v>27</v>
      </c>
      <c r="AV9465">
        <v>20</v>
      </c>
      <c r="AW9465">
        <v>9</v>
      </c>
      <c r="AX9465">
        <v>12</v>
      </c>
      <c r="AY9465">
        <v>12</v>
      </c>
      <c r="AZ9465">
        <v>9</v>
      </c>
      <c r="BA9465">
        <v>6</v>
      </c>
    </row>
    <row r="9466" spans="1:53" x14ac:dyDescent="0.25">
      <c r="A9466" t="s">
        <v>5030</v>
      </c>
      <c r="B9466" t="s">
        <v>7826</v>
      </c>
      <c r="E9466" t="s">
        <v>8316</v>
      </c>
      <c r="F9466" t="s">
        <v>18</v>
      </c>
      <c r="G9466">
        <v>16</v>
      </c>
      <c r="H9466" s="2">
        <v>42217</v>
      </c>
      <c r="I9466">
        <v>2017</v>
      </c>
      <c r="J9466">
        <v>66</v>
      </c>
      <c r="K9466" t="s">
        <v>7060</v>
      </c>
      <c r="L9466" t="s">
        <v>7039</v>
      </c>
      <c r="M9466" t="s">
        <v>6971</v>
      </c>
      <c r="N9466" s="2">
        <v>32033</v>
      </c>
      <c r="O9466">
        <v>29</v>
      </c>
      <c r="P9466" t="s">
        <v>18</v>
      </c>
      <c r="Q9466" t="s">
        <v>6980</v>
      </c>
      <c r="R9466">
        <v>2</v>
      </c>
      <c r="S9466">
        <v>1</v>
      </c>
      <c r="T9466">
        <v>22</v>
      </c>
      <c r="U9466">
        <v>10</v>
      </c>
      <c r="V9466">
        <v>10</v>
      </c>
      <c r="W9466">
        <v>12</v>
      </c>
      <c r="X9466">
        <v>11</v>
      </c>
      <c r="Y9466">
        <v>15</v>
      </c>
      <c r="Z9466">
        <v>58</v>
      </c>
      <c r="AA9466">
        <v>14</v>
      </c>
      <c r="AB9466">
        <v>21</v>
      </c>
      <c r="AC9466">
        <v>27</v>
      </c>
      <c r="AD9466">
        <v>54</v>
      </c>
      <c r="AE9466">
        <v>14</v>
      </c>
      <c r="AF9466">
        <v>12</v>
      </c>
      <c r="AG9466">
        <v>13</v>
      </c>
      <c r="AH9466">
        <v>58</v>
      </c>
      <c r="AI9466">
        <v>49</v>
      </c>
      <c r="AJ9466">
        <v>34</v>
      </c>
      <c r="AK9466">
        <v>68</v>
      </c>
      <c r="AL9466">
        <v>38</v>
      </c>
      <c r="AM9466">
        <v>21</v>
      </c>
      <c r="AN9466">
        <v>55</v>
      </c>
      <c r="AO9466">
        <v>19</v>
      </c>
      <c r="AP9466">
        <v>35</v>
      </c>
      <c r="AQ9466">
        <v>9</v>
      </c>
      <c r="AR9466">
        <v>10</v>
      </c>
      <c r="AS9466">
        <v>9</v>
      </c>
      <c r="AT9466">
        <v>13</v>
      </c>
      <c r="AU9466">
        <v>21</v>
      </c>
      <c r="AV9466">
        <v>10</v>
      </c>
      <c r="AW9466">
        <v>64</v>
      </c>
      <c r="AX9466">
        <v>67</v>
      </c>
      <c r="AY9466">
        <v>61</v>
      </c>
      <c r="AZ9466">
        <v>62</v>
      </c>
      <c r="BA9466">
        <v>71</v>
      </c>
    </row>
    <row r="9467" spans="1:53" x14ac:dyDescent="0.25">
      <c r="A9467" t="s">
        <v>12407</v>
      </c>
      <c r="B9467" t="s">
        <v>7442</v>
      </c>
      <c r="C9467" t="s">
        <v>7012</v>
      </c>
      <c r="D9467">
        <v>12</v>
      </c>
      <c r="E9467" t="s">
        <v>7204</v>
      </c>
      <c r="F9467" t="s">
        <v>7190</v>
      </c>
      <c r="G9467">
        <v>99</v>
      </c>
      <c r="H9467" s="2">
        <v>41465</v>
      </c>
      <c r="I9467">
        <v>2020</v>
      </c>
      <c r="J9467">
        <v>66</v>
      </c>
      <c r="K9467" t="s">
        <v>6969</v>
      </c>
      <c r="L9467" t="s">
        <v>6997</v>
      </c>
      <c r="M9467" t="s">
        <v>6971</v>
      </c>
      <c r="N9467" s="2">
        <v>31580</v>
      </c>
      <c r="O9467">
        <v>30</v>
      </c>
      <c r="P9467" t="s">
        <v>7181</v>
      </c>
      <c r="Q9467" t="s">
        <v>6980</v>
      </c>
      <c r="R9467">
        <v>4</v>
      </c>
      <c r="S9467">
        <v>2</v>
      </c>
      <c r="T9467">
        <v>55</v>
      </c>
      <c r="U9467">
        <v>50</v>
      </c>
      <c r="V9467">
        <v>66</v>
      </c>
      <c r="W9467">
        <v>63</v>
      </c>
      <c r="X9467">
        <v>62</v>
      </c>
      <c r="Y9467">
        <v>75</v>
      </c>
      <c r="Z9467">
        <v>64</v>
      </c>
      <c r="AA9467">
        <v>49</v>
      </c>
      <c r="AB9467">
        <v>65</v>
      </c>
      <c r="AC9467">
        <v>55</v>
      </c>
      <c r="AD9467">
        <v>65</v>
      </c>
      <c r="AE9467">
        <v>55</v>
      </c>
      <c r="AF9467">
        <v>53</v>
      </c>
      <c r="AG9467">
        <v>45</v>
      </c>
      <c r="AH9467">
        <v>59</v>
      </c>
      <c r="AI9467">
        <v>55</v>
      </c>
      <c r="AJ9467">
        <v>65</v>
      </c>
      <c r="AK9467">
        <v>78</v>
      </c>
      <c r="AL9467">
        <v>64</v>
      </c>
      <c r="AM9467">
        <v>59</v>
      </c>
      <c r="AN9467">
        <v>76</v>
      </c>
      <c r="AO9467">
        <v>64</v>
      </c>
      <c r="AP9467">
        <v>60</v>
      </c>
      <c r="AQ9467">
        <v>39</v>
      </c>
      <c r="AR9467">
        <v>46</v>
      </c>
      <c r="AS9467">
        <v>57</v>
      </c>
      <c r="AT9467">
        <v>42</v>
      </c>
      <c r="AU9467">
        <v>59</v>
      </c>
      <c r="AV9467">
        <v>40</v>
      </c>
      <c r="AW9467">
        <v>16</v>
      </c>
      <c r="AX9467">
        <v>13</v>
      </c>
      <c r="AY9467">
        <v>9</v>
      </c>
      <c r="AZ9467">
        <v>8</v>
      </c>
      <c r="BA9467">
        <v>6</v>
      </c>
    </row>
    <row r="9468" spans="1:53" x14ac:dyDescent="0.25">
      <c r="A9468" t="s">
        <v>12408</v>
      </c>
      <c r="B9468" t="s">
        <v>8355</v>
      </c>
      <c r="E9468" t="s">
        <v>8670</v>
      </c>
      <c r="F9468" t="s">
        <v>7190</v>
      </c>
      <c r="G9468">
        <v>11</v>
      </c>
      <c r="H9468" s="2">
        <v>42391</v>
      </c>
      <c r="I9468">
        <v>2020</v>
      </c>
      <c r="J9468">
        <v>66</v>
      </c>
      <c r="K9468" t="s">
        <v>7198</v>
      </c>
      <c r="L9468" t="s">
        <v>7063</v>
      </c>
      <c r="M9468" t="s">
        <v>6971</v>
      </c>
      <c r="N9468" s="2">
        <v>30420</v>
      </c>
      <c r="O9468">
        <v>33</v>
      </c>
      <c r="P9468" t="s">
        <v>7302</v>
      </c>
      <c r="Q9468" t="s">
        <v>6984</v>
      </c>
      <c r="R9468">
        <v>4</v>
      </c>
      <c r="S9468">
        <v>3</v>
      </c>
      <c r="T9468">
        <v>66</v>
      </c>
      <c r="U9468">
        <v>65</v>
      </c>
      <c r="V9468">
        <v>55</v>
      </c>
      <c r="W9468">
        <v>55</v>
      </c>
      <c r="X9468">
        <v>56</v>
      </c>
      <c r="Y9468">
        <v>78</v>
      </c>
      <c r="Z9468">
        <v>70</v>
      </c>
      <c r="AA9468">
        <v>71</v>
      </c>
      <c r="AB9468">
        <v>56</v>
      </c>
      <c r="AC9468">
        <v>65</v>
      </c>
      <c r="AD9468">
        <v>66</v>
      </c>
      <c r="AE9468">
        <v>65</v>
      </c>
      <c r="AF9468">
        <v>71</v>
      </c>
      <c r="AG9468">
        <v>72</v>
      </c>
      <c r="AH9468">
        <v>63</v>
      </c>
      <c r="AI9468">
        <v>63</v>
      </c>
      <c r="AJ9468">
        <v>84</v>
      </c>
      <c r="AK9468">
        <v>74</v>
      </c>
      <c r="AL9468">
        <v>82</v>
      </c>
      <c r="AM9468">
        <v>76</v>
      </c>
      <c r="AN9468">
        <v>65</v>
      </c>
      <c r="AO9468">
        <v>63</v>
      </c>
      <c r="AP9468">
        <v>71</v>
      </c>
      <c r="AQ9468">
        <v>54</v>
      </c>
      <c r="AR9468">
        <v>70</v>
      </c>
      <c r="AS9468">
        <v>60</v>
      </c>
      <c r="AT9468">
        <v>56</v>
      </c>
      <c r="AU9468">
        <v>58</v>
      </c>
      <c r="AV9468">
        <v>61</v>
      </c>
      <c r="AW9468">
        <v>11</v>
      </c>
      <c r="AX9468">
        <v>7</v>
      </c>
      <c r="AY9468">
        <v>14</v>
      </c>
      <c r="AZ9468">
        <v>6</v>
      </c>
      <c r="BA9468">
        <v>13</v>
      </c>
    </row>
    <row r="9469" spans="1:53" x14ac:dyDescent="0.25">
      <c r="A9469" t="s">
        <v>12409</v>
      </c>
      <c r="B9469" t="s">
        <v>7489</v>
      </c>
      <c r="E9469" t="s">
        <v>8261</v>
      </c>
      <c r="F9469" t="s">
        <v>7190</v>
      </c>
      <c r="G9469">
        <v>19</v>
      </c>
      <c r="H9469" s="2">
        <v>40195</v>
      </c>
      <c r="I9469">
        <v>2020</v>
      </c>
      <c r="J9469">
        <v>66</v>
      </c>
      <c r="K9469" t="s">
        <v>7109</v>
      </c>
      <c r="L9469" t="s">
        <v>7179</v>
      </c>
      <c r="M9469" t="s">
        <v>6979</v>
      </c>
      <c r="N9469" s="2">
        <v>30830</v>
      </c>
      <c r="O9469">
        <v>32</v>
      </c>
      <c r="P9469" t="s">
        <v>7091</v>
      </c>
      <c r="Q9469" t="s">
        <v>6973</v>
      </c>
      <c r="R9469">
        <v>3</v>
      </c>
      <c r="S9469">
        <v>3</v>
      </c>
      <c r="T9469">
        <v>64</v>
      </c>
      <c r="U9469">
        <v>64</v>
      </c>
      <c r="V9469">
        <v>64</v>
      </c>
      <c r="W9469">
        <v>66</v>
      </c>
      <c r="X9469">
        <v>65</v>
      </c>
      <c r="Y9469">
        <v>76</v>
      </c>
      <c r="Z9469">
        <v>64</v>
      </c>
      <c r="AA9469">
        <v>73</v>
      </c>
      <c r="AB9469">
        <v>63</v>
      </c>
      <c r="AC9469">
        <v>65</v>
      </c>
      <c r="AD9469">
        <v>62</v>
      </c>
      <c r="AE9469">
        <v>59</v>
      </c>
      <c r="AF9469">
        <v>58</v>
      </c>
      <c r="AG9469">
        <v>53</v>
      </c>
      <c r="AH9469">
        <v>73</v>
      </c>
      <c r="AI9469">
        <v>90</v>
      </c>
      <c r="AJ9469">
        <v>65</v>
      </c>
      <c r="AK9469">
        <v>78</v>
      </c>
      <c r="AL9469">
        <v>79</v>
      </c>
      <c r="AM9469">
        <v>83</v>
      </c>
      <c r="AN9469">
        <v>79</v>
      </c>
      <c r="AO9469">
        <v>49</v>
      </c>
      <c r="AP9469">
        <v>47</v>
      </c>
      <c r="AQ9469">
        <v>24</v>
      </c>
      <c r="AR9469">
        <v>54</v>
      </c>
      <c r="AS9469">
        <v>55</v>
      </c>
      <c r="AT9469">
        <v>34</v>
      </c>
      <c r="AU9469">
        <v>47</v>
      </c>
      <c r="AV9469">
        <v>63</v>
      </c>
      <c r="AW9469">
        <v>13</v>
      </c>
      <c r="AX9469">
        <v>14</v>
      </c>
      <c r="AY9469">
        <v>8</v>
      </c>
      <c r="AZ9469">
        <v>16</v>
      </c>
      <c r="BA9469">
        <v>16</v>
      </c>
    </row>
    <row r="9470" spans="1:53" x14ac:dyDescent="0.25">
      <c r="A9470" t="s">
        <v>12410</v>
      </c>
      <c r="B9470" t="s">
        <v>7590</v>
      </c>
      <c r="E9470" t="s">
        <v>10795</v>
      </c>
      <c r="F9470" t="s">
        <v>7190</v>
      </c>
      <c r="G9470">
        <v>21</v>
      </c>
      <c r="H9470" s="2">
        <v>42810</v>
      </c>
      <c r="I9470">
        <v>2020</v>
      </c>
      <c r="J9470">
        <v>66</v>
      </c>
      <c r="K9470" t="s">
        <v>7000</v>
      </c>
      <c r="L9470" t="s">
        <v>7132</v>
      </c>
      <c r="M9470" t="s">
        <v>6979</v>
      </c>
      <c r="N9470" s="2">
        <v>32516</v>
      </c>
      <c r="O9470">
        <v>28</v>
      </c>
      <c r="P9470" t="s">
        <v>7022</v>
      </c>
      <c r="Q9470" t="s">
        <v>6984</v>
      </c>
      <c r="R9470">
        <v>3</v>
      </c>
      <c r="S9470">
        <v>3</v>
      </c>
      <c r="T9470">
        <v>71</v>
      </c>
      <c r="U9470">
        <v>64</v>
      </c>
      <c r="V9470">
        <v>54</v>
      </c>
      <c r="W9470">
        <v>45</v>
      </c>
      <c r="X9470">
        <v>55</v>
      </c>
      <c r="Y9470">
        <v>33</v>
      </c>
      <c r="Z9470">
        <v>61</v>
      </c>
      <c r="AA9470">
        <v>67</v>
      </c>
      <c r="AB9470">
        <v>65</v>
      </c>
      <c r="AC9470">
        <v>63</v>
      </c>
      <c r="AD9470">
        <v>49</v>
      </c>
      <c r="AE9470">
        <v>64</v>
      </c>
      <c r="AF9470">
        <v>67</v>
      </c>
      <c r="AG9470">
        <v>62</v>
      </c>
      <c r="AH9470">
        <v>77</v>
      </c>
      <c r="AI9470">
        <v>74</v>
      </c>
      <c r="AJ9470">
        <v>75</v>
      </c>
      <c r="AK9470">
        <v>59</v>
      </c>
      <c r="AL9470">
        <v>72</v>
      </c>
      <c r="AM9470">
        <v>75</v>
      </c>
      <c r="AN9470">
        <v>58</v>
      </c>
      <c r="AO9470">
        <v>60</v>
      </c>
      <c r="AP9470">
        <v>71</v>
      </c>
      <c r="AQ9470">
        <v>59</v>
      </c>
      <c r="AR9470">
        <v>68</v>
      </c>
      <c r="AS9470">
        <v>66</v>
      </c>
      <c r="AT9470">
        <v>68</v>
      </c>
      <c r="AU9470">
        <v>61</v>
      </c>
      <c r="AV9470">
        <v>60</v>
      </c>
      <c r="AW9470">
        <v>11</v>
      </c>
      <c r="AX9470">
        <v>7</v>
      </c>
      <c r="AY9470">
        <v>10</v>
      </c>
      <c r="AZ9470">
        <v>6</v>
      </c>
      <c r="BA9470">
        <v>16</v>
      </c>
    </row>
    <row r="9471" spans="1:53" x14ac:dyDescent="0.25">
      <c r="A9471" t="s">
        <v>12411</v>
      </c>
      <c r="B9471" t="s">
        <v>7280</v>
      </c>
      <c r="E9471" t="s">
        <v>7353</v>
      </c>
      <c r="F9471" t="s">
        <v>7190</v>
      </c>
      <c r="G9471">
        <v>15</v>
      </c>
      <c r="H9471" s="2">
        <v>41792</v>
      </c>
      <c r="I9471">
        <v>2020</v>
      </c>
      <c r="J9471">
        <v>66</v>
      </c>
      <c r="K9471" t="s">
        <v>7025</v>
      </c>
      <c r="L9471" t="s">
        <v>6997</v>
      </c>
      <c r="M9471" t="s">
        <v>6971</v>
      </c>
      <c r="N9471" s="2">
        <v>32259</v>
      </c>
      <c r="O9471">
        <v>28</v>
      </c>
      <c r="P9471" t="s">
        <v>7099</v>
      </c>
      <c r="Q9471" t="s">
        <v>7005</v>
      </c>
      <c r="R9471">
        <v>3</v>
      </c>
      <c r="S9471">
        <v>2</v>
      </c>
      <c r="T9471">
        <v>67</v>
      </c>
      <c r="U9471">
        <v>61</v>
      </c>
      <c r="V9471">
        <v>61</v>
      </c>
      <c r="W9471">
        <v>60</v>
      </c>
      <c r="X9471">
        <v>62</v>
      </c>
      <c r="Y9471">
        <v>52</v>
      </c>
      <c r="Z9471">
        <v>64</v>
      </c>
      <c r="AA9471">
        <v>60</v>
      </c>
      <c r="AB9471">
        <v>59</v>
      </c>
      <c r="AC9471">
        <v>66</v>
      </c>
      <c r="AD9471">
        <v>67</v>
      </c>
      <c r="AE9471">
        <v>53</v>
      </c>
      <c r="AF9471">
        <v>70</v>
      </c>
      <c r="AG9471">
        <v>68</v>
      </c>
      <c r="AH9471">
        <v>64</v>
      </c>
      <c r="AI9471">
        <v>67</v>
      </c>
      <c r="AJ9471">
        <v>76</v>
      </c>
      <c r="AK9471">
        <v>75</v>
      </c>
      <c r="AL9471">
        <v>67</v>
      </c>
      <c r="AM9471">
        <v>65</v>
      </c>
      <c r="AN9471">
        <v>63</v>
      </c>
      <c r="AO9471">
        <v>67</v>
      </c>
      <c r="AP9471">
        <v>66</v>
      </c>
      <c r="AQ9471">
        <v>51</v>
      </c>
      <c r="AR9471">
        <v>50</v>
      </c>
      <c r="AS9471">
        <v>61</v>
      </c>
      <c r="AT9471">
        <v>57</v>
      </c>
      <c r="AU9471">
        <v>63</v>
      </c>
      <c r="AV9471">
        <v>55</v>
      </c>
      <c r="AW9471">
        <v>8</v>
      </c>
      <c r="AX9471">
        <v>14</v>
      </c>
      <c r="AY9471">
        <v>11</v>
      </c>
      <c r="AZ9471">
        <v>7</v>
      </c>
      <c r="BA9471">
        <v>14</v>
      </c>
    </row>
    <row r="9472" spans="1:53" x14ac:dyDescent="0.25">
      <c r="A9472" t="s">
        <v>12412</v>
      </c>
      <c r="B9472" t="s">
        <v>7117</v>
      </c>
      <c r="E9472" t="s">
        <v>10479</v>
      </c>
      <c r="F9472" t="s">
        <v>7012</v>
      </c>
      <c r="G9472">
        <v>7</v>
      </c>
      <c r="H9472" s="2">
        <v>42552</v>
      </c>
      <c r="I9472">
        <v>2018</v>
      </c>
      <c r="J9472">
        <v>66</v>
      </c>
      <c r="K9472" t="s">
        <v>6977</v>
      </c>
      <c r="L9472" t="s">
        <v>7043</v>
      </c>
      <c r="M9472" t="s">
        <v>6971</v>
      </c>
      <c r="N9472" s="2">
        <v>33036</v>
      </c>
      <c r="O9472">
        <v>26</v>
      </c>
      <c r="P9472" t="s">
        <v>7466</v>
      </c>
      <c r="Q9472" t="s">
        <v>6980</v>
      </c>
      <c r="R9472">
        <v>4</v>
      </c>
      <c r="S9472">
        <v>2</v>
      </c>
      <c r="T9472">
        <v>62</v>
      </c>
      <c r="U9472">
        <v>67</v>
      </c>
      <c r="V9472">
        <v>55</v>
      </c>
      <c r="W9472">
        <v>45</v>
      </c>
      <c r="X9472">
        <v>48</v>
      </c>
      <c r="Y9472">
        <v>49</v>
      </c>
      <c r="Z9472">
        <v>54</v>
      </c>
      <c r="AA9472">
        <v>63</v>
      </c>
      <c r="AB9472">
        <v>38</v>
      </c>
      <c r="AC9472">
        <v>60</v>
      </c>
      <c r="AD9472">
        <v>52</v>
      </c>
      <c r="AE9472">
        <v>66</v>
      </c>
      <c r="AF9472">
        <v>61</v>
      </c>
      <c r="AG9472">
        <v>56</v>
      </c>
      <c r="AH9472">
        <v>82</v>
      </c>
      <c r="AI9472">
        <v>78</v>
      </c>
      <c r="AJ9472">
        <v>70</v>
      </c>
      <c r="AK9472">
        <v>59</v>
      </c>
      <c r="AL9472">
        <v>83</v>
      </c>
      <c r="AM9472">
        <v>72</v>
      </c>
      <c r="AN9472">
        <v>80</v>
      </c>
      <c r="AO9472">
        <v>54</v>
      </c>
      <c r="AP9472">
        <v>56</v>
      </c>
      <c r="AQ9472">
        <v>58</v>
      </c>
      <c r="AR9472">
        <v>61</v>
      </c>
      <c r="AS9472">
        <v>39</v>
      </c>
      <c r="AT9472">
        <v>60</v>
      </c>
      <c r="AU9472">
        <v>57</v>
      </c>
      <c r="AV9472">
        <v>52</v>
      </c>
      <c r="AW9472">
        <v>15</v>
      </c>
      <c r="AX9472">
        <v>6</v>
      </c>
      <c r="AY9472">
        <v>16</v>
      </c>
      <c r="AZ9472">
        <v>9</v>
      </c>
      <c r="BA9472">
        <v>14</v>
      </c>
    </row>
    <row r="9473" spans="1:53" x14ac:dyDescent="0.25">
      <c r="A9473" t="s">
        <v>5031</v>
      </c>
      <c r="B9473" t="s">
        <v>7090</v>
      </c>
      <c r="E9473" t="s">
        <v>11339</v>
      </c>
      <c r="F9473" t="s">
        <v>6986</v>
      </c>
      <c r="G9473">
        <v>19</v>
      </c>
      <c r="H9473" s="2">
        <v>42755</v>
      </c>
      <c r="I9473">
        <v>2017</v>
      </c>
      <c r="J9473">
        <v>66</v>
      </c>
      <c r="K9473" t="s">
        <v>12043</v>
      </c>
      <c r="L9473" t="s">
        <v>7238</v>
      </c>
      <c r="M9473" t="s">
        <v>6971</v>
      </c>
      <c r="N9473" s="2">
        <v>30179</v>
      </c>
      <c r="O9473">
        <v>34</v>
      </c>
      <c r="P9473" t="s">
        <v>6986</v>
      </c>
      <c r="Q9473" t="s">
        <v>7032</v>
      </c>
      <c r="R9473">
        <v>2</v>
      </c>
      <c r="S9473">
        <v>2</v>
      </c>
      <c r="T9473">
        <v>43</v>
      </c>
      <c r="U9473">
        <v>45</v>
      </c>
      <c r="V9473">
        <v>45</v>
      </c>
      <c r="W9473">
        <v>39</v>
      </c>
      <c r="X9473">
        <v>49</v>
      </c>
      <c r="Y9473">
        <v>88</v>
      </c>
      <c r="Z9473">
        <v>70</v>
      </c>
      <c r="AA9473">
        <v>76</v>
      </c>
      <c r="AB9473">
        <v>48</v>
      </c>
      <c r="AC9473">
        <v>33</v>
      </c>
      <c r="AD9473">
        <v>65</v>
      </c>
      <c r="AE9473">
        <v>43</v>
      </c>
      <c r="AF9473">
        <v>44</v>
      </c>
      <c r="AG9473">
        <v>34</v>
      </c>
      <c r="AH9473">
        <v>33</v>
      </c>
      <c r="AI9473">
        <v>38</v>
      </c>
      <c r="AJ9473">
        <v>68</v>
      </c>
      <c r="AK9473">
        <v>93</v>
      </c>
      <c r="AL9473">
        <v>20</v>
      </c>
      <c r="AM9473">
        <v>24</v>
      </c>
      <c r="AN9473">
        <v>34</v>
      </c>
      <c r="AO9473">
        <v>84</v>
      </c>
      <c r="AP9473">
        <v>78</v>
      </c>
      <c r="AQ9473">
        <v>68</v>
      </c>
      <c r="AR9473">
        <v>63</v>
      </c>
      <c r="AS9473">
        <v>46</v>
      </c>
      <c r="AT9473">
        <v>55</v>
      </c>
      <c r="AU9473">
        <v>65</v>
      </c>
      <c r="AV9473">
        <v>62</v>
      </c>
      <c r="AW9473">
        <v>6</v>
      </c>
      <c r="AX9473">
        <v>14</v>
      </c>
      <c r="AY9473">
        <v>15</v>
      </c>
      <c r="AZ9473">
        <v>12</v>
      </c>
      <c r="BA9473">
        <v>11</v>
      </c>
    </row>
    <row r="9474" spans="1:53" x14ac:dyDescent="0.25">
      <c r="A9474" t="s">
        <v>12413</v>
      </c>
      <c r="B9474" t="s">
        <v>7358</v>
      </c>
      <c r="E9474" t="s">
        <v>10005</v>
      </c>
      <c r="F9474" t="s">
        <v>7012</v>
      </c>
      <c r="G9474">
        <v>33</v>
      </c>
      <c r="H9474" s="2">
        <v>42079</v>
      </c>
      <c r="I9474">
        <v>2018</v>
      </c>
      <c r="J9474">
        <v>66</v>
      </c>
      <c r="K9474" t="s">
        <v>7025</v>
      </c>
      <c r="L9474" t="s">
        <v>7132</v>
      </c>
      <c r="M9474" t="s">
        <v>6971</v>
      </c>
      <c r="N9474" s="2">
        <v>32883</v>
      </c>
      <c r="O9474">
        <v>27</v>
      </c>
      <c r="P9474" t="s">
        <v>7062</v>
      </c>
      <c r="Q9474" t="s">
        <v>6984</v>
      </c>
      <c r="R9474">
        <v>4</v>
      </c>
      <c r="S9474">
        <v>2</v>
      </c>
      <c r="T9474">
        <v>64</v>
      </c>
      <c r="U9474">
        <v>62</v>
      </c>
      <c r="V9474">
        <v>65</v>
      </c>
      <c r="W9474">
        <v>61</v>
      </c>
      <c r="X9474">
        <v>63</v>
      </c>
      <c r="Y9474">
        <v>71</v>
      </c>
      <c r="Z9474">
        <v>63</v>
      </c>
      <c r="AA9474">
        <v>61</v>
      </c>
      <c r="AB9474">
        <v>66</v>
      </c>
      <c r="AC9474">
        <v>45</v>
      </c>
      <c r="AD9474">
        <v>67</v>
      </c>
      <c r="AE9474">
        <v>58</v>
      </c>
      <c r="AF9474">
        <v>62</v>
      </c>
      <c r="AG9474">
        <v>55</v>
      </c>
      <c r="AH9474">
        <v>77</v>
      </c>
      <c r="AI9474">
        <v>77</v>
      </c>
      <c r="AJ9474">
        <v>82</v>
      </c>
      <c r="AK9474">
        <v>71</v>
      </c>
      <c r="AL9474">
        <v>73</v>
      </c>
      <c r="AM9474">
        <v>63</v>
      </c>
      <c r="AN9474">
        <v>58</v>
      </c>
      <c r="AO9474">
        <v>49</v>
      </c>
      <c r="AP9474">
        <v>72</v>
      </c>
      <c r="AQ9474">
        <v>39</v>
      </c>
      <c r="AR9474">
        <v>48</v>
      </c>
      <c r="AS9474">
        <v>60</v>
      </c>
      <c r="AT9474">
        <v>51</v>
      </c>
      <c r="AU9474">
        <v>50</v>
      </c>
      <c r="AV9474">
        <v>52</v>
      </c>
      <c r="AW9474">
        <v>16</v>
      </c>
      <c r="AX9474">
        <v>12</v>
      </c>
      <c r="AY9474">
        <v>14</v>
      </c>
      <c r="AZ9474">
        <v>7</v>
      </c>
      <c r="BA9474">
        <v>11</v>
      </c>
    </row>
    <row r="9475" spans="1:53" x14ac:dyDescent="0.25">
      <c r="A9475" t="s">
        <v>12414</v>
      </c>
      <c r="B9475" t="s">
        <v>6998</v>
      </c>
      <c r="E9475" t="s">
        <v>8124</v>
      </c>
      <c r="F9475" t="s">
        <v>7190</v>
      </c>
      <c r="G9475">
        <v>23</v>
      </c>
      <c r="H9475" s="2">
        <v>42606</v>
      </c>
      <c r="I9475">
        <v>2017</v>
      </c>
      <c r="J9475">
        <v>66</v>
      </c>
      <c r="K9475" t="s">
        <v>7000</v>
      </c>
      <c r="L9475" t="s">
        <v>7096</v>
      </c>
      <c r="M9475" t="s">
        <v>6971</v>
      </c>
      <c r="N9475" s="2">
        <v>32487</v>
      </c>
      <c r="O9475">
        <v>28</v>
      </c>
      <c r="P9475" t="s">
        <v>6986</v>
      </c>
      <c r="Q9475" t="s">
        <v>6980</v>
      </c>
      <c r="R9475">
        <v>3</v>
      </c>
      <c r="S9475">
        <v>2</v>
      </c>
      <c r="T9475">
        <v>63</v>
      </c>
      <c r="U9475">
        <v>62</v>
      </c>
      <c r="V9475">
        <v>38</v>
      </c>
      <c r="W9475">
        <v>36</v>
      </c>
      <c r="X9475">
        <v>39</v>
      </c>
      <c r="Y9475">
        <v>58</v>
      </c>
      <c r="Z9475">
        <v>62</v>
      </c>
      <c r="AA9475">
        <v>61</v>
      </c>
      <c r="AB9475">
        <v>32</v>
      </c>
      <c r="AC9475">
        <v>60</v>
      </c>
      <c r="AD9475">
        <v>60</v>
      </c>
      <c r="AE9475">
        <v>60</v>
      </c>
      <c r="AF9475">
        <v>64</v>
      </c>
      <c r="AG9475">
        <v>52</v>
      </c>
      <c r="AH9475">
        <v>71</v>
      </c>
      <c r="AI9475">
        <v>75</v>
      </c>
      <c r="AJ9475">
        <v>76</v>
      </c>
      <c r="AK9475">
        <v>66</v>
      </c>
      <c r="AL9475">
        <v>65</v>
      </c>
      <c r="AM9475">
        <v>71</v>
      </c>
      <c r="AN9475">
        <v>71</v>
      </c>
      <c r="AO9475">
        <v>68</v>
      </c>
      <c r="AP9475">
        <v>63</v>
      </c>
      <c r="AQ9475">
        <v>66</v>
      </c>
      <c r="AR9475">
        <v>63</v>
      </c>
      <c r="AS9475">
        <v>59</v>
      </c>
      <c r="AT9475">
        <v>49</v>
      </c>
      <c r="AU9475">
        <v>55</v>
      </c>
      <c r="AV9475">
        <v>61</v>
      </c>
      <c r="AW9475">
        <v>14</v>
      </c>
      <c r="AX9475">
        <v>12</v>
      </c>
      <c r="AY9475">
        <v>16</v>
      </c>
      <c r="AZ9475">
        <v>9</v>
      </c>
      <c r="BA9475">
        <v>7</v>
      </c>
    </row>
    <row r="9476" spans="1:53" x14ac:dyDescent="0.25">
      <c r="A9476" t="s">
        <v>5032</v>
      </c>
      <c r="B9476" t="s">
        <v>7162</v>
      </c>
      <c r="E9476" t="s">
        <v>8502</v>
      </c>
      <c r="F9476" t="s">
        <v>7037</v>
      </c>
      <c r="G9476">
        <v>18</v>
      </c>
      <c r="H9476" s="2">
        <v>41470</v>
      </c>
      <c r="I9476">
        <v>2017</v>
      </c>
      <c r="J9476">
        <v>66</v>
      </c>
      <c r="K9476" t="s">
        <v>7045</v>
      </c>
      <c r="L9476" t="s">
        <v>7054</v>
      </c>
      <c r="M9476" t="s">
        <v>6979</v>
      </c>
      <c r="N9476" s="2">
        <v>29549</v>
      </c>
      <c r="O9476">
        <v>36</v>
      </c>
      <c r="P9476" t="s">
        <v>7070</v>
      </c>
      <c r="Q9476" t="s">
        <v>7056</v>
      </c>
      <c r="R9476">
        <v>4</v>
      </c>
      <c r="S9476">
        <v>3</v>
      </c>
      <c r="T9476">
        <v>64</v>
      </c>
      <c r="U9476">
        <v>62</v>
      </c>
      <c r="V9476">
        <v>50</v>
      </c>
      <c r="W9476">
        <v>61</v>
      </c>
      <c r="X9476">
        <v>60</v>
      </c>
      <c r="Y9476">
        <v>65</v>
      </c>
      <c r="Z9476">
        <v>65</v>
      </c>
      <c r="AA9476">
        <v>61</v>
      </c>
      <c r="AB9476">
        <v>59</v>
      </c>
      <c r="AC9476">
        <v>67</v>
      </c>
      <c r="AD9476">
        <v>60</v>
      </c>
      <c r="AE9476">
        <v>65</v>
      </c>
      <c r="AF9476">
        <v>66</v>
      </c>
      <c r="AG9476">
        <v>66</v>
      </c>
      <c r="AH9476">
        <v>54</v>
      </c>
      <c r="AI9476">
        <v>50</v>
      </c>
      <c r="AJ9476">
        <v>77</v>
      </c>
      <c r="AK9476">
        <v>64</v>
      </c>
      <c r="AL9476">
        <v>67</v>
      </c>
      <c r="AM9476">
        <v>68</v>
      </c>
      <c r="AN9476">
        <v>71</v>
      </c>
      <c r="AO9476">
        <v>60</v>
      </c>
      <c r="AP9476">
        <v>67</v>
      </c>
      <c r="AQ9476">
        <v>56</v>
      </c>
      <c r="AR9476">
        <v>63</v>
      </c>
      <c r="AS9476">
        <v>65</v>
      </c>
      <c r="AT9476">
        <v>65</v>
      </c>
      <c r="AU9476">
        <v>71</v>
      </c>
      <c r="AV9476">
        <v>65</v>
      </c>
      <c r="AW9476">
        <v>8</v>
      </c>
      <c r="AX9476">
        <v>11</v>
      </c>
      <c r="AY9476">
        <v>8</v>
      </c>
      <c r="AZ9476">
        <v>15</v>
      </c>
      <c r="BA9476">
        <v>8</v>
      </c>
    </row>
    <row r="9477" spans="1:53" x14ac:dyDescent="0.25">
      <c r="A9477" t="s">
        <v>12415</v>
      </c>
      <c r="B9477" t="s">
        <v>7270</v>
      </c>
      <c r="E9477" t="s">
        <v>8492</v>
      </c>
      <c r="F9477" t="s">
        <v>7012</v>
      </c>
      <c r="G9477">
        <v>9</v>
      </c>
      <c r="H9477" s="2">
        <v>42370</v>
      </c>
      <c r="I9477">
        <v>2020</v>
      </c>
      <c r="J9477">
        <v>66</v>
      </c>
      <c r="K9477" t="s">
        <v>7025</v>
      </c>
      <c r="L9477" t="s">
        <v>7132</v>
      </c>
      <c r="M9477" t="s">
        <v>6971</v>
      </c>
      <c r="N9477" s="2">
        <v>32270</v>
      </c>
      <c r="O9477">
        <v>28</v>
      </c>
      <c r="P9477" t="s">
        <v>7087</v>
      </c>
      <c r="Q9477" t="s">
        <v>6980</v>
      </c>
      <c r="R9477">
        <v>4</v>
      </c>
      <c r="S9477">
        <v>3</v>
      </c>
      <c r="T9477">
        <v>63</v>
      </c>
      <c r="U9477">
        <v>68</v>
      </c>
      <c r="V9477">
        <v>21</v>
      </c>
      <c r="W9477">
        <v>26</v>
      </c>
      <c r="X9477">
        <v>31</v>
      </c>
      <c r="Y9477">
        <v>61</v>
      </c>
      <c r="Z9477">
        <v>62</v>
      </c>
      <c r="AA9477">
        <v>67</v>
      </c>
      <c r="AB9477">
        <v>31</v>
      </c>
      <c r="AC9477">
        <v>61</v>
      </c>
      <c r="AD9477">
        <v>66</v>
      </c>
      <c r="AE9477">
        <v>48</v>
      </c>
      <c r="AF9477">
        <v>55</v>
      </c>
      <c r="AG9477">
        <v>51</v>
      </c>
      <c r="AH9477">
        <v>66</v>
      </c>
      <c r="AI9477">
        <v>67</v>
      </c>
      <c r="AJ9477">
        <v>74</v>
      </c>
      <c r="AK9477">
        <v>75</v>
      </c>
      <c r="AL9477">
        <v>61</v>
      </c>
      <c r="AM9477">
        <v>72</v>
      </c>
      <c r="AN9477">
        <v>82</v>
      </c>
      <c r="AO9477">
        <v>63</v>
      </c>
      <c r="AP9477">
        <v>70</v>
      </c>
      <c r="AQ9477">
        <v>64</v>
      </c>
      <c r="AR9477">
        <v>58</v>
      </c>
      <c r="AS9477">
        <v>66</v>
      </c>
      <c r="AT9477">
        <v>51</v>
      </c>
      <c r="AU9477">
        <v>70</v>
      </c>
      <c r="AV9477">
        <v>63</v>
      </c>
      <c r="AW9477">
        <v>10</v>
      </c>
      <c r="AX9477">
        <v>7</v>
      </c>
      <c r="AY9477">
        <v>15</v>
      </c>
      <c r="AZ9477">
        <v>10</v>
      </c>
      <c r="BA9477">
        <v>12</v>
      </c>
    </row>
    <row r="9478" spans="1:53" x14ac:dyDescent="0.25">
      <c r="A9478" t="s">
        <v>12416</v>
      </c>
      <c r="B9478" t="s">
        <v>7036</v>
      </c>
      <c r="E9478" t="s">
        <v>9913</v>
      </c>
      <c r="F9478" t="s">
        <v>7190</v>
      </c>
      <c r="G9478">
        <v>4</v>
      </c>
      <c r="H9478" s="2">
        <v>42627</v>
      </c>
      <c r="I9478">
        <v>2020</v>
      </c>
      <c r="J9478">
        <v>63</v>
      </c>
      <c r="K9478" t="s">
        <v>7000</v>
      </c>
      <c r="L9478" t="s">
        <v>7132</v>
      </c>
      <c r="M9478" t="s">
        <v>6971</v>
      </c>
      <c r="N9478" s="2">
        <v>30717</v>
      </c>
      <c r="O9478">
        <v>33</v>
      </c>
      <c r="P9478" t="s">
        <v>7099</v>
      </c>
      <c r="Q9478" t="s">
        <v>6980</v>
      </c>
      <c r="R9478">
        <v>3</v>
      </c>
      <c r="S9478">
        <v>3</v>
      </c>
      <c r="T9478">
        <v>65</v>
      </c>
      <c r="U9478">
        <v>66</v>
      </c>
      <c r="V9478">
        <v>48</v>
      </c>
      <c r="W9478">
        <v>48</v>
      </c>
      <c r="X9478">
        <v>54</v>
      </c>
      <c r="Y9478">
        <v>62</v>
      </c>
      <c r="Z9478">
        <v>65</v>
      </c>
      <c r="AA9478">
        <v>61</v>
      </c>
      <c r="AB9478">
        <v>66</v>
      </c>
      <c r="AC9478">
        <v>65</v>
      </c>
      <c r="AD9478">
        <v>64</v>
      </c>
      <c r="AE9478">
        <v>63</v>
      </c>
      <c r="AF9478">
        <v>66</v>
      </c>
      <c r="AG9478">
        <v>64</v>
      </c>
      <c r="AH9478">
        <v>63</v>
      </c>
      <c r="AI9478">
        <v>62</v>
      </c>
      <c r="AJ9478">
        <v>68</v>
      </c>
      <c r="AK9478">
        <v>72</v>
      </c>
      <c r="AL9478">
        <v>62</v>
      </c>
      <c r="AM9478">
        <v>64</v>
      </c>
      <c r="AN9478">
        <v>59</v>
      </c>
      <c r="AO9478">
        <v>64</v>
      </c>
      <c r="AP9478">
        <v>68</v>
      </c>
      <c r="AQ9478">
        <v>60</v>
      </c>
      <c r="AR9478">
        <v>60</v>
      </c>
      <c r="AS9478">
        <v>67</v>
      </c>
      <c r="AT9478">
        <v>66</v>
      </c>
      <c r="AU9478">
        <v>62</v>
      </c>
      <c r="AV9478">
        <v>53</v>
      </c>
      <c r="AW9478">
        <v>10</v>
      </c>
      <c r="AX9478">
        <v>15</v>
      </c>
      <c r="AY9478">
        <v>8</v>
      </c>
      <c r="AZ9478">
        <v>15</v>
      </c>
      <c r="BA9478">
        <v>12</v>
      </c>
    </row>
    <row r="9479" spans="1:53" x14ac:dyDescent="0.25">
      <c r="A9479" t="s">
        <v>234</v>
      </c>
      <c r="B9479" t="s">
        <v>6981</v>
      </c>
      <c r="E9479" t="s">
        <v>8920</v>
      </c>
      <c r="F9479" t="s">
        <v>7031</v>
      </c>
      <c r="G9479">
        <v>4</v>
      </c>
      <c r="H9479" s="2">
        <v>42199</v>
      </c>
      <c r="I9479">
        <v>2017</v>
      </c>
      <c r="J9479">
        <v>66</v>
      </c>
      <c r="K9479" t="s">
        <v>7060</v>
      </c>
      <c r="L9479" t="s">
        <v>7054</v>
      </c>
      <c r="M9479" t="s">
        <v>6971</v>
      </c>
      <c r="N9479" s="2">
        <v>29722</v>
      </c>
      <c r="O9479">
        <v>35</v>
      </c>
      <c r="P9479" t="s">
        <v>7015</v>
      </c>
      <c r="Q9479" t="s">
        <v>7155</v>
      </c>
      <c r="R9479">
        <v>3</v>
      </c>
      <c r="S9479">
        <v>2</v>
      </c>
      <c r="T9479">
        <v>48</v>
      </c>
      <c r="U9479">
        <v>35</v>
      </c>
      <c r="V9479">
        <v>67</v>
      </c>
      <c r="W9479">
        <v>65</v>
      </c>
      <c r="X9479">
        <v>70</v>
      </c>
      <c r="Y9479">
        <v>71</v>
      </c>
      <c r="Z9479">
        <v>57</v>
      </c>
      <c r="AA9479">
        <v>26</v>
      </c>
      <c r="AB9479">
        <v>64</v>
      </c>
      <c r="AC9479">
        <v>53</v>
      </c>
      <c r="AD9479">
        <v>61</v>
      </c>
      <c r="AE9479">
        <v>47</v>
      </c>
      <c r="AF9479">
        <v>53</v>
      </c>
      <c r="AG9479">
        <v>38</v>
      </c>
      <c r="AH9479">
        <v>31</v>
      </c>
      <c r="AI9479">
        <v>33</v>
      </c>
      <c r="AJ9479">
        <v>42</v>
      </c>
      <c r="AK9479">
        <v>76</v>
      </c>
      <c r="AL9479">
        <v>58</v>
      </c>
      <c r="AM9479">
        <v>57</v>
      </c>
      <c r="AN9479">
        <v>64</v>
      </c>
      <c r="AO9479">
        <v>67</v>
      </c>
      <c r="AP9479">
        <v>52</v>
      </c>
      <c r="AQ9479">
        <v>28</v>
      </c>
      <c r="AR9479">
        <v>37</v>
      </c>
      <c r="AS9479">
        <v>37</v>
      </c>
      <c r="AT9479">
        <v>49</v>
      </c>
      <c r="AU9479">
        <v>43</v>
      </c>
      <c r="AV9479">
        <v>32</v>
      </c>
      <c r="AW9479">
        <v>9</v>
      </c>
      <c r="AX9479">
        <v>8</v>
      </c>
      <c r="AY9479">
        <v>12</v>
      </c>
      <c r="AZ9479">
        <v>16</v>
      </c>
      <c r="BA9479">
        <v>14</v>
      </c>
    </row>
    <row r="9480" spans="1:53" x14ac:dyDescent="0.25">
      <c r="A9480" t="s">
        <v>12417</v>
      </c>
      <c r="B9480" t="s">
        <v>7137</v>
      </c>
      <c r="E9480" t="s">
        <v>9100</v>
      </c>
      <c r="F9480" t="s">
        <v>7012</v>
      </c>
      <c r="G9480">
        <v>62</v>
      </c>
      <c r="H9480" s="2">
        <v>42016</v>
      </c>
      <c r="I9480">
        <v>2017</v>
      </c>
      <c r="J9480">
        <v>66</v>
      </c>
      <c r="K9480" t="s">
        <v>7042</v>
      </c>
      <c r="L9480" t="s">
        <v>7001</v>
      </c>
      <c r="M9480" t="s">
        <v>6979</v>
      </c>
      <c r="N9480" s="2">
        <v>31711</v>
      </c>
      <c r="O9480">
        <v>30</v>
      </c>
      <c r="P9480" t="s">
        <v>7209</v>
      </c>
      <c r="Q9480" t="s">
        <v>6980</v>
      </c>
      <c r="R9480">
        <v>3</v>
      </c>
      <c r="S9480">
        <v>3</v>
      </c>
      <c r="T9480">
        <v>69</v>
      </c>
      <c r="U9480">
        <v>63</v>
      </c>
      <c r="V9480">
        <v>30</v>
      </c>
      <c r="W9480">
        <v>44</v>
      </c>
      <c r="X9480">
        <v>47</v>
      </c>
      <c r="Y9480">
        <v>56</v>
      </c>
      <c r="Z9480">
        <v>53</v>
      </c>
      <c r="AA9480">
        <v>63</v>
      </c>
      <c r="AB9480">
        <v>46</v>
      </c>
      <c r="AC9480">
        <v>64</v>
      </c>
      <c r="AD9480">
        <v>72</v>
      </c>
      <c r="AE9480">
        <v>59</v>
      </c>
      <c r="AF9480">
        <v>65</v>
      </c>
      <c r="AG9480">
        <v>57</v>
      </c>
      <c r="AH9480">
        <v>79</v>
      </c>
      <c r="AI9480">
        <v>79</v>
      </c>
      <c r="AJ9480">
        <v>70</v>
      </c>
      <c r="AK9480">
        <v>66</v>
      </c>
      <c r="AL9480">
        <v>73</v>
      </c>
      <c r="AM9480">
        <v>74</v>
      </c>
      <c r="AN9480">
        <v>80</v>
      </c>
      <c r="AO9480">
        <v>70</v>
      </c>
      <c r="AP9480">
        <v>62</v>
      </c>
      <c r="AQ9480">
        <v>64</v>
      </c>
      <c r="AR9480">
        <v>64</v>
      </c>
      <c r="AS9480">
        <v>66</v>
      </c>
      <c r="AT9480">
        <v>48</v>
      </c>
      <c r="AU9480">
        <v>63</v>
      </c>
      <c r="AV9480">
        <v>70</v>
      </c>
      <c r="AW9480">
        <v>16</v>
      </c>
      <c r="AX9480">
        <v>6</v>
      </c>
      <c r="AY9480">
        <v>16</v>
      </c>
      <c r="AZ9480">
        <v>6</v>
      </c>
      <c r="BA9480">
        <v>10</v>
      </c>
    </row>
    <row r="9481" spans="1:53" x14ac:dyDescent="0.25">
      <c r="A9481" t="s">
        <v>12418</v>
      </c>
      <c r="B9481" t="s">
        <v>7036</v>
      </c>
      <c r="E9481" t="s">
        <v>9089</v>
      </c>
      <c r="F9481" t="s">
        <v>7012</v>
      </c>
      <c r="G9481">
        <v>11</v>
      </c>
      <c r="H9481" s="2">
        <v>41815</v>
      </c>
      <c r="I9481">
        <v>2017</v>
      </c>
      <c r="J9481">
        <v>66</v>
      </c>
      <c r="K9481" t="s">
        <v>7086</v>
      </c>
      <c r="L9481" t="s">
        <v>7055</v>
      </c>
      <c r="M9481" t="s">
        <v>6979</v>
      </c>
      <c r="N9481" s="2">
        <v>31426</v>
      </c>
      <c r="O9481">
        <v>31</v>
      </c>
      <c r="P9481" t="s">
        <v>7068</v>
      </c>
      <c r="Q9481" t="s">
        <v>7005</v>
      </c>
      <c r="R9481">
        <v>4</v>
      </c>
      <c r="S9481">
        <v>3</v>
      </c>
      <c r="T9481">
        <v>65</v>
      </c>
      <c r="U9481">
        <v>69</v>
      </c>
      <c r="V9481">
        <v>29</v>
      </c>
      <c r="W9481">
        <v>17</v>
      </c>
      <c r="X9481">
        <v>36</v>
      </c>
      <c r="Y9481">
        <v>70</v>
      </c>
      <c r="Z9481">
        <v>62</v>
      </c>
      <c r="AA9481">
        <v>69</v>
      </c>
      <c r="AB9481">
        <v>39</v>
      </c>
      <c r="AC9481">
        <v>47</v>
      </c>
      <c r="AD9481">
        <v>61</v>
      </c>
      <c r="AE9481">
        <v>69</v>
      </c>
      <c r="AF9481">
        <v>65</v>
      </c>
      <c r="AG9481">
        <v>60</v>
      </c>
      <c r="AH9481">
        <v>75</v>
      </c>
      <c r="AI9481">
        <v>74</v>
      </c>
      <c r="AJ9481">
        <v>70</v>
      </c>
      <c r="AK9481">
        <v>68</v>
      </c>
      <c r="AL9481">
        <v>76</v>
      </c>
      <c r="AM9481">
        <v>73</v>
      </c>
      <c r="AN9481">
        <v>62</v>
      </c>
      <c r="AO9481">
        <v>54</v>
      </c>
      <c r="AP9481">
        <v>57</v>
      </c>
      <c r="AQ9481">
        <v>55</v>
      </c>
      <c r="AR9481">
        <v>67</v>
      </c>
      <c r="AS9481">
        <v>74</v>
      </c>
      <c r="AT9481">
        <v>72</v>
      </c>
      <c r="AU9481">
        <v>64</v>
      </c>
      <c r="AV9481">
        <v>49</v>
      </c>
      <c r="AW9481">
        <v>16</v>
      </c>
      <c r="AX9481">
        <v>13</v>
      </c>
      <c r="AY9481">
        <v>14</v>
      </c>
      <c r="AZ9481">
        <v>14</v>
      </c>
      <c r="BA9481">
        <v>11</v>
      </c>
    </row>
    <row r="9482" spans="1:53" x14ac:dyDescent="0.25">
      <c r="A9482" t="s">
        <v>12419</v>
      </c>
      <c r="B9482" t="s">
        <v>7006</v>
      </c>
      <c r="E9482" t="s">
        <v>8124</v>
      </c>
      <c r="F9482" t="s">
        <v>7012</v>
      </c>
      <c r="G9482">
        <v>22</v>
      </c>
      <c r="H9482" s="2">
        <v>42566</v>
      </c>
      <c r="I9482">
        <v>2017</v>
      </c>
      <c r="J9482">
        <v>66</v>
      </c>
      <c r="K9482" t="s">
        <v>7058</v>
      </c>
      <c r="L9482" t="s">
        <v>6995</v>
      </c>
      <c r="M9482" t="s">
        <v>6971</v>
      </c>
      <c r="N9482" s="2">
        <v>31922</v>
      </c>
      <c r="O9482">
        <v>29</v>
      </c>
      <c r="P9482" t="s">
        <v>18</v>
      </c>
      <c r="Q9482" t="s">
        <v>6980</v>
      </c>
      <c r="R9482">
        <v>2</v>
      </c>
      <c r="S9482">
        <v>1</v>
      </c>
      <c r="T9482">
        <v>28</v>
      </c>
      <c r="U9482">
        <v>18</v>
      </c>
      <c r="V9482">
        <v>11</v>
      </c>
      <c r="W9482">
        <v>20</v>
      </c>
      <c r="X9482">
        <v>13</v>
      </c>
      <c r="Y9482">
        <v>25</v>
      </c>
      <c r="Z9482">
        <v>66</v>
      </c>
      <c r="AA9482">
        <v>12</v>
      </c>
      <c r="AB9482">
        <v>22</v>
      </c>
      <c r="AC9482">
        <v>42</v>
      </c>
      <c r="AD9482">
        <v>52</v>
      </c>
      <c r="AE9482">
        <v>11</v>
      </c>
      <c r="AF9482">
        <v>38</v>
      </c>
      <c r="AG9482">
        <v>32</v>
      </c>
      <c r="AH9482">
        <v>45</v>
      </c>
      <c r="AI9482">
        <v>54</v>
      </c>
      <c r="AJ9482">
        <v>37</v>
      </c>
      <c r="AK9482">
        <v>64</v>
      </c>
      <c r="AL9482">
        <v>42</v>
      </c>
      <c r="AM9482">
        <v>46</v>
      </c>
      <c r="AN9482">
        <v>60</v>
      </c>
      <c r="AO9482">
        <v>12</v>
      </c>
      <c r="AP9482">
        <v>38</v>
      </c>
      <c r="AQ9482">
        <v>13</v>
      </c>
      <c r="AR9482">
        <v>12</v>
      </c>
      <c r="AS9482">
        <v>19</v>
      </c>
      <c r="AT9482">
        <v>20</v>
      </c>
      <c r="AU9482">
        <v>16</v>
      </c>
      <c r="AV9482">
        <v>11</v>
      </c>
      <c r="AW9482">
        <v>66</v>
      </c>
      <c r="AX9482">
        <v>68</v>
      </c>
      <c r="AY9482">
        <v>56</v>
      </c>
      <c r="AZ9482">
        <v>64</v>
      </c>
      <c r="BA9482">
        <v>64</v>
      </c>
    </row>
    <row r="9483" spans="1:53" x14ac:dyDescent="0.25">
      <c r="A9483" t="s">
        <v>5033</v>
      </c>
      <c r="B9483" t="s">
        <v>7202</v>
      </c>
      <c r="E9483" t="s">
        <v>8777</v>
      </c>
      <c r="F9483" t="s">
        <v>18</v>
      </c>
      <c r="G9483">
        <v>1</v>
      </c>
      <c r="H9483" s="2">
        <v>42186</v>
      </c>
      <c r="I9483">
        <v>2018</v>
      </c>
      <c r="J9483">
        <v>66</v>
      </c>
      <c r="K9483" t="s">
        <v>7097</v>
      </c>
      <c r="L9483" t="s">
        <v>7026</v>
      </c>
      <c r="M9483" t="s">
        <v>6979</v>
      </c>
      <c r="N9483" s="2">
        <v>31521</v>
      </c>
      <c r="O9483">
        <v>30</v>
      </c>
      <c r="P9483" t="s">
        <v>18</v>
      </c>
      <c r="Q9483" t="s">
        <v>6980</v>
      </c>
      <c r="R9483">
        <v>2</v>
      </c>
      <c r="S9483">
        <v>1</v>
      </c>
      <c r="T9483">
        <v>23</v>
      </c>
      <c r="U9483">
        <v>15</v>
      </c>
      <c r="V9483">
        <v>15</v>
      </c>
      <c r="W9483">
        <v>19</v>
      </c>
      <c r="X9483">
        <v>10</v>
      </c>
      <c r="Y9483">
        <v>34</v>
      </c>
      <c r="Z9483">
        <v>65</v>
      </c>
      <c r="AA9483">
        <v>14</v>
      </c>
      <c r="AB9483">
        <v>25</v>
      </c>
      <c r="AC9483">
        <v>43</v>
      </c>
      <c r="AD9483">
        <v>45</v>
      </c>
      <c r="AE9483">
        <v>15</v>
      </c>
      <c r="AF9483">
        <v>35</v>
      </c>
      <c r="AG9483">
        <v>32</v>
      </c>
      <c r="AH9483">
        <v>45</v>
      </c>
      <c r="AI9483">
        <v>40</v>
      </c>
      <c r="AJ9483">
        <v>21</v>
      </c>
      <c r="AK9483">
        <v>49</v>
      </c>
      <c r="AL9483">
        <v>40</v>
      </c>
      <c r="AM9483">
        <v>64</v>
      </c>
      <c r="AN9483">
        <v>68</v>
      </c>
      <c r="AO9483">
        <v>13</v>
      </c>
      <c r="AP9483">
        <v>23</v>
      </c>
      <c r="AQ9483">
        <v>14</v>
      </c>
      <c r="AR9483">
        <v>14</v>
      </c>
      <c r="AS9483">
        <v>14</v>
      </c>
      <c r="AT9483">
        <v>15</v>
      </c>
      <c r="AU9483">
        <v>23</v>
      </c>
      <c r="AV9483">
        <v>13</v>
      </c>
      <c r="AW9483">
        <v>65</v>
      </c>
      <c r="AX9483">
        <v>66</v>
      </c>
      <c r="AY9483">
        <v>56</v>
      </c>
      <c r="AZ9483">
        <v>65</v>
      </c>
      <c r="BA9483">
        <v>65</v>
      </c>
    </row>
    <row r="9484" spans="1:53" x14ac:dyDescent="0.25">
      <c r="A9484" t="s">
        <v>5034</v>
      </c>
      <c r="B9484" t="s">
        <v>7358</v>
      </c>
      <c r="E9484" t="s">
        <v>10120</v>
      </c>
      <c r="F9484" t="s">
        <v>7031</v>
      </c>
      <c r="G9484">
        <v>23</v>
      </c>
      <c r="H9484" s="2">
        <v>42380</v>
      </c>
      <c r="I9484">
        <v>2019</v>
      </c>
      <c r="J9484">
        <v>66</v>
      </c>
      <c r="K9484" t="s">
        <v>7060</v>
      </c>
      <c r="L9484" t="s">
        <v>7065</v>
      </c>
      <c r="M9484" t="s">
        <v>6979</v>
      </c>
      <c r="N9484" s="2">
        <v>31854</v>
      </c>
      <c r="O9484">
        <v>30</v>
      </c>
      <c r="P9484" t="s">
        <v>7181</v>
      </c>
      <c r="Q9484" t="s">
        <v>7056</v>
      </c>
      <c r="R9484">
        <v>4</v>
      </c>
      <c r="S9484">
        <v>2</v>
      </c>
      <c r="T9484">
        <v>55</v>
      </c>
      <c r="U9484">
        <v>52</v>
      </c>
      <c r="V9484">
        <v>61</v>
      </c>
      <c r="W9484">
        <v>60</v>
      </c>
      <c r="X9484">
        <v>65</v>
      </c>
      <c r="Y9484">
        <v>66</v>
      </c>
      <c r="Z9484">
        <v>62</v>
      </c>
      <c r="AA9484">
        <v>44</v>
      </c>
      <c r="AB9484">
        <v>65</v>
      </c>
      <c r="AC9484">
        <v>47</v>
      </c>
      <c r="AD9484">
        <v>66</v>
      </c>
      <c r="AE9484">
        <v>59</v>
      </c>
      <c r="AF9484">
        <v>61</v>
      </c>
      <c r="AG9484">
        <v>59</v>
      </c>
      <c r="AH9484">
        <v>74</v>
      </c>
      <c r="AI9484">
        <v>76</v>
      </c>
      <c r="AJ9484">
        <v>67</v>
      </c>
      <c r="AK9484">
        <v>75</v>
      </c>
      <c r="AL9484">
        <v>66</v>
      </c>
      <c r="AM9484">
        <v>73</v>
      </c>
      <c r="AN9484">
        <v>76</v>
      </c>
      <c r="AO9484">
        <v>68</v>
      </c>
      <c r="AP9484">
        <v>68</v>
      </c>
      <c r="AQ9484">
        <v>34</v>
      </c>
      <c r="AR9484">
        <v>42</v>
      </c>
      <c r="AS9484">
        <v>51</v>
      </c>
      <c r="AT9484">
        <v>35</v>
      </c>
      <c r="AU9484">
        <v>53</v>
      </c>
      <c r="AV9484">
        <v>54</v>
      </c>
      <c r="AW9484">
        <v>8</v>
      </c>
      <c r="AX9484">
        <v>15</v>
      </c>
      <c r="AY9484">
        <v>13</v>
      </c>
      <c r="AZ9484">
        <v>6</v>
      </c>
      <c r="BA9484">
        <v>6</v>
      </c>
    </row>
    <row r="9485" spans="1:53" x14ac:dyDescent="0.25">
      <c r="A9485" t="s">
        <v>5035</v>
      </c>
      <c r="B9485" t="s">
        <v>7412</v>
      </c>
      <c r="E9485" t="s">
        <v>7520</v>
      </c>
      <c r="F9485" t="s">
        <v>7084</v>
      </c>
      <c r="G9485">
        <v>7</v>
      </c>
      <c r="H9485" s="2">
        <v>42031</v>
      </c>
      <c r="I9485">
        <v>2018</v>
      </c>
      <c r="J9485">
        <v>66</v>
      </c>
      <c r="K9485" t="s">
        <v>7000</v>
      </c>
      <c r="L9485" t="s">
        <v>7055</v>
      </c>
      <c r="M9485" t="s">
        <v>6971</v>
      </c>
      <c r="N9485" s="2">
        <v>31272</v>
      </c>
      <c r="O9485">
        <v>31</v>
      </c>
      <c r="P9485" t="s">
        <v>7304</v>
      </c>
      <c r="Q9485" t="s">
        <v>6984</v>
      </c>
      <c r="R9485">
        <v>2</v>
      </c>
      <c r="S9485">
        <v>3</v>
      </c>
      <c r="T9485">
        <v>58</v>
      </c>
      <c r="U9485">
        <v>64</v>
      </c>
      <c r="V9485">
        <v>27</v>
      </c>
      <c r="W9485">
        <v>17</v>
      </c>
      <c r="X9485">
        <v>45</v>
      </c>
      <c r="Y9485">
        <v>64</v>
      </c>
      <c r="Z9485">
        <v>57</v>
      </c>
      <c r="AA9485">
        <v>66</v>
      </c>
      <c r="AB9485">
        <v>38</v>
      </c>
      <c r="AC9485">
        <v>64</v>
      </c>
      <c r="AD9485">
        <v>50</v>
      </c>
      <c r="AE9485">
        <v>58</v>
      </c>
      <c r="AF9485">
        <v>63</v>
      </c>
      <c r="AG9485">
        <v>50</v>
      </c>
      <c r="AH9485">
        <v>90</v>
      </c>
      <c r="AI9485">
        <v>90</v>
      </c>
      <c r="AJ9485">
        <v>70</v>
      </c>
      <c r="AK9485">
        <v>66</v>
      </c>
      <c r="AL9485">
        <v>55</v>
      </c>
      <c r="AM9485">
        <v>82</v>
      </c>
      <c r="AN9485">
        <v>68</v>
      </c>
      <c r="AO9485">
        <v>60</v>
      </c>
      <c r="AP9485">
        <v>68</v>
      </c>
      <c r="AQ9485">
        <v>60</v>
      </c>
      <c r="AR9485">
        <v>59</v>
      </c>
      <c r="AS9485">
        <v>52</v>
      </c>
      <c r="AT9485">
        <v>43</v>
      </c>
      <c r="AU9485">
        <v>56</v>
      </c>
      <c r="AV9485">
        <v>60</v>
      </c>
      <c r="AW9485">
        <v>14</v>
      </c>
      <c r="AX9485">
        <v>14</v>
      </c>
      <c r="AY9485">
        <v>10</v>
      </c>
      <c r="AZ9485">
        <v>15</v>
      </c>
      <c r="BA9485">
        <v>9</v>
      </c>
    </row>
    <row r="9486" spans="1:53" x14ac:dyDescent="0.25">
      <c r="A9486" t="s">
        <v>5036</v>
      </c>
      <c r="B9486" t="s">
        <v>6989</v>
      </c>
      <c r="E9486" t="s">
        <v>7988</v>
      </c>
      <c r="F9486" t="s">
        <v>7037</v>
      </c>
      <c r="G9486">
        <v>4</v>
      </c>
      <c r="H9486" s="2">
        <v>40360</v>
      </c>
      <c r="I9486">
        <v>2017</v>
      </c>
      <c r="J9486">
        <v>66</v>
      </c>
      <c r="K9486" t="s">
        <v>7058</v>
      </c>
      <c r="L9486" t="s">
        <v>7065</v>
      </c>
      <c r="M9486" t="s">
        <v>6971</v>
      </c>
      <c r="N9486" s="2">
        <v>31563</v>
      </c>
      <c r="O9486">
        <v>30</v>
      </c>
      <c r="P9486" t="s">
        <v>7130</v>
      </c>
      <c r="Q9486" t="s">
        <v>6980</v>
      </c>
      <c r="R9486">
        <v>3</v>
      </c>
      <c r="S9486">
        <v>2</v>
      </c>
      <c r="T9486">
        <v>61</v>
      </c>
      <c r="U9486">
        <v>47</v>
      </c>
      <c r="V9486">
        <v>58</v>
      </c>
      <c r="W9486">
        <v>58</v>
      </c>
      <c r="X9486">
        <v>67</v>
      </c>
      <c r="Y9486">
        <v>71</v>
      </c>
      <c r="Z9486">
        <v>59</v>
      </c>
      <c r="AA9486">
        <v>53</v>
      </c>
      <c r="AB9486">
        <v>70</v>
      </c>
      <c r="AC9486">
        <v>58</v>
      </c>
      <c r="AD9486">
        <v>56</v>
      </c>
      <c r="AE9486">
        <v>52</v>
      </c>
      <c r="AF9486">
        <v>62</v>
      </c>
      <c r="AG9486">
        <v>63</v>
      </c>
      <c r="AH9486">
        <v>46</v>
      </c>
      <c r="AI9486">
        <v>59</v>
      </c>
      <c r="AJ9486">
        <v>72</v>
      </c>
      <c r="AK9486">
        <v>75</v>
      </c>
      <c r="AL9486">
        <v>47</v>
      </c>
      <c r="AM9486">
        <v>48</v>
      </c>
      <c r="AN9486">
        <v>71</v>
      </c>
      <c r="AO9486">
        <v>68</v>
      </c>
      <c r="AP9486">
        <v>52</v>
      </c>
      <c r="AQ9486">
        <v>34</v>
      </c>
      <c r="AR9486">
        <v>34</v>
      </c>
      <c r="AS9486">
        <v>38</v>
      </c>
      <c r="AT9486">
        <v>32</v>
      </c>
      <c r="AU9486">
        <v>35</v>
      </c>
      <c r="AV9486">
        <v>36</v>
      </c>
      <c r="AW9486">
        <v>16</v>
      </c>
      <c r="AX9486">
        <v>14</v>
      </c>
      <c r="AY9486">
        <v>6</v>
      </c>
      <c r="AZ9486">
        <v>8</v>
      </c>
      <c r="BA9486">
        <v>12</v>
      </c>
    </row>
    <row r="9487" spans="1:53" x14ac:dyDescent="0.25">
      <c r="A9487" t="s">
        <v>5037</v>
      </c>
      <c r="B9487" t="s">
        <v>7036</v>
      </c>
      <c r="E9487" t="s">
        <v>9860</v>
      </c>
      <c r="F9487" t="s">
        <v>7011</v>
      </c>
      <c r="G9487">
        <v>3</v>
      </c>
      <c r="H9487" s="2">
        <v>42208</v>
      </c>
      <c r="I9487">
        <v>2017</v>
      </c>
      <c r="J9487">
        <v>66</v>
      </c>
      <c r="K9487" t="s">
        <v>6969</v>
      </c>
      <c r="L9487" t="s">
        <v>6970</v>
      </c>
      <c r="M9487" t="s">
        <v>6971</v>
      </c>
      <c r="N9487" s="2">
        <v>31982</v>
      </c>
      <c r="O9487">
        <v>29</v>
      </c>
      <c r="P9487" t="s">
        <v>7130</v>
      </c>
      <c r="Q9487" t="s">
        <v>6980</v>
      </c>
      <c r="R9487">
        <v>3</v>
      </c>
      <c r="S9487">
        <v>2</v>
      </c>
      <c r="T9487">
        <v>55</v>
      </c>
      <c r="U9487">
        <v>36</v>
      </c>
      <c r="V9487">
        <v>65</v>
      </c>
      <c r="W9487">
        <v>62</v>
      </c>
      <c r="X9487">
        <v>66</v>
      </c>
      <c r="Y9487">
        <v>71</v>
      </c>
      <c r="Z9487">
        <v>56</v>
      </c>
      <c r="AA9487">
        <v>28</v>
      </c>
      <c r="AB9487">
        <v>58</v>
      </c>
      <c r="AC9487">
        <v>56</v>
      </c>
      <c r="AD9487">
        <v>66</v>
      </c>
      <c r="AE9487">
        <v>61</v>
      </c>
      <c r="AF9487">
        <v>61</v>
      </c>
      <c r="AG9487">
        <v>60</v>
      </c>
      <c r="AH9487">
        <v>46</v>
      </c>
      <c r="AI9487">
        <v>42</v>
      </c>
      <c r="AJ9487">
        <v>71</v>
      </c>
      <c r="AK9487">
        <v>81</v>
      </c>
      <c r="AL9487">
        <v>55</v>
      </c>
      <c r="AM9487">
        <v>41</v>
      </c>
      <c r="AN9487">
        <v>74</v>
      </c>
      <c r="AO9487">
        <v>65</v>
      </c>
      <c r="AP9487">
        <v>53</v>
      </c>
      <c r="AQ9487">
        <v>42</v>
      </c>
      <c r="AR9487">
        <v>54</v>
      </c>
      <c r="AS9487">
        <v>31</v>
      </c>
      <c r="AT9487">
        <v>43</v>
      </c>
      <c r="AU9487">
        <v>50</v>
      </c>
      <c r="AV9487">
        <v>34</v>
      </c>
      <c r="AW9487">
        <v>7</v>
      </c>
      <c r="AX9487">
        <v>7</v>
      </c>
      <c r="AY9487">
        <v>8</v>
      </c>
      <c r="AZ9487">
        <v>10</v>
      </c>
      <c r="BA9487">
        <v>7</v>
      </c>
    </row>
    <row r="9488" spans="1:53" x14ac:dyDescent="0.25">
      <c r="A9488" t="s">
        <v>12420</v>
      </c>
      <c r="B9488" t="s">
        <v>7182</v>
      </c>
      <c r="E9488" t="s">
        <v>12421</v>
      </c>
      <c r="F9488" t="s">
        <v>7012</v>
      </c>
      <c r="G9488">
        <v>10</v>
      </c>
      <c r="H9488" s="2">
        <v>42478</v>
      </c>
      <c r="I9488">
        <v>2017</v>
      </c>
      <c r="J9488">
        <v>66</v>
      </c>
      <c r="K9488" t="s">
        <v>7097</v>
      </c>
      <c r="L9488" t="s">
        <v>7054</v>
      </c>
      <c r="M9488" t="s">
        <v>6971</v>
      </c>
      <c r="N9488" s="2">
        <v>30249</v>
      </c>
      <c r="O9488">
        <v>34</v>
      </c>
      <c r="P9488" t="s">
        <v>7099</v>
      </c>
      <c r="Q9488" t="s">
        <v>6980</v>
      </c>
      <c r="R9488">
        <v>4</v>
      </c>
      <c r="S9488">
        <v>3</v>
      </c>
      <c r="T9488">
        <v>69</v>
      </c>
      <c r="U9488">
        <v>63</v>
      </c>
      <c r="V9488">
        <v>66</v>
      </c>
      <c r="W9488">
        <v>62</v>
      </c>
      <c r="X9488">
        <v>65</v>
      </c>
      <c r="Y9488">
        <v>67</v>
      </c>
      <c r="Z9488">
        <v>67</v>
      </c>
      <c r="AA9488">
        <v>59</v>
      </c>
      <c r="AB9488">
        <v>65</v>
      </c>
      <c r="AC9488">
        <v>58</v>
      </c>
      <c r="AD9488">
        <v>68</v>
      </c>
      <c r="AE9488">
        <v>48</v>
      </c>
      <c r="AF9488">
        <v>64</v>
      </c>
      <c r="AG9488">
        <v>59</v>
      </c>
      <c r="AH9488">
        <v>63</v>
      </c>
      <c r="AI9488">
        <v>62</v>
      </c>
      <c r="AJ9488">
        <v>71</v>
      </c>
      <c r="AK9488">
        <v>76</v>
      </c>
      <c r="AL9488">
        <v>57</v>
      </c>
      <c r="AM9488">
        <v>59</v>
      </c>
      <c r="AN9488">
        <v>62</v>
      </c>
      <c r="AO9488">
        <v>63</v>
      </c>
      <c r="AP9488">
        <v>59</v>
      </c>
      <c r="AQ9488">
        <v>46</v>
      </c>
      <c r="AR9488">
        <v>49</v>
      </c>
      <c r="AS9488">
        <v>49</v>
      </c>
      <c r="AT9488">
        <v>48</v>
      </c>
      <c r="AU9488">
        <v>55</v>
      </c>
      <c r="AV9488">
        <v>59</v>
      </c>
      <c r="AW9488">
        <v>7</v>
      </c>
      <c r="AX9488">
        <v>6</v>
      </c>
      <c r="AY9488">
        <v>11</v>
      </c>
      <c r="AZ9488">
        <v>12</v>
      </c>
      <c r="BA9488">
        <v>11</v>
      </c>
    </row>
    <row r="9489" spans="1:53" x14ac:dyDescent="0.25">
      <c r="A9489" t="s">
        <v>5038</v>
      </c>
      <c r="B9489" t="s">
        <v>7117</v>
      </c>
      <c r="E9489" t="s">
        <v>11135</v>
      </c>
      <c r="F9489" t="s">
        <v>7062</v>
      </c>
      <c r="G9489">
        <v>2</v>
      </c>
      <c r="H9489" s="2">
        <v>42376</v>
      </c>
      <c r="I9489">
        <v>2018</v>
      </c>
      <c r="J9489">
        <v>66</v>
      </c>
      <c r="K9489" t="s">
        <v>7017</v>
      </c>
      <c r="L9489" t="s">
        <v>7035</v>
      </c>
      <c r="M9489" t="s">
        <v>6971</v>
      </c>
      <c r="N9489" s="2">
        <v>32119</v>
      </c>
      <c r="O9489">
        <v>29</v>
      </c>
      <c r="P9489" t="s">
        <v>7159</v>
      </c>
      <c r="Q9489" t="s">
        <v>6980</v>
      </c>
      <c r="R9489">
        <v>3</v>
      </c>
      <c r="S9489">
        <v>2</v>
      </c>
      <c r="T9489">
        <v>57</v>
      </c>
      <c r="U9489">
        <v>48</v>
      </c>
      <c r="V9489">
        <v>67</v>
      </c>
      <c r="W9489">
        <v>67</v>
      </c>
      <c r="X9489">
        <v>68</v>
      </c>
      <c r="Y9489">
        <v>48</v>
      </c>
      <c r="Z9489">
        <v>66</v>
      </c>
      <c r="AA9489">
        <v>57</v>
      </c>
      <c r="AB9489">
        <v>64</v>
      </c>
      <c r="AC9489">
        <v>37</v>
      </c>
      <c r="AD9489">
        <v>55</v>
      </c>
      <c r="AE9489">
        <v>67</v>
      </c>
      <c r="AF9489">
        <v>55</v>
      </c>
      <c r="AG9489">
        <v>52</v>
      </c>
      <c r="AH9489">
        <v>68</v>
      </c>
      <c r="AI9489">
        <v>72</v>
      </c>
      <c r="AJ9489">
        <v>76</v>
      </c>
      <c r="AK9489">
        <v>80</v>
      </c>
      <c r="AL9489">
        <v>79</v>
      </c>
      <c r="AM9489">
        <v>71</v>
      </c>
      <c r="AN9489">
        <v>82</v>
      </c>
      <c r="AO9489">
        <v>58</v>
      </c>
      <c r="AP9489">
        <v>46</v>
      </c>
      <c r="AQ9489">
        <v>21</v>
      </c>
      <c r="AR9489">
        <v>40</v>
      </c>
      <c r="AS9489">
        <v>28</v>
      </c>
      <c r="AT9489">
        <v>21</v>
      </c>
      <c r="AU9489">
        <v>29</v>
      </c>
      <c r="AV9489">
        <v>22</v>
      </c>
      <c r="AW9489">
        <v>11</v>
      </c>
      <c r="AX9489">
        <v>9</v>
      </c>
      <c r="AY9489">
        <v>9</v>
      </c>
      <c r="AZ9489">
        <v>6</v>
      </c>
      <c r="BA9489">
        <v>15</v>
      </c>
    </row>
    <row r="9490" spans="1:53" x14ac:dyDescent="0.25">
      <c r="A9490" t="s">
        <v>12422</v>
      </c>
      <c r="B9490" t="s">
        <v>6981</v>
      </c>
      <c r="E9490" t="s">
        <v>7929</v>
      </c>
      <c r="F9490" t="s">
        <v>7012</v>
      </c>
      <c r="G9490">
        <v>1</v>
      </c>
      <c r="H9490" s="2">
        <v>40909</v>
      </c>
      <c r="I9490">
        <v>2017</v>
      </c>
      <c r="J9490">
        <v>66</v>
      </c>
      <c r="K9490" t="s">
        <v>7058</v>
      </c>
      <c r="L9490" t="s">
        <v>7096</v>
      </c>
      <c r="M9490" t="s">
        <v>6971</v>
      </c>
      <c r="N9490" s="2">
        <v>29749</v>
      </c>
      <c r="O9490">
        <v>35</v>
      </c>
      <c r="P9490" t="s">
        <v>18</v>
      </c>
      <c r="Q9490" t="s">
        <v>6980</v>
      </c>
      <c r="R9490">
        <v>2</v>
      </c>
      <c r="S9490">
        <v>1</v>
      </c>
      <c r="T9490">
        <v>21</v>
      </c>
      <c r="U9490">
        <v>23</v>
      </c>
      <c r="V9490">
        <v>13</v>
      </c>
      <c r="W9490">
        <v>12</v>
      </c>
      <c r="X9490">
        <v>11</v>
      </c>
      <c r="Y9490">
        <v>43</v>
      </c>
      <c r="Z9490">
        <v>62</v>
      </c>
      <c r="AA9490">
        <v>12</v>
      </c>
      <c r="AB9490">
        <v>27</v>
      </c>
      <c r="AC9490">
        <v>36</v>
      </c>
      <c r="AD9490">
        <v>39</v>
      </c>
      <c r="AE9490">
        <v>12</v>
      </c>
      <c r="AF9490">
        <v>28</v>
      </c>
      <c r="AG9490">
        <v>32</v>
      </c>
      <c r="AH9490">
        <v>49</v>
      </c>
      <c r="AI9490">
        <v>49</v>
      </c>
      <c r="AJ9490">
        <v>20</v>
      </c>
      <c r="AK9490">
        <v>64</v>
      </c>
      <c r="AL9490">
        <v>30</v>
      </c>
      <c r="AM9490">
        <v>42</v>
      </c>
      <c r="AN9490">
        <v>68</v>
      </c>
      <c r="AO9490">
        <v>22</v>
      </c>
      <c r="AP9490">
        <v>23</v>
      </c>
      <c r="AQ9490">
        <v>22</v>
      </c>
      <c r="AR9490">
        <v>12</v>
      </c>
      <c r="AS9490">
        <v>18</v>
      </c>
      <c r="AT9490">
        <v>13</v>
      </c>
      <c r="AU9490">
        <v>21</v>
      </c>
      <c r="AV9490">
        <v>13</v>
      </c>
      <c r="AW9490">
        <v>65</v>
      </c>
      <c r="AX9490">
        <v>64</v>
      </c>
      <c r="AY9490">
        <v>58</v>
      </c>
      <c r="AZ9490">
        <v>71</v>
      </c>
      <c r="BA9490">
        <v>62</v>
      </c>
    </row>
    <row r="9491" spans="1:53" x14ac:dyDescent="0.25">
      <c r="A9491" t="s">
        <v>5039</v>
      </c>
      <c r="B9491" t="s">
        <v>7117</v>
      </c>
      <c r="E9491" t="s">
        <v>11135</v>
      </c>
      <c r="F9491" t="s">
        <v>6966</v>
      </c>
      <c r="G9491">
        <v>11</v>
      </c>
      <c r="H9491" s="2">
        <v>42186</v>
      </c>
      <c r="I9491">
        <v>2018</v>
      </c>
      <c r="J9491">
        <v>66</v>
      </c>
      <c r="K9491" t="s">
        <v>7058</v>
      </c>
      <c r="L9491" t="s">
        <v>7054</v>
      </c>
      <c r="M9491" t="s">
        <v>6971</v>
      </c>
      <c r="N9491" s="2">
        <v>31638</v>
      </c>
      <c r="O9491">
        <v>30</v>
      </c>
      <c r="P9491" t="s">
        <v>6986</v>
      </c>
      <c r="Q9491" t="s">
        <v>6984</v>
      </c>
      <c r="R9491">
        <v>3</v>
      </c>
      <c r="S9491">
        <v>2</v>
      </c>
      <c r="T9491">
        <v>62</v>
      </c>
      <c r="U9491">
        <v>55</v>
      </c>
      <c r="V9491">
        <v>15</v>
      </c>
      <c r="W9491">
        <v>12</v>
      </c>
      <c r="X9491">
        <v>21</v>
      </c>
      <c r="Y9491">
        <v>49</v>
      </c>
      <c r="Z9491">
        <v>67</v>
      </c>
      <c r="AA9491">
        <v>67</v>
      </c>
      <c r="AB9491">
        <v>21</v>
      </c>
      <c r="AC9491">
        <v>59</v>
      </c>
      <c r="AD9491">
        <v>58</v>
      </c>
      <c r="AE9491">
        <v>54</v>
      </c>
      <c r="AF9491">
        <v>54</v>
      </c>
      <c r="AG9491">
        <v>26</v>
      </c>
      <c r="AH9491">
        <v>76</v>
      </c>
      <c r="AI9491">
        <v>72</v>
      </c>
      <c r="AJ9491">
        <v>71</v>
      </c>
      <c r="AK9491">
        <v>70</v>
      </c>
      <c r="AL9491">
        <v>72</v>
      </c>
      <c r="AM9491">
        <v>61</v>
      </c>
      <c r="AN9491">
        <v>60</v>
      </c>
      <c r="AO9491">
        <v>57</v>
      </c>
      <c r="AP9491">
        <v>64</v>
      </c>
      <c r="AQ9491">
        <v>72</v>
      </c>
      <c r="AR9491">
        <v>64</v>
      </c>
      <c r="AS9491">
        <v>37</v>
      </c>
      <c r="AT9491">
        <v>36</v>
      </c>
      <c r="AU9491">
        <v>69</v>
      </c>
      <c r="AV9491">
        <v>62</v>
      </c>
      <c r="AW9491">
        <v>14</v>
      </c>
      <c r="AX9491">
        <v>11</v>
      </c>
      <c r="AY9491">
        <v>6</v>
      </c>
      <c r="AZ9491">
        <v>11</v>
      </c>
      <c r="BA9491">
        <v>6</v>
      </c>
    </row>
    <row r="9492" spans="1:53" x14ac:dyDescent="0.25">
      <c r="A9492" t="s">
        <v>12423</v>
      </c>
      <c r="B9492" t="s">
        <v>7280</v>
      </c>
      <c r="E9492" t="s">
        <v>8291</v>
      </c>
      <c r="F9492" t="s">
        <v>7012</v>
      </c>
      <c r="G9492">
        <v>6</v>
      </c>
      <c r="H9492" s="2">
        <v>41456</v>
      </c>
      <c r="I9492">
        <v>2020</v>
      </c>
      <c r="J9492">
        <v>66</v>
      </c>
      <c r="K9492" t="s">
        <v>7017</v>
      </c>
      <c r="L9492" t="s">
        <v>7065</v>
      </c>
      <c r="M9492" t="s">
        <v>6971</v>
      </c>
      <c r="N9492" s="2">
        <v>31896</v>
      </c>
      <c r="O9492">
        <v>29</v>
      </c>
      <c r="P9492" t="s">
        <v>7070</v>
      </c>
      <c r="Q9492" t="s">
        <v>7056</v>
      </c>
      <c r="R9492">
        <v>3</v>
      </c>
      <c r="S9492">
        <v>2</v>
      </c>
      <c r="T9492">
        <v>69</v>
      </c>
      <c r="U9492">
        <v>65</v>
      </c>
      <c r="V9492">
        <v>61</v>
      </c>
      <c r="W9492">
        <v>62</v>
      </c>
      <c r="X9492">
        <v>61</v>
      </c>
      <c r="Y9492">
        <v>75</v>
      </c>
      <c r="Z9492">
        <v>66</v>
      </c>
      <c r="AA9492">
        <v>49</v>
      </c>
      <c r="AB9492">
        <v>66</v>
      </c>
      <c r="AC9492">
        <v>62</v>
      </c>
      <c r="AD9492">
        <v>66</v>
      </c>
      <c r="AE9492">
        <v>56</v>
      </c>
      <c r="AF9492">
        <v>68</v>
      </c>
      <c r="AG9492">
        <v>67</v>
      </c>
      <c r="AH9492">
        <v>63</v>
      </c>
      <c r="AI9492">
        <v>63</v>
      </c>
      <c r="AJ9492">
        <v>72</v>
      </c>
      <c r="AK9492">
        <v>70</v>
      </c>
      <c r="AL9492">
        <v>66</v>
      </c>
      <c r="AM9492">
        <v>64</v>
      </c>
      <c r="AN9492">
        <v>69</v>
      </c>
      <c r="AO9492">
        <v>64</v>
      </c>
      <c r="AP9492">
        <v>69</v>
      </c>
      <c r="AQ9492">
        <v>32</v>
      </c>
      <c r="AR9492">
        <v>67</v>
      </c>
      <c r="AS9492">
        <v>57</v>
      </c>
      <c r="AT9492">
        <v>56</v>
      </c>
      <c r="AU9492">
        <v>62</v>
      </c>
      <c r="AV9492">
        <v>41</v>
      </c>
      <c r="AW9492">
        <v>8</v>
      </c>
      <c r="AX9492">
        <v>6</v>
      </c>
      <c r="AY9492">
        <v>13</v>
      </c>
      <c r="AZ9492">
        <v>6</v>
      </c>
      <c r="BA9492">
        <v>8</v>
      </c>
    </row>
    <row r="9493" spans="1:53" x14ac:dyDescent="0.25">
      <c r="A9493" t="s">
        <v>12424</v>
      </c>
      <c r="B9493" t="s">
        <v>7137</v>
      </c>
      <c r="E9493" t="s">
        <v>7847</v>
      </c>
      <c r="F9493" t="s">
        <v>7012</v>
      </c>
      <c r="G9493">
        <v>31</v>
      </c>
      <c r="H9493" s="2">
        <v>40926</v>
      </c>
      <c r="I9493">
        <v>2017</v>
      </c>
      <c r="J9493">
        <v>66</v>
      </c>
      <c r="K9493" t="s">
        <v>7029</v>
      </c>
      <c r="L9493" t="s">
        <v>7073</v>
      </c>
      <c r="M9493" t="s">
        <v>6971</v>
      </c>
      <c r="N9493" s="2">
        <v>31054</v>
      </c>
      <c r="O9493">
        <v>32</v>
      </c>
      <c r="P9493" t="s">
        <v>7052</v>
      </c>
      <c r="Q9493" t="s">
        <v>7056</v>
      </c>
      <c r="R9493">
        <v>2</v>
      </c>
      <c r="S9493">
        <v>2</v>
      </c>
      <c r="T9493">
        <v>57</v>
      </c>
      <c r="U9493">
        <v>58</v>
      </c>
      <c r="V9493">
        <v>54</v>
      </c>
      <c r="W9493">
        <v>52</v>
      </c>
      <c r="X9493">
        <v>60</v>
      </c>
      <c r="Y9493">
        <v>85</v>
      </c>
      <c r="Z9493">
        <v>68</v>
      </c>
      <c r="AA9493">
        <v>63</v>
      </c>
      <c r="AB9493">
        <v>60</v>
      </c>
      <c r="AC9493">
        <v>56</v>
      </c>
      <c r="AD9493">
        <v>68</v>
      </c>
      <c r="AE9493">
        <v>48</v>
      </c>
      <c r="AF9493">
        <v>64</v>
      </c>
      <c r="AG9493">
        <v>53</v>
      </c>
      <c r="AH9493">
        <v>55</v>
      </c>
      <c r="AI9493">
        <v>62</v>
      </c>
      <c r="AJ9493">
        <v>85</v>
      </c>
      <c r="AK9493">
        <v>90</v>
      </c>
      <c r="AL9493">
        <v>43</v>
      </c>
      <c r="AM9493">
        <v>47</v>
      </c>
      <c r="AN9493">
        <v>49</v>
      </c>
      <c r="AO9493">
        <v>60</v>
      </c>
      <c r="AP9493">
        <v>74</v>
      </c>
      <c r="AQ9493">
        <v>65</v>
      </c>
      <c r="AR9493">
        <v>59</v>
      </c>
      <c r="AS9493">
        <v>46</v>
      </c>
      <c r="AT9493">
        <v>34</v>
      </c>
      <c r="AU9493">
        <v>64</v>
      </c>
      <c r="AV9493">
        <v>63</v>
      </c>
      <c r="AW9493">
        <v>9</v>
      </c>
      <c r="AX9493">
        <v>5</v>
      </c>
      <c r="AY9493">
        <v>9</v>
      </c>
      <c r="AZ9493">
        <v>8</v>
      </c>
      <c r="BA9493">
        <v>8</v>
      </c>
    </row>
    <row r="9494" spans="1:53" x14ac:dyDescent="0.25">
      <c r="A9494" t="s">
        <v>12425</v>
      </c>
      <c r="B9494" t="s">
        <v>7006</v>
      </c>
      <c r="E9494" t="s">
        <v>10781</v>
      </c>
      <c r="F9494" t="s">
        <v>7012</v>
      </c>
      <c r="G9494">
        <v>44</v>
      </c>
      <c r="H9494" s="2">
        <v>42562</v>
      </c>
      <c r="I9494">
        <v>2017</v>
      </c>
      <c r="J9494">
        <v>66</v>
      </c>
      <c r="K9494" t="s">
        <v>7017</v>
      </c>
      <c r="L9494" t="s">
        <v>7001</v>
      </c>
      <c r="M9494" t="s">
        <v>6971</v>
      </c>
      <c r="N9494" s="2">
        <v>32713</v>
      </c>
      <c r="O9494">
        <v>27</v>
      </c>
      <c r="P9494" t="s">
        <v>7239</v>
      </c>
      <c r="Q9494" t="s">
        <v>7005</v>
      </c>
      <c r="R9494">
        <v>4</v>
      </c>
      <c r="S9494">
        <v>3</v>
      </c>
      <c r="T9494">
        <v>66</v>
      </c>
      <c r="U9494">
        <v>67</v>
      </c>
      <c r="V9494">
        <v>35</v>
      </c>
      <c r="W9494">
        <v>41</v>
      </c>
      <c r="X9494">
        <v>25</v>
      </c>
      <c r="Y9494">
        <v>73</v>
      </c>
      <c r="Z9494">
        <v>66</v>
      </c>
      <c r="AA9494">
        <v>65</v>
      </c>
      <c r="AB9494">
        <v>58</v>
      </c>
      <c r="AC9494">
        <v>65</v>
      </c>
      <c r="AD9494">
        <v>67</v>
      </c>
      <c r="AE9494">
        <v>51</v>
      </c>
      <c r="AF9494">
        <v>66</v>
      </c>
      <c r="AG9494">
        <v>63</v>
      </c>
      <c r="AH9494">
        <v>75</v>
      </c>
      <c r="AI9494">
        <v>76</v>
      </c>
      <c r="AJ9494">
        <v>65</v>
      </c>
      <c r="AK9494">
        <v>65</v>
      </c>
      <c r="AL9494">
        <v>80</v>
      </c>
      <c r="AM9494">
        <v>81</v>
      </c>
      <c r="AN9494">
        <v>54</v>
      </c>
      <c r="AO9494">
        <v>47</v>
      </c>
      <c r="AP9494">
        <v>69</v>
      </c>
      <c r="AQ9494">
        <v>62</v>
      </c>
      <c r="AR9494">
        <v>67</v>
      </c>
      <c r="AS9494">
        <v>63</v>
      </c>
      <c r="AT9494">
        <v>35</v>
      </c>
      <c r="AU9494">
        <v>54</v>
      </c>
      <c r="AV9494">
        <v>59</v>
      </c>
      <c r="AW9494">
        <v>7</v>
      </c>
      <c r="AX9494">
        <v>13</v>
      </c>
      <c r="AY9494">
        <v>7</v>
      </c>
      <c r="AZ9494">
        <v>11</v>
      </c>
      <c r="BA9494">
        <v>6</v>
      </c>
    </row>
    <row r="9495" spans="1:53" x14ac:dyDescent="0.25">
      <c r="A9495" t="s">
        <v>5040</v>
      </c>
      <c r="B9495" t="s">
        <v>7036</v>
      </c>
      <c r="E9495" t="s">
        <v>9913</v>
      </c>
      <c r="F9495" t="s">
        <v>6966</v>
      </c>
      <c r="G9495">
        <v>27</v>
      </c>
      <c r="H9495" s="2">
        <v>42751</v>
      </c>
      <c r="I9495">
        <v>2020</v>
      </c>
      <c r="J9495">
        <v>67</v>
      </c>
      <c r="K9495" t="s">
        <v>6982</v>
      </c>
      <c r="L9495" t="s">
        <v>7026</v>
      </c>
      <c r="M9495" t="s">
        <v>6971</v>
      </c>
      <c r="N9495" s="2">
        <v>31400</v>
      </c>
      <c r="O9495">
        <v>31</v>
      </c>
      <c r="P9495" t="s">
        <v>6986</v>
      </c>
      <c r="Q9495" t="s">
        <v>6973</v>
      </c>
      <c r="R9495">
        <v>3</v>
      </c>
      <c r="S9495">
        <v>2</v>
      </c>
      <c r="T9495">
        <v>61</v>
      </c>
      <c r="U9495">
        <v>67</v>
      </c>
      <c r="V9495">
        <v>16</v>
      </c>
      <c r="W9495">
        <v>37</v>
      </c>
      <c r="X9495">
        <v>30</v>
      </c>
      <c r="Y9495">
        <v>51</v>
      </c>
      <c r="Z9495">
        <v>53</v>
      </c>
      <c r="AA9495">
        <v>68</v>
      </c>
      <c r="AB9495">
        <v>21</v>
      </c>
      <c r="AC9495">
        <v>63</v>
      </c>
      <c r="AD9495">
        <v>61</v>
      </c>
      <c r="AE9495">
        <v>56</v>
      </c>
      <c r="AF9495">
        <v>64</v>
      </c>
      <c r="AG9495">
        <v>38</v>
      </c>
      <c r="AH9495">
        <v>71</v>
      </c>
      <c r="AI9495">
        <v>76</v>
      </c>
      <c r="AJ9495">
        <v>62</v>
      </c>
      <c r="AK9495">
        <v>64</v>
      </c>
      <c r="AL9495">
        <v>79</v>
      </c>
      <c r="AM9495">
        <v>87</v>
      </c>
      <c r="AN9495">
        <v>71</v>
      </c>
      <c r="AO9495">
        <v>59</v>
      </c>
      <c r="AP9495">
        <v>69</v>
      </c>
      <c r="AQ9495">
        <v>72</v>
      </c>
      <c r="AR9495">
        <v>60</v>
      </c>
      <c r="AS9495">
        <v>53</v>
      </c>
      <c r="AT9495">
        <v>33</v>
      </c>
      <c r="AU9495">
        <v>51</v>
      </c>
      <c r="AV9495">
        <v>75</v>
      </c>
      <c r="AW9495">
        <v>11</v>
      </c>
      <c r="AX9495">
        <v>6</v>
      </c>
      <c r="AY9495">
        <v>14</v>
      </c>
      <c r="AZ9495">
        <v>16</v>
      </c>
      <c r="BA9495">
        <v>13</v>
      </c>
    </row>
    <row r="9496" spans="1:53" x14ac:dyDescent="0.25">
      <c r="A9496" t="s">
        <v>5041</v>
      </c>
      <c r="B9496" t="s">
        <v>7066</v>
      </c>
      <c r="E9496" t="s">
        <v>7653</v>
      </c>
      <c r="F9496" t="s">
        <v>18</v>
      </c>
      <c r="G9496">
        <v>37</v>
      </c>
      <c r="H9496" s="2">
        <v>42577</v>
      </c>
      <c r="I9496">
        <v>2018</v>
      </c>
      <c r="J9496">
        <v>66</v>
      </c>
      <c r="K9496" t="s">
        <v>6991</v>
      </c>
      <c r="L9496" t="s">
        <v>6992</v>
      </c>
      <c r="M9496" t="s">
        <v>6971</v>
      </c>
      <c r="N9496" s="2">
        <v>31356</v>
      </c>
      <c r="O9496">
        <v>31</v>
      </c>
      <c r="P9496" t="s">
        <v>18</v>
      </c>
      <c r="Q9496" t="s">
        <v>6980</v>
      </c>
      <c r="R9496">
        <v>3</v>
      </c>
      <c r="S9496">
        <v>1</v>
      </c>
      <c r="T9496">
        <v>20</v>
      </c>
      <c r="U9496">
        <v>12</v>
      </c>
      <c r="V9496">
        <v>13</v>
      </c>
      <c r="W9496">
        <v>12</v>
      </c>
      <c r="X9496">
        <v>12</v>
      </c>
      <c r="Y9496">
        <v>45</v>
      </c>
      <c r="Z9496">
        <v>48</v>
      </c>
      <c r="AA9496">
        <v>11</v>
      </c>
      <c r="AB9496">
        <v>15</v>
      </c>
      <c r="AC9496">
        <v>33</v>
      </c>
      <c r="AD9496">
        <v>61</v>
      </c>
      <c r="AE9496">
        <v>14</v>
      </c>
      <c r="AF9496">
        <v>36</v>
      </c>
      <c r="AG9496">
        <v>34</v>
      </c>
      <c r="AH9496">
        <v>45</v>
      </c>
      <c r="AI9496">
        <v>48</v>
      </c>
      <c r="AJ9496">
        <v>37</v>
      </c>
      <c r="AK9496">
        <v>64</v>
      </c>
      <c r="AL9496">
        <v>61</v>
      </c>
      <c r="AM9496">
        <v>38</v>
      </c>
      <c r="AN9496">
        <v>42</v>
      </c>
      <c r="AO9496">
        <v>10</v>
      </c>
      <c r="AP9496">
        <v>36</v>
      </c>
      <c r="AQ9496">
        <v>13</v>
      </c>
      <c r="AR9496">
        <v>18</v>
      </c>
      <c r="AS9496">
        <v>15</v>
      </c>
      <c r="AT9496">
        <v>12</v>
      </c>
      <c r="AU9496">
        <v>26</v>
      </c>
      <c r="AV9496">
        <v>19</v>
      </c>
      <c r="AW9496">
        <v>70</v>
      </c>
      <c r="AX9496">
        <v>64</v>
      </c>
      <c r="AY9496">
        <v>66</v>
      </c>
      <c r="AZ9496">
        <v>67</v>
      </c>
      <c r="BA9496">
        <v>68</v>
      </c>
    </row>
    <row r="9497" spans="1:53" x14ac:dyDescent="0.25">
      <c r="A9497" t="s">
        <v>5042</v>
      </c>
      <c r="B9497" t="s">
        <v>7074</v>
      </c>
      <c r="E9497" t="s">
        <v>12426</v>
      </c>
      <c r="F9497" t="s">
        <v>7079</v>
      </c>
      <c r="G9497">
        <v>28</v>
      </c>
      <c r="H9497" s="2">
        <v>42005</v>
      </c>
      <c r="I9497">
        <v>2020</v>
      </c>
      <c r="J9497">
        <v>66</v>
      </c>
      <c r="K9497" t="s">
        <v>7144</v>
      </c>
      <c r="L9497" t="s">
        <v>7033</v>
      </c>
      <c r="M9497" t="s">
        <v>6971</v>
      </c>
      <c r="N9497" s="2">
        <v>29592</v>
      </c>
      <c r="O9497">
        <v>36</v>
      </c>
      <c r="P9497" t="s">
        <v>7130</v>
      </c>
      <c r="Q9497" t="s">
        <v>6980</v>
      </c>
      <c r="R9497">
        <v>3</v>
      </c>
      <c r="S9497">
        <v>2</v>
      </c>
      <c r="T9497">
        <v>60</v>
      </c>
      <c r="U9497">
        <v>56</v>
      </c>
      <c r="V9497">
        <v>63</v>
      </c>
      <c r="W9497">
        <v>61</v>
      </c>
      <c r="X9497">
        <v>66</v>
      </c>
      <c r="Y9497">
        <v>76</v>
      </c>
      <c r="Z9497">
        <v>65</v>
      </c>
      <c r="AA9497">
        <v>35</v>
      </c>
      <c r="AB9497">
        <v>63</v>
      </c>
      <c r="AC9497">
        <v>51</v>
      </c>
      <c r="AD9497">
        <v>53</v>
      </c>
      <c r="AE9497">
        <v>49</v>
      </c>
      <c r="AF9497">
        <v>61</v>
      </c>
      <c r="AG9497">
        <v>59</v>
      </c>
      <c r="AH9497">
        <v>47</v>
      </c>
      <c r="AI9497">
        <v>44</v>
      </c>
      <c r="AJ9497">
        <v>33</v>
      </c>
      <c r="AK9497">
        <v>74</v>
      </c>
      <c r="AL9497">
        <v>63</v>
      </c>
      <c r="AM9497">
        <v>61</v>
      </c>
      <c r="AN9497">
        <v>65</v>
      </c>
      <c r="AO9497">
        <v>68</v>
      </c>
      <c r="AP9497">
        <v>65</v>
      </c>
      <c r="AQ9497">
        <v>50</v>
      </c>
      <c r="AR9497">
        <v>51</v>
      </c>
      <c r="AS9497">
        <v>46</v>
      </c>
      <c r="AT9497">
        <v>30</v>
      </c>
      <c r="AU9497">
        <v>54</v>
      </c>
      <c r="AV9497">
        <v>58</v>
      </c>
      <c r="AW9497">
        <v>16</v>
      </c>
      <c r="AX9497">
        <v>15</v>
      </c>
      <c r="AY9497">
        <v>12</v>
      </c>
      <c r="AZ9497">
        <v>11</v>
      </c>
      <c r="BA9497">
        <v>13</v>
      </c>
    </row>
    <row r="9498" spans="1:53" x14ac:dyDescent="0.25">
      <c r="A9498" t="s">
        <v>12427</v>
      </c>
      <c r="B9498" t="s">
        <v>7074</v>
      </c>
      <c r="E9498" t="s">
        <v>10697</v>
      </c>
      <c r="F9498" t="s">
        <v>7012</v>
      </c>
      <c r="G9498">
        <v>15</v>
      </c>
      <c r="H9498" s="2">
        <v>42381</v>
      </c>
      <c r="I9498">
        <v>2020</v>
      </c>
      <c r="J9498">
        <v>66</v>
      </c>
      <c r="K9498" t="s">
        <v>7042</v>
      </c>
      <c r="L9498" t="s">
        <v>7033</v>
      </c>
      <c r="M9498" t="s">
        <v>6971</v>
      </c>
      <c r="N9498" s="2">
        <v>30283</v>
      </c>
      <c r="O9498">
        <v>34</v>
      </c>
      <c r="P9498" t="s">
        <v>7015</v>
      </c>
      <c r="Q9498" t="s">
        <v>7061</v>
      </c>
      <c r="R9498">
        <v>2</v>
      </c>
      <c r="S9498">
        <v>2</v>
      </c>
      <c r="T9498">
        <v>47</v>
      </c>
      <c r="U9498">
        <v>29</v>
      </c>
      <c r="V9498">
        <v>62</v>
      </c>
      <c r="W9498">
        <v>66</v>
      </c>
      <c r="X9498">
        <v>63</v>
      </c>
      <c r="Y9498">
        <v>72</v>
      </c>
      <c r="Z9498">
        <v>65</v>
      </c>
      <c r="AA9498">
        <v>33</v>
      </c>
      <c r="AB9498">
        <v>64</v>
      </c>
      <c r="AC9498">
        <v>30</v>
      </c>
      <c r="AD9498">
        <v>64</v>
      </c>
      <c r="AE9498">
        <v>22</v>
      </c>
      <c r="AF9498">
        <v>48</v>
      </c>
      <c r="AG9498">
        <v>37</v>
      </c>
      <c r="AH9498">
        <v>64</v>
      </c>
      <c r="AI9498">
        <v>68</v>
      </c>
      <c r="AJ9498">
        <v>52</v>
      </c>
      <c r="AK9498">
        <v>72</v>
      </c>
      <c r="AL9498">
        <v>68</v>
      </c>
      <c r="AM9498">
        <v>69</v>
      </c>
      <c r="AN9498">
        <v>92</v>
      </c>
      <c r="AO9498">
        <v>70</v>
      </c>
      <c r="AP9498">
        <v>54</v>
      </c>
      <c r="AQ9498">
        <v>31</v>
      </c>
      <c r="AR9498">
        <v>61</v>
      </c>
      <c r="AS9498">
        <v>25</v>
      </c>
      <c r="AT9498">
        <v>42</v>
      </c>
      <c r="AU9498">
        <v>56</v>
      </c>
      <c r="AV9498">
        <v>48</v>
      </c>
      <c r="AW9498">
        <v>15</v>
      </c>
      <c r="AX9498">
        <v>10</v>
      </c>
      <c r="AY9498">
        <v>15</v>
      </c>
      <c r="AZ9498">
        <v>6</v>
      </c>
      <c r="BA9498">
        <v>6</v>
      </c>
    </row>
    <row r="9499" spans="1:53" x14ac:dyDescent="0.25">
      <c r="A9499" t="s">
        <v>12428</v>
      </c>
      <c r="B9499" t="s">
        <v>7036</v>
      </c>
      <c r="E9499" t="s">
        <v>10428</v>
      </c>
      <c r="F9499" t="s">
        <v>7012</v>
      </c>
      <c r="G9499">
        <v>15</v>
      </c>
      <c r="H9499" s="2">
        <v>42640</v>
      </c>
      <c r="I9499">
        <v>2017</v>
      </c>
      <c r="J9499">
        <v>66</v>
      </c>
      <c r="K9499" t="s">
        <v>7000</v>
      </c>
      <c r="L9499" t="s">
        <v>7054</v>
      </c>
      <c r="M9499" t="s">
        <v>6971</v>
      </c>
      <c r="N9499" s="2">
        <v>30802</v>
      </c>
      <c r="O9499">
        <v>32</v>
      </c>
      <c r="P9499" t="s">
        <v>7062</v>
      </c>
      <c r="Q9499" t="s">
        <v>6980</v>
      </c>
      <c r="R9499">
        <v>3</v>
      </c>
      <c r="S9499">
        <v>2</v>
      </c>
      <c r="T9499">
        <v>65</v>
      </c>
      <c r="U9499">
        <v>54</v>
      </c>
      <c r="V9499">
        <v>65</v>
      </c>
      <c r="W9499">
        <v>67</v>
      </c>
      <c r="X9499">
        <v>66</v>
      </c>
      <c r="Y9499">
        <v>82</v>
      </c>
      <c r="Z9499">
        <v>66</v>
      </c>
      <c r="AA9499">
        <v>56</v>
      </c>
      <c r="AB9499">
        <v>65</v>
      </c>
      <c r="AC9499">
        <v>49</v>
      </c>
      <c r="AD9499">
        <v>54</v>
      </c>
      <c r="AE9499">
        <v>66</v>
      </c>
      <c r="AF9499">
        <v>67</v>
      </c>
      <c r="AG9499">
        <v>62</v>
      </c>
      <c r="AH9499">
        <v>64</v>
      </c>
      <c r="AI9499">
        <v>55</v>
      </c>
      <c r="AJ9499">
        <v>64</v>
      </c>
      <c r="AK9499">
        <v>67</v>
      </c>
      <c r="AL9499">
        <v>60</v>
      </c>
      <c r="AM9499">
        <v>60</v>
      </c>
      <c r="AN9499">
        <v>62</v>
      </c>
      <c r="AO9499">
        <v>62</v>
      </c>
      <c r="AP9499">
        <v>68</v>
      </c>
      <c r="AQ9499">
        <v>54</v>
      </c>
      <c r="AR9499">
        <v>59</v>
      </c>
      <c r="AS9499">
        <v>64</v>
      </c>
      <c r="AT9499">
        <v>72</v>
      </c>
      <c r="AU9499">
        <v>58</v>
      </c>
      <c r="AV9499">
        <v>39</v>
      </c>
      <c r="AW9499">
        <v>10</v>
      </c>
      <c r="AX9499">
        <v>9</v>
      </c>
      <c r="AY9499">
        <v>6</v>
      </c>
      <c r="AZ9499">
        <v>14</v>
      </c>
      <c r="BA9499">
        <v>10</v>
      </c>
    </row>
    <row r="9500" spans="1:53" x14ac:dyDescent="0.25">
      <c r="A9500" t="s">
        <v>5043</v>
      </c>
      <c r="B9500" t="s">
        <v>7117</v>
      </c>
      <c r="E9500" t="s">
        <v>11815</v>
      </c>
      <c r="F9500" t="s">
        <v>7037</v>
      </c>
      <c r="G9500">
        <v>12</v>
      </c>
      <c r="H9500" s="2">
        <v>42186</v>
      </c>
      <c r="I9500">
        <v>2017</v>
      </c>
      <c r="J9500">
        <v>66</v>
      </c>
      <c r="K9500" t="s">
        <v>7144</v>
      </c>
      <c r="L9500" t="s">
        <v>6978</v>
      </c>
      <c r="M9500" t="s">
        <v>6979</v>
      </c>
      <c r="N9500" s="2">
        <v>31779</v>
      </c>
      <c r="O9500">
        <v>30</v>
      </c>
      <c r="P9500" t="s">
        <v>8571</v>
      </c>
      <c r="Q9500" t="s">
        <v>7056</v>
      </c>
      <c r="R9500">
        <v>2</v>
      </c>
      <c r="S9500">
        <v>2</v>
      </c>
      <c r="T9500">
        <v>65</v>
      </c>
      <c r="U9500">
        <v>64</v>
      </c>
      <c r="V9500">
        <v>59</v>
      </c>
      <c r="W9500">
        <v>59</v>
      </c>
      <c r="X9500">
        <v>62</v>
      </c>
      <c r="Y9500">
        <v>75</v>
      </c>
      <c r="Z9500">
        <v>62</v>
      </c>
      <c r="AA9500">
        <v>67</v>
      </c>
      <c r="AB9500">
        <v>61</v>
      </c>
      <c r="AC9500">
        <v>68</v>
      </c>
      <c r="AD9500">
        <v>64</v>
      </c>
      <c r="AE9500">
        <v>60</v>
      </c>
      <c r="AF9500">
        <v>65</v>
      </c>
      <c r="AG9500">
        <v>63</v>
      </c>
      <c r="AH9500">
        <v>68</v>
      </c>
      <c r="AI9500">
        <v>67</v>
      </c>
      <c r="AJ9500">
        <v>71</v>
      </c>
      <c r="AK9500">
        <v>70</v>
      </c>
      <c r="AL9500">
        <v>69</v>
      </c>
      <c r="AM9500">
        <v>66</v>
      </c>
      <c r="AN9500">
        <v>75</v>
      </c>
      <c r="AO9500">
        <v>59</v>
      </c>
      <c r="AP9500">
        <v>70</v>
      </c>
      <c r="AQ9500">
        <v>61</v>
      </c>
      <c r="AR9500">
        <v>66</v>
      </c>
      <c r="AS9500">
        <v>60</v>
      </c>
      <c r="AT9500">
        <v>65</v>
      </c>
      <c r="AU9500">
        <v>66</v>
      </c>
      <c r="AV9500">
        <v>54</v>
      </c>
      <c r="AW9500">
        <v>10</v>
      </c>
      <c r="AX9500">
        <v>13</v>
      </c>
      <c r="AY9500">
        <v>6</v>
      </c>
      <c r="AZ9500">
        <v>12</v>
      </c>
      <c r="BA9500">
        <v>16</v>
      </c>
    </row>
    <row r="9501" spans="1:53" x14ac:dyDescent="0.25">
      <c r="A9501" t="s">
        <v>12429</v>
      </c>
      <c r="B9501" t="s">
        <v>7489</v>
      </c>
      <c r="E9501" t="s">
        <v>7975</v>
      </c>
      <c r="F9501" t="s">
        <v>7012</v>
      </c>
      <c r="G9501">
        <v>20</v>
      </c>
      <c r="H9501" s="2">
        <v>42403</v>
      </c>
      <c r="I9501">
        <v>2018</v>
      </c>
      <c r="J9501">
        <v>66</v>
      </c>
      <c r="K9501" t="s">
        <v>7060</v>
      </c>
      <c r="L9501" t="s">
        <v>7118</v>
      </c>
      <c r="M9501" t="s">
        <v>6971</v>
      </c>
      <c r="N9501" s="2">
        <v>31761</v>
      </c>
      <c r="O9501">
        <v>30</v>
      </c>
      <c r="P9501" t="s">
        <v>7015</v>
      </c>
      <c r="Q9501" t="s">
        <v>7061</v>
      </c>
      <c r="R9501">
        <v>2</v>
      </c>
      <c r="S9501">
        <v>2</v>
      </c>
      <c r="T9501">
        <v>56</v>
      </c>
      <c r="U9501">
        <v>57</v>
      </c>
      <c r="V9501">
        <v>64</v>
      </c>
      <c r="W9501">
        <v>63</v>
      </c>
      <c r="X9501">
        <v>62</v>
      </c>
      <c r="Y9501">
        <v>63</v>
      </c>
      <c r="Z9501">
        <v>62</v>
      </c>
      <c r="AA9501">
        <v>45</v>
      </c>
      <c r="AB9501">
        <v>64</v>
      </c>
      <c r="AC9501">
        <v>47</v>
      </c>
      <c r="AD9501">
        <v>50</v>
      </c>
      <c r="AE9501">
        <v>39</v>
      </c>
      <c r="AF9501">
        <v>56</v>
      </c>
      <c r="AG9501">
        <v>53</v>
      </c>
      <c r="AH9501">
        <v>72</v>
      </c>
      <c r="AI9501">
        <v>75</v>
      </c>
      <c r="AJ9501">
        <v>71</v>
      </c>
      <c r="AK9501">
        <v>83</v>
      </c>
      <c r="AL9501">
        <v>40</v>
      </c>
      <c r="AM9501">
        <v>35</v>
      </c>
      <c r="AN9501">
        <v>60</v>
      </c>
      <c r="AO9501">
        <v>65</v>
      </c>
      <c r="AP9501">
        <v>36</v>
      </c>
      <c r="AQ9501">
        <v>36</v>
      </c>
      <c r="AR9501">
        <v>35</v>
      </c>
      <c r="AS9501">
        <v>36</v>
      </c>
      <c r="AT9501">
        <v>34</v>
      </c>
      <c r="AU9501">
        <v>38</v>
      </c>
      <c r="AV9501">
        <v>32</v>
      </c>
      <c r="AW9501">
        <v>14</v>
      </c>
      <c r="AX9501">
        <v>13</v>
      </c>
      <c r="AY9501">
        <v>12</v>
      </c>
      <c r="AZ9501">
        <v>16</v>
      </c>
      <c r="BA9501">
        <v>11</v>
      </c>
    </row>
    <row r="9502" spans="1:53" x14ac:dyDescent="0.25">
      <c r="A9502" t="s">
        <v>5044</v>
      </c>
      <c r="B9502" t="s">
        <v>7489</v>
      </c>
      <c r="E9502" t="s">
        <v>10513</v>
      </c>
      <c r="F9502" t="s">
        <v>6968</v>
      </c>
      <c r="G9502">
        <v>11</v>
      </c>
      <c r="H9502" s="2">
        <v>42376</v>
      </c>
      <c r="I9502">
        <v>2017</v>
      </c>
      <c r="J9502">
        <v>66</v>
      </c>
      <c r="K9502" t="s">
        <v>7042</v>
      </c>
      <c r="L9502" t="s">
        <v>7179</v>
      </c>
      <c r="M9502" t="s">
        <v>6971</v>
      </c>
      <c r="N9502" s="2">
        <v>31253</v>
      </c>
      <c r="O9502">
        <v>31</v>
      </c>
      <c r="P9502" t="s">
        <v>7104</v>
      </c>
      <c r="Q9502" t="s">
        <v>6984</v>
      </c>
      <c r="R9502">
        <v>3</v>
      </c>
      <c r="S9502">
        <v>3</v>
      </c>
      <c r="T9502">
        <v>64</v>
      </c>
      <c r="U9502">
        <v>68</v>
      </c>
      <c r="V9502">
        <v>40</v>
      </c>
      <c r="W9502">
        <v>38</v>
      </c>
      <c r="X9502">
        <v>42</v>
      </c>
      <c r="Y9502">
        <v>52</v>
      </c>
      <c r="Z9502">
        <v>64</v>
      </c>
      <c r="AA9502">
        <v>68</v>
      </c>
      <c r="AB9502">
        <v>54</v>
      </c>
      <c r="AC9502">
        <v>62</v>
      </c>
      <c r="AD9502">
        <v>45</v>
      </c>
      <c r="AE9502">
        <v>63</v>
      </c>
      <c r="AF9502">
        <v>60</v>
      </c>
      <c r="AG9502">
        <v>55</v>
      </c>
      <c r="AH9502">
        <v>78</v>
      </c>
      <c r="AI9502">
        <v>80</v>
      </c>
      <c r="AJ9502">
        <v>78</v>
      </c>
      <c r="AK9502">
        <v>61</v>
      </c>
      <c r="AL9502">
        <v>72</v>
      </c>
      <c r="AM9502">
        <v>72</v>
      </c>
      <c r="AN9502">
        <v>68</v>
      </c>
      <c r="AO9502">
        <v>48</v>
      </c>
      <c r="AP9502">
        <v>56</v>
      </c>
      <c r="AQ9502">
        <v>58</v>
      </c>
      <c r="AR9502">
        <v>55</v>
      </c>
      <c r="AS9502">
        <v>54</v>
      </c>
      <c r="AT9502">
        <v>53</v>
      </c>
      <c r="AU9502">
        <v>60</v>
      </c>
      <c r="AV9502">
        <v>52</v>
      </c>
      <c r="AW9502">
        <v>7</v>
      </c>
      <c r="AX9502">
        <v>12</v>
      </c>
      <c r="AY9502">
        <v>8</v>
      </c>
      <c r="AZ9502">
        <v>6</v>
      </c>
      <c r="BA9502">
        <v>9</v>
      </c>
    </row>
    <row r="9503" spans="1:53" x14ac:dyDescent="0.25">
      <c r="A9503" t="s">
        <v>5045</v>
      </c>
      <c r="B9503" t="s">
        <v>7386</v>
      </c>
      <c r="E9503" t="s">
        <v>7549</v>
      </c>
      <c r="F9503" t="s">
        <v>7091</v>
      </c>
      <c r="G9503">
        <v>4</v>
      </c>
      <c r="H9503" s="2">
        <v>41620</v>
      </c>
      <c r="I9503">
        <v>2023</v>
      </c>
      <c r="J9503">
        <v>66</v>
      </c>
      <c r="K9503" t="s">
        <v>6969</v>
      </c>
      <c r="L9503" t="s">
        <v>6995</v>
      </c>
      <c r="M9503" t="s">
        <v>6979</v>
      </c>
      <c r="N9503" s="2">
        <v>30809</v>
      </c>
      <c r="O9503">
        <v>32</v>
      </c>
      <c r="P9503" t="s">
        <v>7091</v>
      </c>
      <c r="Q9503" t="s">
        <v>6984</v>
      </c>
      <c r="R9503">
        <v>2</v>
      </c>
      <c r="S9503">
        <v>2</v>
      </c>
      <c r="T9503">
        <v>63</v>
      </c>
      <c r="U9503">
        <v>61</v>
      </c>
      <c r="V9503">
        <v>64</v>
      </c>
      <c r="W9503">
        <v>64</v>
      </c>
      <c r="X9503">
        <v>66</v>
      </c>
      <c r="Y9503">
        <v>68</v>
      </c>
      <c r="Z9503">
        <v>61</v>
      </c>
      <c r="AA9503">
        <v>55</v>
      </c>
      <c r="AB9503">
        <v>62</v>
      </c>
      <c r="AC9503">
        <v>55</v>
      </c>
      <c r="AD9503">
        <v>61</v>
      </c>
      <c r="AE9503">
        <v>67</v>
      </c>
      <c r="AF9503">
        <v>63</v>
      </c>
      <c r="AG9503">
        <v>69</v>
      </c>
      <c r="AH9503">
        <v>69</v>
      </c>
      <c r="AI9503">
        <v>69</v>
      </c>
      <c r="AJ9503">
        <v>73</v>
      </c>
      <c r="AK9503">
        <v>63</v>
      </c>
      <c r="AL9503">
        <v>59</v>
      </c>
      <c r="AM9503">
        <v>69</v>
      </c>
      <c r="AN9503">
        <v>66</v>
      </c>
      <c r="AO9503">
        <v>59</v>
      </c>
      <c r="AP9503">
        <v>85</v>
      </c>
      <c r="AQ9503">
        <v>50</v>
      </c>
      <c r="AR9503">
        <v>66</v>
      </c>
      <c r="AS9503">
        <v>63</v>
      </c>
      <c r="AT9503">
        <v>71</v>
      </c>
      <c r="AU9503">
        <v>59</v>
      </c>
      <c r="AV9503">
        <v>52</v>
      </c>
      <c r="AW9503">
        <v>6</v>
      </c>
      <c r="AX9503">
        <v>7</v>
      </c>
      <c r="AY9503">
        <v>10</v>
      </c>
      <c r="AZ9503">
        <v>13</v>
      </c>
      <c r="BA9503">
        <v>16</v>
      </c>
    </row>
    <row r="9504" spans="1:53" x14ac:dyDescent="0.25">
      <c r="A9504" t="s">
        <v>5046</v>
      </c>
      <c r="B9504" t="s">
        <v>7430</v>
      </c>
      <c r="E9504" t="s">
        <v>9934</v>
      </c>
      <c r="F9504" t="s">
        <v>18</v>
      </c>
      <c r="G9504">
        <v>1</v>
      </c>
      <c r="H9504" s="2">
        <v>40969</v>
      </c>
      <c r="I9504">
        <v>2017</v>
      </c>
      <c r="J9504">
        <v>66</v>
      </c>
      <c r="K9504" t="s">
        <v>7060</v>
      </c>
      <c r="L9504" t="s">
        <v>7014</v>
      </c>
      <c r="M9504" t="s">
        <v>6971</v>
      </c>
      <c r="N9504" s="2">
        <v>30335</v>
      </c>
      <c r="O9504">
        <v>34</v>
      </c>
      <c r="P9504" t="s">
        <v>18</v>
      </c>
      <c r="Q9504" t="s">
        <v>6980</v>
      </c>
      <c r="R9504">
        <v>3</v>
      </c>
      <c r="S9504">
        <v>1</v>
      </c>
      <c r="T9504">
        <v>12</v>
      </c>
      <c r="U9504">
        <v>22</v>
      </c>
      <c r="V9504">
        <v>12</v>
      </c>
      <c r="W9504">
        <v>12</v>
      </c>
      <c r="X9504">
        <v>12</v>
      </c>
      <c r="Y9504">
        <v>26</v>
      </c>
      <c r="Z9504">
        <v>67</v>
      </c>
      <c r="AA9504">
        <v>10</v>
      </c>
      <c r="AB9504">
        <v>21</v>
      </c>
      <c r="AC9504">
        <v>30</v>
      </c>
      <c r="AD9504">
        <v>58</v>
      </c>
      <c r="AE9504">
        <v>14</v>
      </c>
      <c r="AF9504">
        <v>24</v>
      </c>
      <c r="AG9504">
        <v>23</v>
      </c>
      <c r="AH9504">
        <v>36</v>
      </c>
      <c r="AI9504">
        <v>43</v>
      </c>
      <c r="AJ9504">
        <v>28</v>
      </c>
      <c r="AK9504">
        <v>69</v>
      </c>
      <c r="AL9504">
        <v>50</v>
      </c>
      <c r="AM9504">
        <v>42</v>
      </c>
      <c r="AN9504">
        <v>70</v>
      </c>
      <c r="AO9504">
        <v>19</v>
      </c>
      <c r="AP9504">
        <v>16</v>
      </c>
      <c r="AQ9504">
        <v>11</v>
      </c>
      <c r="AR9504">
        <v>11</v>
      </c>
      <c r="AS9504">
        <v>14</v>
      </c>
      <c r="AT9504">
        <v>14</v>
      </c>
      <c r="AU9504">
        <v>15</v>
      </c>
      <c r="AV9504">
        <v>17</v>
      </c>
      <c r="AW9504">
        <v>64</v>
      </c>
      <c r="AX9504">
        <v>66</v>
      </c>
      <c r="AY9504">
        <v>62</v>
      </c>
      <c r="AZ9504">
        <v>62</v>
      </c>
      <c r="BA9504">
        <v>66</v>
      </c>
    </row>
    <row r="9505" spans="1:53" x14ac:dyDescent="0.25">
      <c r="A9505" t="s">
        <v>12430</v>
      </c>
      <c r="B9505" t="s">
        <v>7636</v>
      </c>
      <c r="E9505" t="s">
        <v>11060</v>
      </c>
      <c r="F9505" t="s">
        <v>7012</v>
      </c>
      <c r="G9505">
        <v>3</v>
      </c>
      <c r="H9505" s="2">
        <v>41091</v>
      </c>
      <c r="I9505">
        <v>2017</v>
      </c>
      <c r="J9505">
        <v>66</v>
      </c>
      <c r="K9505" t="s">
        <v>7000</v>
      </c>
      <c r="L9505" t="s">
        <v>7035</v>
      </c>
      <c r="M9505" t="s">
        <v>6979</v>
      </c>
      <c r="N9505" s="2">
        <v>32233</v>
      </c>
      <c r="O9505">
        <v>28</v>
      </c>
      <c r="P9505" t="s">
        <v>7181</v>
      </c>
      <c r="Q9505" t="s">
        <v>6980</v>
      </c>
      <c r="R9505">
        <v>3</v>
      </c>
      <c r="S9505">
        <v>2</v>
      </c>
      <c r="T9505">
        <v>62</v>
      </c>
      <c r="U9505">
        <v>63</v>
      </c>
      <c r="V9505">
        <v>67</v>
      </c>
      <c r="W9505">
        <v>65</v>
      </c>
      <c r="X9505">
        <v>66</v>
      </c>
      <c r="Y9505">
        <v>63</v>
      </c>
      <c r="Z9505">
        <v>64</v>
      </c>
      <c r="AA9505">
        <v>19</v>
      </c>
      <c r="AB9505">
        <v>66</v>
      </c>
      <c r="AC9505">
        <v>55</v>
      </c>
      <c r="AD9505">
        <v>64</v>
      </c>
      <c r="AE9505">
        <v>59</v>
      </c>
      <c r="AF9505">
        <v>58</v>
      </c>
      <c r="AG9505">
        <v>55</v>
      </c>
      <c r="AH9505">
        <v>52</v>
      </c>
      <c r="AI9505">
        <v>55</v>
      </c>
      <c r="AJ9505">
        <v>58</v>
      </c>
      <c r="AK9505">
        <v>66</v>
      </c>
      <c r="AL9505">
        <v>54</v>
      </c>
      <c r="AM9505">
        <v>44</v>
      </c>
      <c r="AN9505">
        <v>63</v>
      </c>
      <c r="AO9505">
        <v>63</v>
      </c>
      <c r="AP9505">
        <v>18</v>
      </c>
      <c r="AQ9505">
        <v>12</v>
      </c>
      <c r="AR9505">
        <v>13</v>
      </c>
      <c r="AS9505">
        <v>52</v>
      </c>
      <c r="AT9505">
        <v>13</v>
      </c>
      <c r="AU9505">
        <v>11</v>
      </c>
      <c r="AV9505">
        <v>12</v>
      </c>
      <c r="AW9505">
        <v>15</v>
      </c>
      <c r="AX9505">
        <v>15</v>
      </c>
      <c r="AY9505">
        <v>9</v>
      </c>
      <c r="AZ9505">
        <v>16</v>
      </c>
      <c r="BA9505">
        <v>15</v>
      </c>
    </row>
    <row r="9506" spans="1:53" x14ac:dyDescent="0.25">
      <c r="A9506" t="s">
        <v>5047</v>
      </c>
      <c r="B9506" t="s">
        <v>7117</v>
      </c>
      <c r="E9506" t="s">
        <v>10976</v>
      </c>
      <c r="F9506" t="s">
        <v>18</v>
      </c>
      <c r="G9506">
        <v>1</v>
      </c>
      <c r="H9506" s="2">
        <v>42552</v>
      </c>
      <c r="I9506">
        <v>2019</v>
      </c>
      <c r="J9506">
        <v>66</v>
      </c>
      <c r="K9506" t="s">
        <v>7058</v>
      </c>
      <c r="L9506" t="s">
        <v>7014</v>
      </c>
      <c r="M9506" t="s">
        <v>6971</v>
      </c>
      <c r="N9506" s="2">
        <v>32685</v>
      </c>
      <c r="O9506">
        <v>27</v>
      </c>
      <c r="P9506" t="s">
        <v>18</v>
      </c>
      <c r="Q9506" t="s">
        <v>6980</v>
      </c>
      <c r="R9506">
        <v>3</v>
      </c>
      <c r="S9506">
        <v>1</v>
      </c>
      <c r="T9506">
        <v>19</v>
      </c>
      <c r="U9506">
        <v>14</v>
      </c>
      <c r="V9506">
        <v>14</v>
      </c>
      <c r="W9506">
        <v>13</v>
      </c>
      <c r="X9506">
        <v>16</v>
      </c>
      <c r="Y9506">
        <v>41</v>
      </c>
      <c r="Z9506">
        <v>67</v>
      </c>
      <c r="AA9506">
        <v>16</v>
      </c>
      <c r="AB9506">
        <v>27</v>
      </c>
      <c r="AC9506">
        <v>31</v>
      </c>
      <c r="AD9506">
        <v>32</v>
      </c>
      <c r="AE9506">
        <v>15</v>
      </c>
      <c r="AF9506">
        <v>23</v>
      </c>
      <c r="AG9506">
        <v>29</v>
      </c>
      <c r="AH9506">
        <v>48</v>
      </c>
      <c r="AI9506">
        <v>52</v>
      </c>
      <c r="AJ9506">
        <v>40</v>
      </c>
      <c r="AK9506">
        <v>68</v>
      </c>
      <c r="AL9506">
        <v>44</v>
      </c>
      <c r="AM9506">
        <v>62</v>
      </c>
      <c r="AN9506">
        <v>64</v>
      </c>
      <c r="AO9506">
        <v>15</v>
      </c>
      <c r="AP9506">
        <v>24</v>
      </c>
      <c r="AQ9506">
        <v>13</v>
      </c>
      <c r="AR9506">
        <v>13</v>
      </c>
      <c r="AS9506">
        <v>18</v>
      </c>
      <c r="AT9506">
        <v>19</v>
      </c>
      <c r="AU9506">
        <v>23</v>
      </c>
      <c r="AV9506">
        <v>15</v>
      </c>
      <c r="AW9506">
        <v>66</v>
      </c>
      <c r="AX9506">
        <v>64</v>
      </c>
      <c r="AY9506">
        <v>62</v>
      </c>
      <c r="AZ9506">
        <v>60</v>
      </c>
      <c r="BA9506">
        <v>70</v>
      </c>
    </row>
    <row r="9507" spans="1:53" x14ac:dyDescent="0.25">
      <c r="A9507" t="s">
        <v>12431</v>
      </c>
      <c r="B9507" t="s">
        <v>7117</v>
      </c>
      <c r="E9507" t="s">
        <v>10080</v>
      </c>
      <c r="F9507" t="s">
        <v>7012</v>
      </c>
      <c r="G9507">
        <v>10</v>
      </c>
      <c r="H9507" s="2">
        <v>41808</v>
      </c>
      <c r="I9507">
        <v>2018</v>
      </c>
      <c r="J9507">
        <v>66</v>
      </c>
      <c r="K9507" t="s">
        <v>7097</v>
      </c>
      <c r="L9507" t="s">
        <v>7039</v>
      </c>
      <c r="M9507" t="s">
        <v>6971</v>
      </c>
      <c r="N9507" s="2">
        <v>32564</v>
      </c>
      <c r="O9507">
        <v>28</v>
      </c>
      <c r="P9507" t="s">
        <v>7678</v>
      </c>
      <c r="Q9507" t="s">
        <v>6980</v>
      </c>
      <c r="R9507">
        <v>4</v>
      </c>
      <c r="S9507">
        <v>3</v>
      </c>
      <c r="T9507">
        <v>66</v>
      </c>
      <c r="U9507">
        <v>67</v>
      </c>
      <c r="V9507">
        <v>37</v>
      </c>
      <c r="W9507">
        <v>21</v>
      </c>
      <c r="X9507">
        <v>28</v>
      </c>
      <c r="Y9507">
        <v>57</v>
      </c>
      <c r="Z9507">
        <v>54</v>
      </c>
      <c r="AA9507">
        <v>60</v>
      </c>
      <c r="AB9507">
        <v>39</v>
      </c>
      <c r="AC9507">
        <v>49</v>
      </c>
      <c r="AD9507">
        <v>46</v>
      </c>
      <c r="AE9507">
        <v>65</v>
      </c>
      <c r="AF9507">
        <v>60</v>
      </c>
      <c r="AG9507">
        <v>56</v>
      </c>
      <c r="AH9507">
        <v>79</v>
      </c>
      <c r="AI9507">
        <v>79</v>
      </c>
      <c r="AJ9507">
        <v>80</v>
      </c>
      <c r="AK9507">
        <v>79</v>
      </c>
      <c r="AL9507">
        <v>68</v>
      </c>
      <c r="AM9507">
        <v>75</v>
      </c>
      <c r="AN9507">
        <v>70</v>
      </c>
      <c r="AO9507">
        <v>58</v>
      </c>
      <c r="AP9507">
        <v>68</v>
      </c>
      <c r="AQ9507">
        <v>62</v>
      </c>
      <c r="AR9507">
        <v>69</v>
      </c>
      <c r="AS9507">
        <v>58</v>
      </c>
      <c r="AT9507">
        <v>47</v>
      </c>
      <c r="AU9507">
        <v>60</v>
      </c>
      <c r="AV9507">
        <v>52</v>
      </c>
      <c r="AW9507">
        <v>6</v>
      </c>
      <c r="AX9507">
        <v>11</v>
      </c>
      <c r="AY9507">
        <v>12</v>
      </c>
      <c r="AZ9507">
        <v>12</v>
      </c>
      <c r="BA9507">
        <v>11</v>
      </c>
    </row>
    <row r="9508" spans="1:53" x14ac:dyDescent="0.25">
      <c r="A9508" t="s">
        <v>5048</v>
      </c>
      <c r="B9508" t="s">
        <v>6998</v>
      </c>
      <c r="E9508" t="s">
        <v>12432</v>
      </c>
      <c r="F9508" t="s">
        <v>7020</v>
      </c>
      <c r="G9508">
        <v>4</v>
      </c>
      <c r="H9508" s="2">
        <v>42552</v>
      </c>
      <c r="I9508">
        <v>2023</v>
      </c>
      <c r="J9508">
        <v>66</v>
      </c>
      <c r="K9508" t="s">
        <v>7150</v>
      </c>
      <c r="L9508" t="s">
        <v>7001</v>
      </c>
      <c r="M9508" t="s">
        <v>6971</v>
      </c>
      <c r="N9508" s="2">
        <v>32189</v>
      </c>
      <c r="O9508">
        <v>29</v>
      </c>
      <c r="P9508" t="s">
        <v>7022</v>
      </c>
      <c r="Q9508" t="s">
        <v>6980</v>
      </c>
      <c r="R9508">
        <v>3</v>
      </c>
      <c r="S9508">
        <v>2</v>
      </c>
      <c r="T9508">
        <v>66</v>
      </c>
      <c r="U9508">
        <v>59</v>
      </c>
      <c r="V9508">
        <v>61</v>
      </c>
      <c r="W9508">
        <v>57</v>
      </c>
      <c r="X9508">
        <v>59</v>
      </c>
      <c r="Y9508">
        <v>36</v>
      </c>
      <c r="Z9508">
        <v>55</v>
      </c>
      <c r="AA9508">
        <v>62</v>
      </c>
      <c r="AB9508">
        <v>57</v>
      </c>
      <c r="AC9508">
        <v>71</v>
      </c>
      <c r="AD9508">
        <v>60</v>
      </c>
      <c r="AE9508">
        <v>63</v>
      </c>
      <c r="AF9508">
        <v>69</v>
      </c>
      <c r="AG9508">
        <v>70</v>
      </c>
      <c r="AH9508">
        <v>51</v>
      </c>
      <c r="AI9508">
        <v>56</v>
      </c>
      <c r="AJ9508">
        <v>71</v>
      </c>
      <c r="AK9508">
        <v>64</v>
      </c>
      <c r="AL9508">
        <v>72</v>
      </c>
      <c r="AM9508">
        <v>66</v>
      </c>
      <c r="AN9508">
        <v>58</v>
      </c>
      <c r="AO9508">
        <v>47</v>
      </c>
      <c r="AP9508">
        <v>68</v>
      </c>
      <c r="AQ9508">
        <v>55</v>
      </c>
      <c r="AR9508">
        <v>60</v>
      </c>
      <c r="AS9508">
        <v>63</v>
      </c>
      <c r="AT9508">
        <v>68</v>
      </c>
      <c r="AU9508">
        <v>67</v>
      </c>
      <c r="AV9508">
        <v>50</v>
      </c>
      <c r="AW9508">
        <v>7</v>
      </c>
      <c r="AX9508">
        <v>14</v>
      </c>
      <c r="AY9508">
        <v>11</v>
      </c>
      <c r="AZ9508">
        <v>7</v>
      </c>
      <c r="BA9508">
        <v>14</v>
      </c>
    </row>
    <row r="9509" spans="1:53" x14ac:dyDescent="0.25">
      <c r="A9509" t="s">
        <v>12433</v>
      </c>
      <c r="B9509" t="s">
        <v>7117</v>
      </c>
      <c r="E9509" t="s">
        <v>10589</v>
      </c>
      <c r="F9509" t="s">
        <v>7012</v>
      </c>
      <c r="G9509">
        <v>4</v>
      </c>
      <c r="H9509" s="2">
        <v>42461</v>
      </c>
      <c r="I9509">
        <v>2019</v>
      </c>
      <c r="J9509">
        <v>66</v>
      </c>
      <c r="K9509" t="s">
        <v>7038</v>
      </c>
      <c r="L9509" t="s">
        <v>7139</v>
      </c>
      <c r="M9509" t="s">
        <v>6971</v>
      </c>
      <c r="N9509" s="2">
        <v>32515</v>
      </c>
      <c r="O9509">
        <v>28</v>
      </c>
      <c r="P9509" t="s">
        <v>7015</v>
      </c>
      <c r="Q9509" t="s">
        <v>6980</v>
      </c>
      <c r="R9509">
        <v>2</v>
      </c>
      <c r="S9509">
        <v>2</v>
      </c>
      <c r="T9509">
        <v>54</v>
      </c>
      <c r="U9509">
        <v>34</v>
      </c>
      <c r="V9509">
        <v>61</v>
      </c>
      <c r="W9509">
        <v>58</v>
      </c>
      <c r="X9509">
        <v>65</v>
      </c>
      <c r="Y9509">
        <v>77</v>
      </c>
      <c r="Z9509">
        <v>57</v>
      </c>
      <c r="AA9509">
        <v>40</v>
      </c>
      <c r="AB9509">
        <v>61</v>
      </c>
      <c r="AC9509">
        <v>50</v>
      </c>
      <c r="AD9509">
        <v>56</v>
      </c>
      <c r="AE9509">
        <v>43</v>
      </c>
      <c r="AF9509">
        <v>56</v>
      </c>
      <c r="AG9509">
        <v>52</v>
      </c>
      <c r="AH9509">
        <v>46</v>
      </c>
      <c r="AI9509">
        <v>49</v>
      </c>
      <c r="AJ9509">
        <v>68</v>
      </c>
      <c r="AK9509">
        <v>92</v>
      </c>
      <c r="AL9509">
        <v>46</v>
      </c>
      <c r="AM9509">
        <v>33</v>
      </c>
      <c r="AN9509">
        <v>62</v>
      </c>
      <c r="AO9509">
        <v>69</v>
      </c>
      <c r="AP9509">
        <v>48</v>
      </c>
      <c r="AQ9509">
        <v>25</v>
      </c>
      <c r="AR9509">
        <v>35</v>
      </c>
      <c r="AS9509">
        <v>20</v>
      </c>
      <c r="AT9509">
        <v>21</v>
      </c>
      <c r="AU9509">
        <v>23</v>
      </c>
      <c r="AV9509">
        <v>26</v>
      </c>
      <c r="AW9509">
        <v>8</v>
      </c>
      <c r="AX9509">
        <v>8</v>
      </c>
      <c r="AY9509">
        <v>8</v>
      </c>
      <c r="AZ9509">
        <v>15</v>
      </c>
      <c r="BA9509">
        <v>15</v>
      </c>
    </row>
    <row r="9510" spans="1:53" x14ac:dyDescent="0.25">
      <c r="A9510" t="s">
        <v>12434</v>
      </c>
      <c r="B9510" t="s">
        <v>7320</v>
      </c>
      <c r="E9510" t="s">
        <v>8578</v>
      </c>
      <c r="F9510" t="s">
        <v>7012</v>
      </c>
      <c r="G9510">
        <v>9</v>
      </c>
      <c r="H9510" s="2">
        <v>42202</v>
      </c>
      <c r="I9510">
        <v>2018</v>
      </c>
      <c r="J9510">
        <v>66</v>
      </c>
      <c r="K9510" t="s">
        <v>7013</v>
      </c>
      <c r="L9510" t="s">
        <v>7096</v>
      </c>
      <c r="M9510" t="s">
        <v>6971</v>
      </c>
      <c r="N9510" s="2">
        <v>31669</v>
      </c>
      <c r="O9510">
        <v>30</v>
      </c>
      <c r="P9510" t="s">
        <v>6986</v>
      </c>
      <c r="Q9510" t="s">
        <v>6980</v>
      </c>
      <c r="R9510">
        <v>4</v>
      </c>
      <c r="S9510">
        <v>3</v>
      </c>
      <c r="T9510">
        <v>63</v>
      </c>
      <c r="U9510">
        <v>57</v>
      </c>
      <c r="V9510">
        <v>14</v>
      </c>
      <c r="W9510">
        <v>15</v>
      </c>
      <c r="X9510">
        <v>21</v>
      </c>
      <c r="Y9510">
        <v>66</v>
      </c>
      <c r="Z9510">
        <v>64</v>
      </c>
      <c r="AA9510">
        <v>64</v>
      </c>
      <c r="AB9510">
        <v>34</v>
      </c>
      <c r="AC9510">
        <v>67</v>
      </c>
      <c r="AD9510">
        <v>65</v>
      </c>
      <c r="AE9510">
        <v>53</v>
      </c>
      <c r="AF9510">
        <v>63</v>
      </c>
      <c r="AG9510">
        <v>49</v>
      </c>
      <c r="AH9510">
        <v>58</v>
      </c>
      <c r="AI9510">
        <v>60</v>
      </c>
      <c r="AJ9510">
        <v>65</v>
      </c>
      <c r="AK9510">
        <v>85</v>
      </c>
      <c r="AL9510">
        <v>51</v>
      </c>
      <c r="AM9510">
        <v>52</v>
      </c>
      <c r="AN9510">
        <v>61</v>
      </c>
      <c r="AO9510">
        <v>72</v>
      </c>
      <c r="AP9510">
        <v>72</v>
      </c>
      <c r="AQ9510">
        <v>62</v>
      </c>
      <c r="AR9510">
        <v>62</v>
      </c>
      <c r="AS9510">
        <v>45</v>
      </c>
      <c r="AT9510">
        <v>46</v>
      </c>
      <c r="AU9510">
        <v>66</v>
      </c>
      <c r="AV9510">
        <v>69</v>
      </c>
      <c r="AW9510">
        <v>1</v>
      </c>
      <c r="AX9510">
        <v>1</v>
      </c>
      <c r="AY9510">
        <v>1</v>
      </c>
      <c r="AZ9510">
        <v>1</v>
      </c>
      <c r="BA9510">
        <v>1</v>
      </c>
    </row>
    <row r="9511" spans="1:53" x14ac:dyDescent="0.25">
      <c r="A9511" t="s">
        <v>5049</v>
      </c>
      <c r="B9511" t="s">
        <v>7274</v>
      </c>
      <c r="E9511" t="s">
        <v>9593</v>
      </c>
      <c r="F9511" t="s">
        <v>7079</v>
      </c>
      <c r="G9511">
        <v>6</v>
      </c>
      <c r="H9511" s="2">
        <v>42766</v>
      </c>
      <c r="I9511">
        <v>2019</v>
      </c>
      <c r="J9511">
        <v>66</v>
      </c>
      <c r="K9511" t="s">
        <v>7058</v>
      </c>
      <c r="L9511" t="s">
        <v>6978</v>
      </c>
      <c r="M9511" t="s">
        <v>6971</v>
      </c>
      <c r="N9511" s="2">
        <v>32373</v>
      </c>
      <c r="O9511">
        <v>28</v>
      </c>
      <c r="P9511" t="s">
        <v>7262</v>
      </c>
      <c r="Q9511" t="s">
        <v>7056</v>
      </c>
      <c r="R9511">
        <v>3</v>
      </c>
      <c r="S9511">
        <v>2</v>
      </c>
      <c r="T9511">
        <v>61</v>
      </c>
      <c r="U9511">
        <v>56</v>
      </c>
      <c r="V9511">
        <v>66</v>
      </c>
      <c r="W9511">
        <v>61</v>
      </c>
      <c r="X9511">
        <v>66</v>
      </c>
      <c r="Y9511">
        <v>76</v>
      </c>
      <c r="Z9511">
        <v>60</v>
      </c>
      <c r="AA9511">
        <v>39</v>
      </c>
      <c r="AB9511">
        <v>67</v>
      </c>
      <c r="AC9511">
        <v>50</v>
      </c>
      <c r="AD9511">
        <v>72</v>
      </c>
      <c r="AE9511">
        <v>63</v>
      </c>
      <c r="AF9511">
        <v>64</v>
      </c>
      <c r="AG9511">
        <v>62</v>
      </c>
      <c r="AH9511">
        <v>49</v>
      </c>
      <c r="AI9511">
        <v>53</v>
      </c>
      <c r="AJ9511">
        <v>82</v>
      </c>
      <c r="AK9511">
        <v>70</v>
      </c>
      <c r="AL9511">
        <v>49</v>
      </c>
      <c r="AM9511">
        <v>60</v>
      </c>
      <c r="AN9511">
        <v>64</v>
      </c>
      <c r="AO9511">
        <v>69</v>
      </c>
      <c r="AP9511">
        <v>63</v>
      </c>
      <c r="AQ9511">
        <v>59</v>
      </c>
      <c r="AR9511">
        <v>48</v>
      </c>
      <c r="AS9511">
        <v>62</v>
      </c>
      <c r="AT9511">
        <v>61</v>
      </c>
      <c r="AU9511">
        <v>53</v>
      </c>
      <c r="AV9511">
        <v>61</v>
      </c>
      <c r="AW9511">
        <v>7</v>
      </c>
      <c r="AX9511">
        <v>13</v>
      </c>
      <c r="AY9511">
        <v>16</v>
      </c>
      <c r="AZ9511">
        <v>11</v>
      </c>
      <c r="BA9511">
        <v>10</v>
      </c>
    </row>
    <row r="9512" spans="1:53" x14ac:dyDescent="0.25">
      <c r="A9512" t="s">
        <v>12435</v>
      </c>
      <c r="B9512" t="s">
        <v>6993</v>
      </c>
      <c r="E9512" t="s">
        <v>9013</v>
      </c>
      <c r="F9512" t="s">
        <v>7012</v>
      </c>
      <c r="G9512">
        <v>17</v>
      </c>
      <c r="H9512" s="2">
        <v>42555</v>
      </c>
      <c r="I9512">
        <v>2018</v>
      </c>
      <c r="J9512">
        <v>66</v>
      </c>
      <c r="K9512" t="s">
        <v>7078</v>
      </c>
      <c r="L9512" t="s">
        <v>7054</v>
      </c>
      <c r="M9512" t="s">
        <v>6971</v>
      </c>
      <c r="N9512" s="2">
        <v>31050</v>
      </c>
      <c r="O9512">
        <v>32</v>
      </c>
      <c r="P9512" t="s">
        <v>7015</v>
      </c>
      <c r="Q9512" t="s">
        <v>6984</v>
      </c>
      <c r="R9512">
        <v>3</v>
      </c>
      <c r="S9512">
        <v>2</v>
      </c>
      <c r="T9512">
        <v>53</v>
      </c>
      <c r="U9512">
        <v>38</v>
      </c>
      <c r="V9512">
        <v>66</v>
      </c>
      <c r="W9512">
        <v>63</v>
      </c>
      <c r="X9512">
        <v>67</v>
      </c>
      <c r="Y9512">
        <v>77</v>
      </c>
      <c r="Z9512">
        <v>59</v>
      </c>
      <c r="AA9512">
        <v>26</v>
      </c>
      <c r="AB9512">
        <v>63</v>
      </c>
      <c r="AC9512">
        <v>46</v>
      </c>
      <c r="AD9512">
        <v>51</v>
      </c>
      <c r="AE9512">
        <v>40</v>
      </c>
      <c r="AF9512">
        <v>45</v>
      </c>
      <c r="AG9512">
        <v>47</v>
      </c>
      <c r="AH9512">
        <v>42</v>
      </c>
      <c r="AI9512">
        <v>48</v>
      </c>
      <c r="AJ9512">
        <v>54</v>
      </c>
      <c r="AK9512">
        <v>85</v>
      </c>
      <c r="AL9512">
        <v>42</v>
      </c>
      <c r="AM9512">
        <v>32</v>
      </c>
      <c r="AN9512">
        <v>52</v>
      </c>
      <c r="AO9512">
        <v>66</v>
      </c>
      <c r="AP9512">
        <v>44</v>
      </c>
      <c r="AQ9512">
        <v>33</v>
      </c>
      <c r="AR9512">
        <v>25</v>
      </c>
      <c r="AS9512">
        <v>47</v>
      </c>
      <c r="AT9512">
        <v>39</v>
      </c>
      <c r="AU9512">
        <v>58</v>
      </c>
      <c r="AV9512">
        <v>46</v>
      </c>
      <c r="AW9512">
        <v>9</v>
      </c>
      <c r="AX9512">
        <v>7</v>
      </c>
      <c r="AY9512">
        <v>13</v>
      </c>
      <c r="AZ9512">
        <v>8</v>
      </c>
      <c r="BA9512">
        <v>16</v>
      </c>
    </row>
    <row r="9513" spans="1:53" x14ac:dyDescent="0.25">
      <c r="A9513" t="s">
        <v>12436</v>
      </c>
      <c r="B9513" t="s">
        <v>6974</v>
      </c>
      <c r="E9513" t="s">
        <v>8625</v>
      </c>
      <c r="F9513" t="s">
        <v>7012</v>
      </c>
      <c r="G9513">
        <v>11</v>
      </c>
      <c r="H9513" s="2">
        <v>42398</v>
      </c>
      <c r="I9513">
        <v>2017</v>
      </c>
      <c r="J9513">
        <v>66</v>
      </c>
      <c r="K9513" t="s">
        <v>7042</v>
      </c>
      <c r="L9513" t="s">
        <v>7055</v>
      </c>
      <c r="M9513" t="s">
        <v>6979</v>
      </c>
      <c r="N9513" s="2">
        <v>31476</v>
      </c>
      <c r="O9513">
        <v>31</v>
      </c>
      <c r="P9513" t="s">
        <v>7068</v>
      </c>
      <c r="Q9513" t="s">
        <v>7005</v>
      </c>
      <c r="R9513">
        <v>3</v>
      </c>
      <c r="S9513">
        <v>3</v>
      </c>
      <c r="T9513">
        <v>67</v>
      </c>
      <c r="U9513">
        <v>65</v>
      </c>
      <c r="V9513">
        <v>41</v>
      </c>
      <c r="W9513">
        <v>39</v>
      </c>
      <c r="X9513">
        <v>52</v>
      </c>
      <c r="Y9513">
        <v>31</v>
      </c>
      <c r="Z9513">
        <v>62</v>
      </c>
      <c r="AA9513">
        <v>61</v>
      </c>
      <c r="AB9513">
        <v>50</v>
      </c>
      <c r="AC9513">
        <v>57</v>
      </c>
      <c r="AD9513">
        <v>54</v>
      </c>
      <c r="AE9513">
        <v>59</v>
      </c>
      <c r="AF9513">
        <v>75</v>
      </c>
      <c r="AG9513">
        <v>62</v>
      </c>
      <c r="AH9513">
        <v>75</v>
      </c>
      <c r="AI9513">
        <v>75</v>
      </c>
      <c r="AJ9513">
        <v>62</v>
      </c>
      <c r="AK9513">
        <v>60</v>
      </c>
      <c r="AL9513">
        <v>64</v>
      </c>
      <c r="AM9513">
        <v>74</v>
      </c>
      <c r="AN9513">
        <v>74</v>
      </c>
      <c r="AO9513">
        <v>59</v>
      </c>
      <c r="AP9513">
        <v>59</v>
      </c>
      <c r="AQ9513">
        <v>53</v>
      </c>
      <c r="AR9513">
        <v>63</v>
      </c>
      <c r="AS9513">
        <v>45</v>
      </c>
      <c r="AT9513">
        <v>60</v>
      </c>
      <c r="AU9513">
        <v>60</v>
      </c>
      <c r="AV9513">
        <v>48</v>
      </c>
      <c r="AW9513">
        <v>6</v>
      </c>
      <c r="AX9513">
        <v>14</v>
      </c>
      <c r="AY9513">
        <v>11</v>
      </c>
      <c r="AZ9513">
        <v>10</v>
      </c>
      <c r="BA9513">
        <v>7</v>
      </c>
    </row>
    <row r="9514" spans="1:53" x14ac:dyDescent="0.25">
      <c r="A9514" t="s">
        <v>12437</v>
      </c>
      <c r="B9514" t="s">
        <v>7123</v>
      </c>
      <c r="E9514" t="s">
        <v>9916</v>
      </c>
      <c r="F9514" t="s">
        <v>7012</v>
      </c>
      <c r="G9514">
        <v>9</v>
      </c>
      <c r="H9514" s="2">
        <v>42377</v>
      </c>
      <c r="I9514">
        <v>2018</v>
      </c>
      <c r="J9514">
        <v>66</v>
      </c>
      <c r="K9514" t="s">
        <v>7150</v>
      </c>
      <c r="L9514" t="s">
        <v>7055</v>
      </c>
      <c r="M9514" t="s">
        <v>6971</v>
      </c>
      <c r="N9514" s="2">
        <v>31673</v>
      </c>
      <c r="O9514">
        <v>30</v>
      </c>
      <c r="P9514" t="s">
        <v>7372</v>
      </c>
      <c r="Q9514" t="s">
        <v>6980</v>
      </c>
      <c r="R9514">
        <v>4</v>
      </c>
      <c r="S9514">
        <v>3</v>
      </c>
      <c r="T9514">
        <v>66</v>
      </c>
      <c r="U9514">
        <v>65</v>
      </c>
      <c r="V9514">
        <v>43</v>
      </c>
      <c r="W9514">
        <v>45</v>
      </c>
      <c r="X9514">
        <v>41</v>
      </c>
      <c r="Y9514">
        <v>35</v>
      </c>
      <c r="Z9514">
        <v>59</v>
      </c>
      <c r="AA9514">
        <v>64</v>
      </c>
      <c r="AB9514">
        <v>47</v>
      </c>
      <c r="AC9514">
        <v>64</v>
      </c>
      <c r="AD9514">
        <v>67</v>
      </c>
      <c r="AE9514">
        <v>63</v>
      </c>
      <c r="AF9514">
        <v>66</v>
      </c>
      <c r="AG9514">
        <v>58</v>
      </c>
      <c r="AH9514">
        <v>83</v>
      </c>
      <c r="AI9514">
        <v>79</v>
      </c>
      <c r="AJ9514">
        <v>67</v>
      </c>
      <c r="AK9514">
        <v>59</v>
      </c>
      <c r="AL9514">
        <v>74</v>
      </c>
      <c r="AM9514">
        <v>76</v>
      </c>
      <c r="AN9514">
        <v>57</v>
      </c>
      <c r="AO9514">
        <v>40</v>
      </c>
      <c r="AP9514">
        <v>66</v>
      </c>
      <c r="AQ9514">
        <v>62</v>
      </c>
      <c r="AR9514">
        <v>53</v>
      </c>
      <c r="AS9514">
        <v>58</v>
      </c>
      <c r="AT9514">
        <v>65</v>
      </c>
      <c r="AU9514">
        <v>43</v>
      </c>
      <c r="AV9514">
        <v>63</v>
      </c>
      <c r="AW9514">
        <v>8</v>
      </c>
      <c r="AX9514">
        <v>6</v>
      </c>
      <c r="AY9514">
        <v>7</v>
      </c>
      <c r="AZ9514">
        <v>8</v>
      </c>
      <c r="BA9514">
        <v>6</v>
      </c>
    </row>
    <row r="9515" spans="1:53" x14ac:dyDescent="0.25">
      <c r="A9515" t="s">
        <v>5050</v>
      </c>
      <c r="B9515" t="s">
        <v>7117</v>
      </c>
      <c r="E9515" t="s">
        <v>10574</v>
      </c>
      <c r="F9515" t="s">
        <v>7053</v>
      </c>
      <c r="G9515">
        <v>6</v>
      </c>
      <c r="H9515" s="2">
        <v>42552</v>
      </c>
      <c r="I9515">
        <v>2018</v>
      </c>
      <c r="J9515">
        <v>65</v>
      </c>
      <c r="K9515" t="s">
        <v>7150</v>
      </c>
      <c r="L9515" t="s">
        <v>7055</v>
      </c>
      <c r="M9515" t="s">
        <v>6971</v>
      </c>
      <c r="N9515" s="2">
        <v>32833</v>
      </c>
      <c r="O9515">
        <v>27</v>
      </c>
      <c r="P9515" t="s">
        <v>7099</v>
      </c>
      <c r="Q9515" t="s">
        <v>7032</v>
      </c>
      <c r="R9515">
        <v>3</v>
      </c>
      <c r="S9515">
        <v>2</v>
      </c>
      <c r="T9515">
        <v>70</v>
      </c>
      <c r="U9515">
        <v>67</v>
      </c>
      <c r="V9515">
        <v>49</v>
      </c>
      <c r="W9515">
        <v>61</v>
      </c>
      <c r="X9515">
        <v>64</v>
      </c>
      <c r="Y9515">
        <v>74</v>
      </c>
      <c r="Z9515">
        <v>60</v>
      </c>
      <c r="AA9515">
        <v>57</v>
      </c>
      <c r="AB9515">
        <v>49</v>
      </c>
      <c r="AC9515">
        <v>71</v>
      </c>
      <c r="AD9515">
        <v>69</v>
      </c>
      <c r="AE9515">
        <v>61</v>
      </c>
      <c r="AF9515">
        <v>70</v>
      </c>
      <c r="AG9515">
        <v>66</v>
      </c>
      <c r="AH9515">
        <v>66</v>
      </c>
      <c r="AI9515">
        <v>70</v>
      </c>
      <c r="AJ9515">
        <v>90</v>
      </c>
      <c r="AK9515">
        <v>69</v>
      </c>
      <c r="AL9515">
        <v>73</v>
      </c>
      <c r="AM9515">
        <v>70</v>
      </c>
      <c r="AN9515">
        <v>81</v>
      </c>
      <c r="AO9515">
        <v>51</v>
      </c>
      <c r="AP9515">
        <v>65</v>
      </c>
      <c r="AQ9515">
        <v>63</v>
      </c>
      <c r="AR9515">
        <v>70</v>
      </c>
      <c r="AS9515">
        <v>65</v>
      </c>
      <c r="AT9515">
        <v>68</v>
      </c>
      <c r="AU9515">
        <v>57</v>
      </c>
      <c r="AV9515">
        <v>38</v>
      </c>
      <c r="AW9515">
        <v>9</v>
      </c>
      <c r="AX9515">
        <v>7</v>
      </c>
      <c r="AY9515">
        <v>12</v>
      </c>
      <c r="AZ9515">
        <v>14</v>
      </c>
      <c r="BA9515">
        <v>10</v>
      </c>
    </row>
    <row r="9516" spans="1:53" x14ac:dyDescent="0.25">
      <c r="A9516" t="s">
        <v>12438</v>
      </c>
      <c r="B9516" t="s">
        <v>6993</v>
      </c>
      <c r="E9516" t="s">
        <v>9118</v>
      </c>
      <c r="F9516" t="s">
        <v>7012</v>
      </c>
      <c r="G9516">
        <v>9</v>
      </c>
      <c r="H9516" s="2">
        <v>42402</v>
      </c>
      <c r="I9516">
        <v>2017</v>
      </c>
      <c r="J9516">
        <v>66</v>
      </c>
      <c r="K9516" t="s">
        <v>7000</v>
      </c>
      <c r="L9516" t="s">
        <v>7054</v>
      </c>
      <c r="M9516" t="s">
        <v>6971</v>
      </c>
      <c r="N9516" s="2">
        <v>30796</v>
      </c>
      <c r="O9516">
        <v>32</v>
      </c>
      <c r="P9516" t="s">
        <v>7087</v>
      </c>
      <c r="Q9516" t="s">
        <v>7056</v>
      </c>
      <c r="R9516">
        <v>3</v>
      </c>
      <c r="S9516">
        <v>3</v>
      </c>
      <c r="T9516">
        <v>70</v>
      </c>
      <c r="U9516">
        <v>70</v>
      </c>
      <c r="V9516">
        <v>26</v>
      </c>
      <c r="W9516">
        <v>30</v>
      </c>
      <c r="X9516">
        <v>35</v>
      </c>
      <c r="Y9516">
        <v>49</v>
      </c>
      <c r="Z9516">
        <v>59</v>
      </c>
      <c r="AA9516">
        <v>67</v>
      </c>
      <c r="AB9516">
        <v>42</v>
      </c>
      <c r="AC9516">
        <v>48</v>
      </c>
      <c r="AD9516">
        <v>59</v>
      </c>
      <c r="AE9516">
        <v>58</v>
      </c>
      <c r="AF9516">
        <v>59</v>
      </c>
      <c r="AG9516">
        <v>57</v>
      </c>
      <c r="AH9516">
        <v>63</v>
      </c>
      <c r="AI9516">
        <v>66</v>
      </c>
      <c r="AJ9516">
        <v>55</v>
      </c>
      <c r="AK9516">
        <v>72</v>
      </c>
      <c r="AL9516">
        <v>56</v>
      </c>
      <c r="AM9516">
        <v>71</v>
      </c>
      <c r="AN9516">
        <v>72</v>
      </c>
      <c r="AO9516">
        <v>62</v>
      </c>
      <c r="AP9516">
        <v>73</v>
      </c>
      <c r="AQ9516">
        <v>63</v>
      </c>
      <c r="AR9516">
        <v>60</v>
      </c>
      <c r="AS9516">
        <v>63</v>
      </c>
      <c r="AT9516">
        <v>61</v>
      </c>
      <c r="AU9516">
        <v>71</v>
      </c>
      <c r="AV9516">
        <v>51</v>
      </c>
      <c r="AW9516">
        <v>10</v>
      </c>
      <c r="AX9516">
        <v>12</v>
      </c>
      <c r="AY9516">
        <v>11</v>
      </c>
      <c r="AZ9516">
        <v>6</v>
      </c>
      <c r="BA9516">
        <v>10</v>
      </c>
    </row>
    <row r="9517" spans="1:53" x14ac:dyDescent="0.25">
      <c r="A9517" t="s">
        <v>5051</v>
      </c>
      <c r="B9517" t="s">
        <v>6993</v>
      </c>
      <c r="E9517" t="s">
        <v>9452</v>
      </c>
      <c r="F9517" t="s">
        <v>6975</v>
      </c>
      <c r="G9517">
        <v>11</v>
      </c>
      <c r="H9517" s="2">
        <v>41463</v>
      </c>
      <c r="I9517">
        <v>2017</v>
      </c>
      <c r="J9517">
        <v>66</v>
      </c>
      <c r="K9517" t="s">
        <v>7113</v>
      </c>
      <c r="L9517" t="s">
        <v>7128</v>
      </c>
      <c r="M9517" t="s">
        <v>6971</v>
      </c>
      <c r="N9517" s="2">
        <v>31115</v>
      </c>
      <c r="O9517">
        <v>32</v>
      </c>
      <c r="P9517" t="s">
        <v>7372</v>
      </c>
      <c r="Q9517" t="s">
        <v>6973</v>
      </c>
      <c r="R9517">
        <v>4</v>
      </c>
      <c r="S9517">
        <v>3</v>
      </c>
      <c r="T9517">
        <v>70</v>
      </c>
      <c r="U9517">
        <v>69</v>
      </c>
      <c r="V9517">
        <v>36</v>
      </c>
      <c r="W9517">
        <v>22</v>
      </c>
      <c r="X9517">
        <v>42</v>
      </c>
      <c r="Y9517">
        <v>49</v>
      </c>
      <c r="Z9517">
        <v>57</v>
      </c>
      <c r="AA9517">
        <v>63</v>
      </c>
      <c r="AB9517">
        <v>30</v>
      </c>
      <c r="AC9517">
        <v>57</v>
      </c>
      <c r="AD9517">
        <v>61</v>
      </c>
      <c r="AE9517">
        <v>57</v>
      </c>
      <c r="AF9517">
        <v>60</v>
      </c>
      <c r="AG9517">
        <v>47</v>
      </c>
      <c r="AH9517">
        <v>85</v>
      </c>
      <c r="AI9517">
        <v>81</v>
      </c>
      <c r="AJ9517">
        <v>84</v>
      </c>
      <c r="AK9517">
        <v>48</v>
      </c>
      <c r="AL9517">
        <v>93</v>
      </c>
      <c r="AM9517">
        <v>86</v>
      </c>
      <c r="AN9517">
        <v>60</v>
      </c>
      <c r="AO9517">
        <v>48</v>
      </c>
      <c r="AP9517">
        <v>54</v>
      </c>
      <c r="AQ9517">
        <v>61</v>
      </c>
      <c r="AR9517">
        <v>54</v>
      </c>
      <c r="AS9517">
        <v>61</v>
      </c>
      <c r="AT9517">
        <v>56</v>
      </c>
      <c r="AU9517">
        <v>60</v>
      </c>
      <c r="AV9517">
        <v>55</v>
      </c>
      <c r="AW9517">
        <v>15</v>
      </c>
      <c r="AX9517">
        <v>10</v>
      </c>
      <c r="AY9517">
        <v>13</v>
      </c>
      <c r="AZ9517">
        <v>14</v>
      </c>
      <c r="BA9517">
        <v>15</v>
      </c>
    </row>
    <row r="9518" spans="1:53" x14ac:dyDescent="0.25">
      <c r="A9518" t="s">
        <v>5052</v>
      </c>
      <c r="B9518" t="s">
        <v>7279</v>
      </c>
      <c r="E9518" t="s">
        <v>11143</v>
      </c>
      <c r="F9518" t="s">
        <v>18</v>
      </c>
      <c r="G9518">
        <v>1</v>
      </c>
      <c r="H9518" s="2">
        <v>39448</v>
      </c>
      <c r="I9518">
        <v>2017</v>
      </c>
      <c r="J9518">
        <v>66</v>
      </c>
      <c r="K9518" t="s">
        <v>7058</v>
      </c>
      <c r="L9518" t="s">
        <v>7014</v>
      </c>
      <c r="M9518" t="s">
        <v>6971</v>
      </c>
      <c r="N9518" s="2">
        <v>29209</v>
      </c>
      <c r="O9518">
        <v>37</v>
      </c>
      <c r="P9518" t="s">
        <v>18</v>
      </c>
      <c r="Q9518" t="s">
        <v>6980</v>
      </c>
      <c r="R9518">
        <v>3</v>
      </c>
      <c r="S9518">
        <v>1</v>
      </c>
      <c r="T9518">
        <v>20</v>
      </c>
      <c r="U9518">
        <v>19</v>
      </c>
      <c r="V9518">
        <v>20</v>
      </c>
      <c r="W9518">
        <v>19</v>
      </c>
      <c r="X9518">
        <v>20</v>
      </c>
      <c r="Y9518">
        <v>29</v>
      </c>
      <c r="Z9518">
        <v>59</v>
      </c>
      <c r="AA9518">
        <v>16</v>
      </c>
      <c r="AB9518">
        <v>26</v>
      </c>
      <c r="AC9518">
        <v>32</v>
      </c>
      <c r="AD9518">
        <v>61</v>
      </c>
      <c r="AE9518">
        <v>19</v>
      </c>
      <c r="AF9518">
        <v>25</v>
      </c>
      <c r="AG9518">
        <v>29</v>
      </c>
      <c r="AH9518">
        <v>47</v>
      </c>
      <c r="AI9518">
        <v>42</v>
      </c>
      <c r="AJ9518">
        <v>38</v>
      </c>
      <c r="AK9518">
        <v>71</v>
      </c>
      <c r="AL9518">
        <v>43</v>
      </c>
      <c r="AM9518">
        <v>33</v>
      </c>
      <c r="AN9518">
        <v>70</v>
      </c>
      <c r="AO9518">
        <v>20</v>
      </c>
      <c r="AP9518">
        <v>23</v>
      </c>
      <c r="AQ9518">
        <v>12</v>
      </c>
      <c r="AR9518">
        <v>12</v>
      </c>
      <c r="AS9518">
        <v>20</v>
      </c>
      <c r="AT9518">
        <v>13</v>
      </c>
      <c r="AU9518">
        <v>22</v>
      </c>
      <c r="AV9518">
        <v>20</v>
      </c>
      <c r="AW9518">
        <v>71</v>
      </c>
      <c r="AX9518">
        <v>64</v>
      </c>
      <c r="AY9518">
        <v>62</v>
      </c>
      <c r="AZ9518">
        <v>65</v>
      </c>
      <c r="BA9518">
        <v>63</v>
      </c>
    </row>
    <row r="9519" spans="1:53" x14ac:dyDescent="0.25">
      <c r="A9519" t="s">
        <v>5053</v>
      </c>
      <c r="B9519" t="s">
        <v>7059</v>
      </c>
      <c r="E9519" t="s">
        <v>8501</v>
      </c>
      <c r="F9519" t="s">
        <v>7037</v>
      </c>
      <c r="G9519">
        <v>25</v>
      </c>
      <c r="H9519" s="2">
        <v>42605</v>
      </c>
      <c r="I9519">
        <v>2019</v>
      </c>
      <c r="J9519">
        <v>66</v>
      </c>
      <c r="K9519" t="s">
        <v>7042</v>
      </c>
      <c r="L9519" t="s">
        <v>7055</v>
      </c>
      <c r="M9519" t="s">
        <v>6971</v>
      </c>
      <c r="N9519" s="2">
        <v>31278</v>
      </c>
      <c r="O9519">
        <v>31</v>
      </c>
      <c r="P9519" t="s">
        <v>7070</v>
      </c>
      <c r="Q9519" t="s">
        <v>6984</v>
      </c>
      <c r="R9519">
        <v>3</v>
      </c>
      <c r="S9519">
        <v>3</v>
      </c>
      <c r="T9519">
        <v>64</v>
      </c>
      <c r="U9519">
        <v>68</v>
      </c>
      <c r="V9519">
        <v>44</v>
      </c>
      <c r="W9519">
        <v>61</v>
      </c>
      <c r="X9519">
        <v>61</v>
      </c>
      <c r="Y9519">
        <v>55</v>
      </c>
      <c r="Z9519">
        <v>65</v>
      </c>
      <c r="AA9519">
        <v>63</v>
      </c>
      <c r="AB9519">
        <v>62</v>
      </c>
      <c r="AC9519">
        <v>61</v>
      </c>
      <c r="AD9519">
        <v>66</v>
      </c>
      <c r="AE9519">
        <v>61</v>
      </c>
      <c r="AF9519">
        <v>68</v>
      </c>
      <c r="AG9519">
        <v>66</v>
      </c>
      <c r="AH9519">
        <v>81</v>
      </c>
      <c r="AI9519">
        <v>77</v>
      </c>
      <c r="AJ9519">
        <v>82</v>
      </c>
      <c r="AK9519">
        <v>63</v>
      </c>
      <c r="AL9519">
        <v>67</v>
      </c>
      <c r="AM9519">
        <v>83</v>
      </c>
      <c r="AN9519">
        <v>77</v>
      </c>
      <c r="AO9519">
        <v>62</v>
      </c>
      <c r="AP9519">
        <v>64</v>
      </c>
      <c r="AQ9519">
        <v>50</v>
      </c>
      <c r="AR9519">
        <v>64</v>
      </c>
      <c r="AS9519">
        <v>60</v>
      </c>
      <c r="AT9519">
        <v>61</v>
      </c>
      <c r="AU9519">
        <v>62</v>
      </c>
      <c r="AV9519">
        <v>50</v>
      </c>
      <c r="AW9519">
        <v>10</v>
      </c>
      <c r="AX9519">
        <v>13</v>
      </c>
      <c r="AY9519">
        <v>6</v>
      </c>
      <c r="AZ9519">
        <v>8</v>
      </c>
      <c r="BA9519">
        <v>7</v>
      </c>
    </row>
    <row r="9520" spans="1:53" x14ac:dyDescent="0.25">
      <c r="A9520" t="s">
        <v>12439</v>
      </c>
      <c r="B9520" t="s">
        <v>7279</v>
      </c>
      <c r="E9520" t="s">
        <v>11243</v>
      </c>
      <c r="F9520" t="s">
        <v>7012</v>
      </c>
      <c r="G9520">
        <v>2</v>
      </c>
      <c r="H9520" s="2">
        <v>42037</v>
      </c>
      <c r="I9520">
        <v>2018</v>
      </c>
      <c r="J9520">
        <v>66</v>
      </c>
      <c r="K9520" t="s">
        <v>7097</v>
      </c>
      <c r="L9520" t="s">
        <v>6988</v>
      </c>
      <c r="M9520" t="s">
        <v>6971</v>
      </c>
      <c r="N9520" s="2">
        <v>32526</v>
      </c>
      <c r="O9520">
        <v>28</v>
      </c>
      <c r="P9520" t="s">
        <v>7062</v>
      </c>
      <c r="Q9520" t="s">
        <v>6980</v>
      </c>
      <c r="R9520">
        <v>3</v>
      </c>
      <c r="S9520">
        <v>2</v>
      </c>
      <c r="T9520">
        <v>63</v>
      </c>
      <c r="U9520">
        <v>64</v>
      </c>
      <c r="V9520">
        <v>63</v>
      </c>
      <c r="W9520">
        <v>64</v>
      </c>
      <c r="X9520">
        <v>65</v>
      </c>
      <c r="Y9520">
        <v>64</v>
      </c>
      <c r="Z9520">
        <v>59</v>
      </c>
      <c r="AA9520">
        <v>50</v>
      </c>
      <c r="AB9520">
        <v>65</v>
      </c>
      <c r="AC9520">
        <v>58</v>
      </c>
      <c r="AD9520">
        <v>64</v>
      </c>
      <c r="AE9520">
        <v>60</v>
      </c>
      <c r="AF9520">
        <v>66</v>
      </c>
      <c r="AG9520">
        <v>63</v>
      </c>
      <c r="AH9520">
        <v>73</v>
      </c>
      <c r="AI9520">
        <v>70</v>
      </c>
      <c r="AJ9520">
        <v>68</v>
      </c>
      <c r="AK9520">
        <v>72</v>
      </c>
      <c r="AL9520">
        <v>62</v>
      </c>
      <c r="AM9520">
        <v>63</v>
      </c>
      <c r="AN9520">
        <v>75</v>
      </c>
      <c r="AO9520">
        <v>64</v>
      </c>
      <c r="AP9520">
        <v>53</v>
      </c>
      <c r="AQ9520">
        <v>32</v>
      </c>
      <c r="AR9520">
        <v>46</v>
      </c>
      <c r="AS9520">
        <v>53</v>
      </c>
      <c r="AT9520">
        <v>26</v>
      </c>
      <c r="AU9520">
        <v>31</v>
      </c>
      <c r="AV9520">
        <v>17</v>
      </c>
      <c r="AW9520">
        <v>11</v>
      </c>
      <c r="AX9520">
        <v>9</v>
      </c>
      <c r="AY9520">
        <v>11</v>
      </c>
      <c r="AZ9520">
        <v>10</v>
      </c>
      <c r="BA9520">
        <v>6</v>
      </c>
    </row>
    <row r="9521" spans="1:53" x14ac:dyDescent="0.25">
      <c r="A9521" t="s">
        <v>12440</v>
      </c>
      <c r="B9521" t="s">
        <v>7117</v>
      </c>
      <c r="E9521" t="s">
        <v>7143</v>
      </c>
      <c r="F9521" t="s">
        <v>7190</v>
      </c>
      <c r="G9521">
        <v>12</v>
      </c>
      <c r="H9521" s="2">
        <v>41821</v>
      </c>
      <c r="I9521">
        <v>2018</v>
      </c>
      <c r="J9521">
        <v>66</v>
      </c>
      <c r="K9521" t="s">
        <v>6991</v>
      </c>
      <c r="L9521" t="s">
        <v>7054</v>
      </c>
      <c r="M9521" t="s">
        <v>6971</v>
      </c>
      <c r="N9521" s="2">
        <v>32101</v>
      </c>
      <c r="O9521">
        <v>29</v>
      </c>
      <c r="P9521" t="s">
        <v>18</v>
      </c>
      <c r="Q9521" t="s">
        <v>6980</v>
      </c>
      <c r="R9521">
        <v>3</v>
      </c>
      <c r="S9521">
        <v>1</v>
      </c>
      <c r="T9521">
        <v>23</v>
      </c>
      <c r="U9521">
        <v>18</v>
      </c>
      <c r="V9521">
        <v>12</v>
      </c>
      <c r="W9521">
        <v>12</v>
      </c>
      <c r="X9521">
        <v>12</v>
      </c>
      <c r="Y9521">
        <v>34</v>
      </c>
      <c r="Z9521">
        <v>60</v>
      </c>
      <c r="AA9521">
        <v>16</v>
      </c>
      <c r="AB9521">
        <v>23</v>
      </c>
      <c r="AC9521">
        <v>39</v>
      </c>
      <c r="AD9521">
        <v>56</v>
      </c>
      <c r="AE9521">
        <v>11</v>
      </c>
      <c r="AF9521">
        <v>25</v>
      </c>
      <c r="AG9521">
        <v>30</v>
      </c>
      <c r="AH9521">
        <v>45</v>
      </c>
      <c r="AI9521">
        <v>45</v>
      </c>
      <c r="AJ9521">
        <v>35</v>
      </c>
      <c r="AK9521">
        <v>64</v>
      </c>
      <c r="AL9521">
        <v>56</v>
      </c>
      <c r="AM9521">
        <v>51</v>
      </c>
      <c r="AN9521">
        <v>54</v>
      </c>
      <c r="AO9521">
        <v>11</v>
      </c>
      <c r="AP9521">
        <v>23</v>
      </c>
      <c r="AQ9521">
        <v>20</v>
      </c>
      <c r="AR9521">
        <v>18</v>
      </c>
      <c r="AS9521">
        <v>13</v>
      </c>
      <c r="AT9521">
        <v>12</v>
      </c>
      <c r="AU9521">
        <v>22</v>
      </c>
      <c r="AV9521">
        <v>14</v>
      </c>
      <c r="AW9521">
        <v>64</v>
      </c>
      <c r="AX9521">
        <v>70</v>
      </c>
      <c r="AY9521">
        <v>64</v>
      </c>
      <c r="AZ9521">
        <v>64</v>
      </c>
      <c r="BA9521">
        <v>67</v>
      </c>
    </row>
    <row r="9522" spans="1:53" x14ac:dyDescent="0.25">
      <c r="A9522" t="s">
        <v>12441</v>
      </c>
      <c r="B9522" t="s">
        <v>7636</v>
      </c>
      <c r="E9522" t="s">
        <v>10781</v>
      </c>
      <c r="F9522" t="s">
        <v>7012</v>
      </c>
      <c r="G9522">
        <v>3</v>
      </c>
      <c r="H9522" s="2">
        <v>42186</v>
      </c>
      <c r="I9522">
        <v>2018</v>
      </c>
      <c r="J9522">
        <v>66</v>
      </c>
      <c r="K9522" t="s">
        <v>7000</v>
      </c>
      <c r="L9522" t="s">
        <v>7096</v>
      </c>
      <c r="M9522" t="s">
        <v>6979</v>
      </c>
      <c r="N9522" s="2">
        <v>32278</v>
      </c>
      <c r="O9522">
        <v>28</v>
      </c>
      <c r="P9522" t="s">
        <v>7350</v>
      </c>
      <c r="Q9522" t="s">
        <v>6984</v>
      </c>
      <c r="R9522">
        <v>3</v>
      </c>
      <c r="S9522">
        <v>2</v>
      </c>
      <c r="T9522">
        <v>60</v>
      </c>
      <c r="U9522">
        <v>57</v>
      </c>
      <c r="V9522">
        <v>63</v>
      </c>
      <c r="W9522">
        <v>62</v>
      </c>
      <c r="X9522">
        <v>64</v>
      </c>
      <c r="Y9522">
        <v>65</v>
      </c>
      <c r="Z9522">
        <v>62</v>
      </c>
      <c r="AA9522">
        <v>52</v>
      </c>
      <c r="AB9522">
        <v>62</v>
      </c>
      <c r="AC9522">
        <v>56</v>
      </c>
      <c r="AD9522">
        <v>63</v>
      </c>
      <c r="AE9522">
        <v>65</v>
      </c>
      <c r="AF9522">
        <v>60</v>
      </c>
      <c r="AG9522">
        <v>57</v>
      </c>
      <c r="AH9522">
        <v>71</v>
      </c>
      <c r="AI9522">
        <v>68</v>
      </c>
      <c r="AJ9522">
        <v>81</v>
      </c>
      <c r="AK9522">
        <v>74</v>
      </c>
      <c r="AL9522">
        <v>63</v>
      </c>
      <c r="AM9522">
        <v>67</v>
      </c>
      <c r="AN9522">
        <v>72</v>
      </c>
      <c r="AO9522">
        <v>59</v>
      </c>
      <c r="AP9522">
        <v>64</v>
      </c>
      <c r="AQ9522">
        <v>54</v>
      </c>
      <c r="AR9522">
        <v>58</v>
      </c>
      <c r="AS9522">
        <v>59</v>
      </c>
      <c r="AT9522">
        <v>57</v>
      </c>
      <c r="AU9522">
        <v>61</v>
      </c>
      <c r="AV9522">
        <v>48</v>
      </c>
      <c r="AW9522">
        <v>14</v>
      </c>
      <c r="AX9522">
        <v>6</v>
      </c>
      <c r="AY9522">
        <v>7</v>
      </c>
      <c r="AZ9522">
        <v>6</v>
      </c>
      <c r="BA9522">
        <v>6</v>
      </c>
    </row>
    <row r="9523" spans="1:53" x14ac:dyDescent="0.25">
      <c r="A9523" t="s">
        <v>5054</v>
      </c>
      <c r="B9523" t="s">
        <v>7117</v>
      </c>
      <c r="E9523" t="s">
        <v>9575</v>
      </c>
      <c r="F9523" t="s">
        <v>7037</v>
      </c>
      <c r="G9523">
        <v>23</v>
      </c>
      <c r="H9523" s="2">
        <v>42221</v>
      </c>
      <c r="I9523">
        <v>2017</v>
      </c>
      <c r="J9523">
        <v>66</v>
      </c>
      <c r="K9523" t="s">
        <v>7042</v>
      </c>
      <c r="L9523" t="s">
        <v>6997</v>
      </c>
      <c r="M9523" t="s">
        <v>6971</v>
      </c>
      <c r="N9523" s="2">
        <v>31885</v>
      </c>
      <c r="O9523">
        <v>29</v>
      </c>
      <c r="P9523" t="s">
        <v>7022</v>
      </c>
      <c r="Q9523" t="s">
        <v>7155</v>
      </c>
      <c r="R9523">
        <v>3</v>
      </c>
      <c r="S9523">
        <v>3</v>
      </c>
      <c r="T9523">
        <v>69</v>
      </c>
      <c r="U9523">
        <v>63</v>
      </c>
      <c r="V9523">
        <v>52</v>
      </c>
      <c r="W9523">
        <v>62</v>
      </c>
      <c r="X9523">
        <v>60</v>
      </c>
      <c r="Y9523">
        <v>77</v>
      </c>
      <c r="Z9523">
        <v>64</v>
      </c>
      <c r="AA9523">
        <v>58</v>
      </c>
      <c r="AB9523">
        <v>53</v>
      </c>
      <c r="AC9523">
        <v>68</v>
      </c>
      <c r="AD9523">
        <v>73</v>
      </c>
      <c r="AE9523">
        <v>65</v>
      </c>
      <c r="AF9523">
        <v>72</v>
      </c>
      <c r="AG9523">
        <v>73</v>
      </c>
      <c r="AH9523">
        <v>54</v>
      </c>
      <c r="AI9523">
        <v>51</v>
      </c>
      <c r="AJ9523">
        <v>46</v>
      </c>
      <c r="AK9523">
        <v>63</v>
      </c>
      <c r="AL9523">
        <v>81</v>
      </c>
      <c r="AM9523">
        <v>57</v>
      </c>
      <c r="AN9523">
        <v>61</v>
      </c>
      <c r="AO9523">
        <v>57</v>
      </c>
      <c r="AP9523">
        <v>72</v>
      </c>
      <c r="AQ9523">
        <v>56</v>
      </c>
      <c r="AR9523">
        <v>68</v>
      </c>
      <c r="AS9523">
        <v>73</v>
      </c>
      <c r="AT9523">
        <v>74</v>
      </c>
      <c r="AU9523">
        <v>64</v>
      </c>
      <c r="AV9523">
        <v>61</v>
      </c>
      <c r="AW9523">
        <v>9</v>
      </c>
      <c r="AX9523">
        <v>14</v>
      </c>
      <c r="AY9523">
        <v>10</v>
      </c>
      <c r="AZ9523">
        <v>16</v>
      </c>
      <c r="BA9523">
        <v>8</v>
      </c>
    </row>
    <row r="9524" spans="1:53" x14ac:dyDescent="0.25">
      <c r="A9524" t="s">
        <v>12442</v>
      </c>
      <c r="B9524" t="s">
        <v>7280</v>
      </c>
      <c r="E9524" t="s">
        <v>8544</v>
      </c>
      <c r="F9524" t="s">
        <v>7012</v>
      </c>
      <c r="G9524">
        <v>1</v>
      </c>
      <c r="H9524" s="2">
        <v>41991</v>
      </c>
      <c r="I9524">
        <v>2017</v>
      </c>
      <c r="J9524">
        <v>66</v>
      </c>
      <c r="K9524" t="s">
        <v>7072</v>
      </c>
      <c r="L9524" t="s">
        <v>6970</v>
      </c>
      <c r="M9524" t="s">
        <v>6971</v>
      </c>
      <c r="N9524" s="2">
        <v>30275</v>
      </c>
      <c r="O9524">
        <v>34</v>
      </c>
      <c r="P9524" t="s">
        <v>18</v>
      </c>
      <c r="Q9524" t="s">
        <v>6980</v>
      </c>
      <c r="R9524">
        <v>3</v>
      </c>
      <c r="S9524">
        <v>1</v>
      </c>
      <c r="T9524">
        <v>23</v>
      </c>
      <c r="U9524">
        <v>13</v>
      </c>
      <c r="V9524">
        <v>10</v>
      </c>
      <c r="W9524">
        <v>11</v>
      </c>
      <c r="X9524">
        <v>11</v>
      </c>
      <c r="Y9524">
        <v>30</v>
      </c>
      <c r="Z9524">
        <v>56</v>
      </c>
      <c r="AA9524">
        <v>14</v>
      </c>
      <c r="AB9524">
        <v>24</v>
      </c>
      <c r="AC9524">
        <v>37</v>
      </c>
      <c r="AD9524">
        <v>48</v>
      </c>
      <c r="AE9524">
        <v>10</v>
      </c>
      <c r="AF9524">
        <v>24</v>
      </c>
      <c r="AG9524">
        <v>20</v>
      </c>
      <c r="AH9524">
        <v>40</v>
      </c>
      <c r="AI9524">
        <v>43</v>
      </c>
      <c r="AJ9524">
        <v>25</v>
      </c>
      <c r="AK9524">
        <v>57</v>
      </c>
      <c r="AL9524">
        <v>61</v>
      </c>
      <c r="AM9524">
        <v>58</v>
      </c>
      <c r="AN9524">
        <v>56</v>
      </c>
      <c r="AO9524">
        <v>20</v>
      </c>
      <c r="AP9524">
        <v>21</v>
      </c>
      <c r="AQ9524">
        <v>20</v>
      </c>
      <c r="AR9524">
        <v>19</v>
      </c>
      <c r="AS9524">
        <v>14</v>
      </c>
      <c r="AT9524">
        <v>12</v>
      </c>
      <c r="AU9524">
        <v>21</v>
      </c>
      <c r="AV9524">
        <v>14</v>
      </c>
      <c r="AW9524">
        <v>66</v>
      </c>
      <c r="AX9524">
        <v>65</v>
      </c>
      <c r="AY9524">
        <v>65</v>
      </c>
      <c r="AZ9524">
        <v>68</v>
      </c>
      <c r="BA9524">
        <v>67</v>
      </c>
    </row>
    <row r="9525" spans="1:53" x14ac:dyDescent="0.25">
      <c r="A9525" t="s">
        <v>5055</v>
      </c>
      <c r="B9525" t="s">
        <v>7528</v>
      </c>
      <c r="E9525" t="s">
        <v>11815</v>
      </c>
      <c r="F9525" t="s">
        <v>7020</v>
      </c>
      <c r="G9525">
        <v>8</v>
      </c>
      <c r="H9525" s="2">
        <v>42550</v>
      </c>
      <c r="I9525">
        <v>2018</v>
      </c>
      <c r="J9525">
        <v>66</v>
      </c>
      <c r="K9525" t="s">
        <v>7025</v>
      </c>
      <c r="L9525" t="s">
        <v>6997</v>
      </c>
      <c r="M9525" t="s">
        <v>6971</v>
      </c>
      <c r="N9525" s="2">
        <v>32056</v>
      </c>
      <c r="O9525">
        <v>29</v>
      </c>
      <c r="P9525" t="s">
        <v>7070</v>
      </c>
      <c r="Q9525" t="s">
        <v>6984</v>
      </c>
      <c r="R9525">
        <v>3</v>
      </c>
      <c r="S9525">
        <v>3</v>
      </c>
      <c r="T9525">
        <v>65</v>
      </c>
      <c r="U9525">
        <v>55</v>
      </c>
      <c r="V9525">
        <v>59</v>
      </c>
      <c r="W9525">
        <v>45</v>
      </c>
      <c r="X9525">
        <v>57</v>
      </c>
      <c r="Y9525">
        <v>75</v>
      </c>
      <c r="Z9525">
        <v>64</v>
      </c>
      <c r="AA9525">
        <v>58</v>
      </c>
      <c r="AB9525">
        <v>62</v>
      </c>
      <c r="AC9525">
        <v>66</v>
      </c>
      <c r="AD9525">
        <v>63</v>
      </c>
      <c r="AE9525">
        <v>66</v>
      </c>
      <c r="AF9525">
        <v>70</v>
      </c>
      <c r="AG9525">
        <v>66</v>
      </c>
      <c r="AH9525">
        <v>67</v>
      </c>
      <c r="AI9525">
        <v>66</v>
      </c>
      <c r="AJ9525">
        <v>79</v>
      </c>
      <c r="AK9525">
        <v>78</v>
      </c>
      <c r="AL9525">
        <v>66</v>
      </c>
      <c r="AM9525">
        <v>64</v>
      </c>
      <c r="AN9525">
        <v>54</v>
      </c>
      <c r="AO9525">
        <v>58</v>
      </c>
      <c r="AP9525">
        <v>72</v>
      </c>
      <c r="AQ9525">
        <v>59</v>
      </c>
      <c r="AR9525">
        <v>68</v>
      </c>
      <c r="AS9525">
        <v>64</v>
      </c>
      <c r="AT9525">
        <v>72</v>
      </c>
      <c r="AU9525">
        <v>61</v>
      </c>
      <c r="AV9525">
        <v>47</v>
      </c>
      <c r="AW9525">
        <v>16</v>
      </c>
      <c r="AX9525">
        <v>7</v>
      </c>
      <c r="AY9525">
        <v>6</v>
      </c>
      <c r="AZ9525">
        <v>16</v>
      </c>
      <c r="BA9525">
        <v>7</v>
      </c>
    </row>
    <row r="9526" spans="1:53" x14ac:dyDescent="0.25">
      <c r="A9526" t="s">
        <v>12443</v>
      </c>
      <c r="B9526" t="s">
        <v>7636</v>
      </c>
      <c r="E9526" t="s">
        <v>9924</v>
      </c>
      <c r="F9526" t="s">
        <v>7012</v>
      </c>
      <c r="G9526">
        <v>7</v>
      </c>
      <c r="H9526" s="2">
        <v>41061</v>
      </c>
      <c r="I9526">
        <v>2018</v>
      </c>
      <c r="J9526">
        <v>66</v>
      </c>
      <c r="K9526" t="s">
        <v>6977</v>
      </c>
      <c r="L9526" t="s">
        <v>7235</v>
      </c>
      <c r="M9526" t="s">
        <v>6971</v>
      </c>
      <c r="N9526" s="2">
        <v>31435</v>
      </c>
      <c r="O9526">
        <v>31</v>
      </c>
      <c r="P9526" t="s">
        <v>7187</v>
      </c>
      <c r="Q9526" t="s">
        <v>6984</v>
      </c>
      <c r="R9526">
        <v>3</v>
      </c>
      <c r="S9526">
        <v>3</v>
      </c>
      <c r="T9526">
        <v>68</v>
      </c>
      <c r="U9526">
        <v>70</v>
      </c>
      <c r="V9526">
        <v>43</v>
      </c>
      <c r="W9526">
        <v>42</v>
      </c>
      <c r="X9526">
        <v>44</v>
      </c>
      <c r="Y9526">
        <v>53</v>
      </c>
      <c r="Z9526">
        <v>53</v>
      </c>
      <c r="AA9526">
        <v>54</v>
      </c>
      <c r="AB9526">
        <v>41</v>
      </c>
      <c r="AC9526">
        <v>62</v>
      </c>
      <c r="AD9526">
        <v>62</v>
      </c>
      <c r="AE9526">
        <v>63</v>
      </c>
      <c r="AF9526">
        <v>58</v>
      </c>
      <c r="AG9526">
        <v>51</v>
      </c>
      <c r="AH9526">
        <v>80</v>
      </c>
      <c r="AI9526">
        <v>83</v>
      </c>
      <c r="AJ9526">
        <v>75</v>
      </c>
      <c r="AK9526">
        <v>52</v>
      </c>
      <c r="AL9526">
        <v>82</v>
      </c>
      <c r="AM9526">
        <v>90</v>
      </c>
      <c r="AN9526">
        <v>81</v>
      </c>
      <c r="AO9526">
        <v>55</v>
      </c>
      <c r="AP9526">
        <v>58</v>
      </c>
      <c r="AQ9526">
        <v>56</v>
      </c>
      <c r="AR9526">
        <v>55</v>
      </c>
      <c r="AS9526">
        <v>58</v>
      </c>
      <c r="AT9526">
        <v>59</v>
      </c>
      <c r="AU9526">
        <v>67</v>
      </c>
      <c r="AV9526">
        <v>54</v>
      </c>
      <c r="AW9526">
        <v>8</v>
      </c>
      <c r="AX9526">
        <v>7</v>
      </c>
      <c r="AY9526">
        <v>11</v>
      </c>
      <c r="AZ9526">
        <v>8</v>
      </c>
      <c r="BA9526">
        <v>6</v>
      </c>
    </row>
    <row r="9527" spans="1:53" x14ac:dyDescent="0.25">
      <c r="A9527" t="s">
        <v>12444</v>
      </c>
      <c r="B9527" t="s">
        <v>7274</v>
      </c>
      <c r="E9527" t="s">
        <v>10136</v>
      </c>
      <c r="F9527" t="s">
        <v>7012</v>
      </c>
      <c r="G9527">
        <v>20</v>
      </c>
      <c r="H9527" s="2">
        <v>42170</v>
      </c>
      <c r="I9527">
        <v>2017</v>
      </c>
      <c r="J9527">
        <v>66</v>
      </c>
      <c r="K9527" t="s">
        <v>6987</v>
      </c>
      <c r="L9527" t="s">
        <v>7132</v>
      </c>
      <c r="M9527" t="s">
        <v>6971</v>
      </c>
      <c r="N9527" s="2">
        <v>31840</v>
      </c>
      <c r="O9527">
        <v>30</v>
      </c>
      <c r="P9527" t="s">
        <v>7401</v>
      </c>
      <c r="Q9527" t="s">
        <v>6980</v>
      </c>
      <c r="R9527">
        <v>3</v>
      </c>
      <c r="S9527">
        <v>3</v>
      </c>
      <c r="T9527">
        <v>74</v>
      </c>
      <c r="U9527">
        <v>70</v>
      </c>
      <c r="V9527">
        <v>51</v>
      </c>
      <c r="W9527">
        <v>59</v>
      </c>
      <c r="X9527">
        <v>63</v>
      </c>
      <c r="Y9527">
        <v>83</v>
      </c>
      <c r="Z9527">
        <v>53</v>
      </c>
      <c r="AA9527">
        <v>54</v>
      </c>
      <c r="AB9527">
        <v>66</v>
      </c>
      <c r="AC9527">
        <v>69</v>
      </c>
      <c r="AD9527">
        <v>65</v>
      </c>
      <c r="AE9527">
        <v>62</v>
      </c>
      <c r="AF9527">
        <v>65</v>
      </c>
      <c r="AG9527">
        <v>67</v>
      </c>
      <c r="AH9527">
        <v>66</v>
      </c>
      <c r="AI9527">
        <v>67</v>
      </c>
      <c r="AJ9527">
        <v>80</v>
      </c>
      <c r="AK9527">
        <v>73</v>
      </c>
      <c r="AL9527">
        <v>72</v>
      </c>
      <c r="AM9527">
        <v>70</v>
      </c>
      <c r="AN9527">
        <v>64</v>
      </c>
      <c r="AO9527">
        <v>63</v>
      </c>
      <c r="AP9527">
        <v>62</v>
      </c>
      <c r="AQ9527">
        <v>52</v>
      </c>
      <c r="AR9527">
        <v>57</v>
      </c>
      <c r="AS9527">
        <v>58</v>
      </c>
      <c r="AT9527">
        <v>60</v>
      </c>
      <c r="AU9527">
        <v>53</v>
      </c>
      <c r="AV9527">
        <v>55</v>
      </c>
      <c r="AW9527">
        <v>12</v>
      </c>
      <c r="AX9527">
        <v>9</v>
      </c>
      <c r="AY9527">
        <v>11</v>
      </c>
      <c r="AZ9527">
        <v>15</v>
      </c>
      <c r="BA9527">
        <v>6</v>
      </c>
    </row>
    <row r="9528" spans="1:53" x14ac:dyDescent="0.25">
      <c r="A9528" t="s">
        <v>12445</v>
      </c>
      <c r="B9528" t="s">
        <v>7430</v>
      </c>
      <c r="E9528" t="s">
        <v>9934</v>
      </c>
      <c r="F9528" t="s">
        <v>7012</v>
      </c>
      <c r="G9528">
        <v>10</v>
      </c>
      <c r="H9528" s="2">
        <v>41894</v>
      </c>
      <c r="I9528">
        <v>2018</v>
      </c>
      <c r="J9528">
        <v>66</v>
      </c>
      <c r="K9528" t="s">
        <v>7109</v>
      </c>
      <c r="L9528" t="s">
        <v>6983</v>
      </c>
      <c r="M9528" t="s">
        <v>6971</v>
      </c>
      <c r="N9528" s="2">
        <v>31784</v>
      </c>
      <c r="O9528">
        <v>30</v>
      </c>
      <c r="P9528" t="s">
        <v>7419</v>
      </c>
      <c r="Q9528" t="s">
        <v>6984</v>
      </c>
      <c r="R9528">
        <v>4</v>
      </c>
      <c r="S9528">
        <v>3</v>
      </c>
      <c r="T9528">
        <v>70</v>
      </c>
      <c r="U9528">
        <v>67</v>
      </c>
      <c r="V9528">
        <v>42</v>
      </c>
      <c r="W9528">
        <v>39</v>
      </c>
      <c r="X9528">
        <v>49</v>
      </c>
      <c r="Y9528">
        <v>41</v>
      </c>
      <c r="Z9528">
        <v>65</v>
      </c>
      <c r="AA9528">
        <v>61</v>
      </c>
      <c r="AB9528">
        <v>41</v>
      </c>
      <c r="AC9528">
        <v>71</v>
      </c>
      <c r="AD9528">
        <v>68</v>
      </c>
      <c r="AE9528">
        <v>65</v>
      </c>
      <c r="AF9528">
        <v>65</v>
      </c>
      <c r="AG9528">
        <v>51</v>
      </c>
      <c r="AH9528">
        <v>73</v>
      </c>
      <c r="AI9528">
        <v>70</v>
      </c>
      <c r="AJ9528">
        <v>78</v>
      </c>
      <c r="AK9528">
        <v>56</v>
      </c>
      <c r="AL9528">
        <v>86</v>
      </c>
      <c r="AM9528">
        <v>80</v>
      </c>
      <c r="AN9528">
        <v>66</v>
      </c>
      <c r="AO9528">
        <v>45</v>
      </c>
      <c r="AP9528">
        <v>70</v>
      </c>
      <c r="AQ9528">
        <v>63</v>
      </c>
      <c r="AR9528">
        <v>68</v>
      </c>
      <c r="AS9528">
        <v>70</v>
      </c>
      <c r="AT9528">
        <v>73</v>
      </c>
      <c r="AU9528">
        <v>62</v>
      </c>
      <c r="AV9528">
        <v>68</v>
      </c>
      <c r="AW9528">
        <v>6</v>
      </c>
      <c r="AX9528">
        <v>9</v>
      </c>
      <c r="AY9528">
        <v>11</v>
      </c>
      <c r="AZ9528">
        <v>11</v>
      </c>
      <c r="BA9528">
        <v>13</v>
      </c>
    </row>
    <row r="9529" spans="1:53" x14ac:dyDescent="0.25">
      <c r="A9529" t="s">
        <v>5056</v>
      </c>
      <c r="B9529" t="s">
        <v>6981</v>
      </c>
      <c r="E9529" t="s">
        <v>10051</v>
      </c>
      <c r="F9529" t="s">
        <v>7015</v>
      </c>
      <c r="G9529">
        <v>4</v>
      </c>
      <c r="H9529" s="2">
        <v>42005</v>
      </c>
      <c r="I9529">
        <v>2017</v>
      </c>
      <c r="J9529">
        <v>66</v>
      </c>
      <c r="K9529" t="s">
        <v>6987</v>
      </c>
      <c r="L9529" t="s">
        <v>6988</v>
      </c>
      <c r="M9529" t="s">
        <v>6979</v>
      </c>
      <c r="N9529" s="2">
        <v>30644</v>
      </c>
      <c r="O9529">
        <v>33</v>
      </c>
      <c r="P9529" t="s">
        <v>7015</v>
      </c>
      <c r="Q9529" t="s">
        <v>7155</v>
      </c>
      <c r="R9529">
        <v>2</v>
      </c>
      <c r="S9529">
        <v>2</v>
      </c>
      <c r="T9529">
        <v>56</v>
      </c>
      <c r="U9529">
        <v>42</v>
      </c>
      <c r="V9529">
        <v>57</v>
      </c>
      <c r="W9529">
        <v>63</v>
      </c>
      <c r="X9529">
        <v>67</v>
      </c>
      <c r="Y9529">
        <v>64</v>
      </c>
      <c r="Z9529">
        <v>55</v>
      </c>
      <c r="AA9529">
        <v>22</v>
      </c>
      <c r="AB9529">
        <v>70</v>
      </c>
      <c r="AC9529">
        <v>42</v>
      </c>
      <c r="AD9529">
        <v>71</v>
      </c>
      <c r="AE9529">
        <v>37</v>
      </c>
      <c r="AF9529">
        <v>54</v>
      </c>
      <c r="AG9529">
        <v>56</v>
      </c>
      <c r="AH9529">
        <v>53</v>
      </c>
      <c r="AI9529">
        <v>46</v>
      </c>
      <c r="AJ9529">
        <v>65</v>
      </c>
      <c r="AK9529">
        <v>85</v>
      </c>
      <c r="AL9529">
        <v>52</v>
      </c>
      <c r="AM9529">
        <v>60</v>
      </c>
      <c r="AN9529">
        <v>58</v>
      </c>
      <c r="AO9529">
        <v>70</v>
      </c>
      <c r="AP9529">
        <v>53</v>
      </c>
      <c r="AQ9529">
        <v>31</v>
      </c>
      <c r="AR9529">
        <v>46</v>
      </c>
      <c r="AS9529">
        <v>23</v>
      </c>
      <c r="AT9529">
        <v>32</v>
      </c>
      <c r="AU9529">
        <v>51</v>
      </c>
      <c r="AV9529">
        <v>38</v>
      </c>
      <c r="AW9529">
        <v>12</v>
      </c>
      <c r="AX9529">
        <v>7</v>
      </c>
      <c r="AY9529">
        <v>9</v>
      </c>
      <c r="AZ9529">
        <v>12</v>
      </c>
      <c r="BA9529">
        <v>16</v>
      </c>
    </row>
    <row r="9530" spans="1:53" x14ac:dyDescent="0.25">
      <c r="A9530" t="s">
        <v>12446</v>
      </c>
      <c r="B9530" t="s">
        <v>7280</v>
      </c>
      <c r="E9530" t="s">
        <v>7568</v>
      </c>
      <c r="F9530" t="s">
        <v>7012</v>
      </c>
      <c r="G9530">
        <v>21</v>
      </c>
      <c r="H9530" s="2">
        <v>40544</v>
      </c>
      <c r="I9530">
        <v>2023</v>
      </c>
      <c r="J9530">
        <v>66</v>
      </c>
      <c r="K9530" t="s">
        <v>7428</v>
      </c>
      <c r="L9530" t="s">
        <v>7132</v>
      </c>
      <c r="M9530" t="s">
        <v>6971</v>
      </c>
      <c r="N9530" s="2">
        <v>29647</v>
      </c>
      <c r="O9530">
        <v>36</v>
      </c>
      <c r="P9530" t="s">
        <v>7099</v>
      </c>
      <c r="Q9530" t="s">
        <v>7061</v>
      </c>
      <c r="R9530">
        <v>4</v>
      </c>
      <c r="S9530">
        <v>2</v>
      </c>
      <c r="T9530">
        <v>61</v>
      </c>
      <c r="U9530">
        <v>58</v>
      </c>
      <c r="V9530">
        <v>66</v>
      </c>
      <c r="W9530">
        <v>65</v>
      </c>
      <c r="X9530">
        <v>65</v>
      </c>
      <c r="Y9530">
        <v>70</v>
      </c>
      <c r="Z9530">
        <v>62</v>
      </c>
      <c r="AA9530">
        <v>52</v>
      </c>
      <c r="AB9530">
        <v>68</v>
      </c>
      <c r="AC9530">
        <v>62</v>
      </c>
      <c r="AD9530">
        <v>58</v>
      </c>
      <c r="AE9530">
        <v>59</v>
      </c>
      <c r="AF9530">
        <v>66</v>
      </c>
      <c r="AG9530">
        <v>64</v>
      </c>
      <c r="AH9530">
        <v>50</v>
      </c>
      <c r="AI9530">
        <v>52</v>
      </c>
      <c r="AJ9530">
        <v>53</v>
      </c>
      <c r="AK9530">
        <v>71</v>
      </c>
      <c r="AL9530">
        <v>72</v>
      </c>
      <c r="AM9530">
        <v>70</v>
      </c>
      <c r="AN9530">
        <v>74</v>
      </c>
      <c r="AO9530">
        <v>56</v>
      </c>
      <c r="AP9530">
        <v>60</v>
      </c>
      <c r="AQ9530">
        <v>46</v>
      </c>
      <c r="AR9530">
        <v>60</v>
      </c>
      <c r="AS9530">
        <v>42</v>
      </c>
      <c r="AT9530">
        <v>44</v>
      </c>
      <c r="AU9530">
        <v>60</v>
      </c>
      <c r="AV9530">
        <v>45</v>
      </c>
      <c r="AW9530">
        <v>12</v>
      </c>
      <c r="AX9530">
        <v>16</v>
      </c>
      <c r="AY9530">
        <v>13</v>
      </c>
      <c r="AZ9530">
        <v>12</v>
      </c>
      <c r="BA9530">
        <v>14</v>
      </c>
    </row>
    <row r="9531" spans="1:53" x14ac:dyDescent="0.25">
      <c r="A9531" t="s">
        <v>12447</v>
      </c>
      <c r="B9531" t="s">
        <v>7202</v>
      </c>
      <c r="E9531" t="s">
        <v>8610</v>
      </c>
      <c r="F9531" t="s">
        <v>7012</v>
      </c>
      <c r="G9531">
        <v>29</v>
      </c>
      <c r="H9531" s="2">
        <v>42217</v>
      </c>
      <c r="I9531">
        <v>2017</v>
      </c>
      <c r="J9531">
        <v>66</v>
      </c>
      <c r="K9531" t="s">
        <v>6969</v>
      </c>
      <c r="L9531" t="s">
        <v>6995</v>
      </c>
      <c r="M9531" t="s">
        <v>6971</v>
      </c>
      <c r="N9531" s="2">
        <v>32063</v>
      </c>
      <c r="O9531">
        <v>29</v>
      </c>
      <c r="P9531" t="s">
        <v>6986</v>
      </c>
      <c r="Q9531" t="s">
        <v>6984</v>
      </c>
      <c r="R9531">
        <v>3</v>
      </c>
      <c r="S9531">
        <v>2</v>
      </c>
      <c r="T9531">
        <v>64</v>
      </c>
      <c r="U9531">
        <v>61</v>
      </c>
      <c r="V9531">
        <v>30</v>
      </c>
      <c r="W9531">
        <v>26</v>
      </c>
      <c r="X9531">
        <v>35</v>
      </c>
      <c r="Y9531">
        <v>62</v>
      </c>
      <c r="Z9531">
        <v>73</v>
      </c>
      <c r="AA9531">
        <v>73</v>
      </c>
      <c r="AB9531">
        <v>45</v>
      </c>
      <c r="AC9531">
        <v>55</v>
      </c>
      <c r="AD9531">
        <v>48</v>
      </c>
      <c r="AE9531">
        <v>44</v>
      </c>
      <c r="AF9531">
        <v>60</v>
      </c>
      <c r="AG9531">
        <v>52</v>
      </c>
      <c r="AH9531">
        <v>71</v>
      </c>
      <c r="AI9531">
        <v>75</v>
      </c>
      <c r="AJ9531">
        <v>64</v>
      </c>
      <c r="AK9531">
        <v>69</v>
      </c>
      <c r="AL9531">
        <v>56</v>
      </c>
      <c r="AM9531">
        <v>68</v>
      </c>
      <c r="AN9531">
        <v>69</v>
      </c>
      <c r="AO9531">
        <v>62</v>
      </c>
      <c r="AP9531">
        <v>61</v>
      </c>
      <c r="AQ9531">
        <v>63</v>
      </c>
      <c r="AR9531">
        <v>47</v>
      </c>
      <c r="AS9531">
        <v>46</v>
      </c>
      <c r="AT9531">
        <v>36</v>
      </c>
      <c r="AU9531">
        <v>63</v>
      </c>
      <c r="AV9531">
        <v>44</v>
      </c>
      <c r="AW9531">
        <v>12</v>
      </c>
      <c r="AX9531">
        <v>12</v>
      </c>
      <c r="AY9531">
        <v>7</v>
      </c>
      <c r="AZ9531">
        <v>9</v>
      </c>
      <c r="BA9531">
        <v>12</v>
      </c>
    </row>
    <row r="9532" spans="1:53" x14ac:dyDescent="0.25">
      <c r="A9532" t="s">
        <v>12448</v>
      </c>
      <c r="B9532" t="s">
        <v>7059</v>
      </c>
      <c r="E9532" t="s">
        <v>8877</v>
      </c>
      <c r="F9532" t="s">
        <v>7012</v>
      </c>
      <c r="G9532">
        <v>6</v>
      </c>
      <c r="H9532" s="2">
        <v>42222</v>
      </c>
      <c r="I9532">
        <v>2018</v>
      </c>
      <c r="J9532">
        <v>66</v>
      </c>
      <c r="K9532" t="s">
        <v>7000</v>
      </c>
      <c r="L9532" t="s">
        <v>7055</v>
      </c>
      <c r="M9532" t="s">
        <v>6971</v>
      </c>
      <c r="N9532" s="2">
        <v>31486</v>
      </c>
      <c r="O9532">
        <v>31</v>
      </c>
      <c r="P9532" t="s">
        <v>7015</v>
      </c>
      <c r="Q9532" t="s">
        <v>7061</v>
      </c>
      <c r="R9532">
        <v>2</v>
      </c>
      <c r="S9532">
        <v>2</v>
      </c>
      <c r="T9532">
        <v>48</v>
      </c>
      <c r="U9532">
        <v>30</v>
      </c>
      <c r="V9532">
        <v>66</v>
      </c>
      <c r="W9532">
        <v>64</v>
      </c>
      <c r="X9532">
        <v>63</v>
      </c>
      <c r="Y9532">
        <v>80</v>
      </c>
      <c r="Z9532">
        <v>64</v>
      </c>
      <c r="AA9532">
        <v>24</v>
      </c>
      <c r="AB9532">
        <v>67</v>
      </c>
      <c r="AC9532">
        <v>40</v>
      </c>
      <c r="AD9532">
        <v>67</v>
      </c>
      <c r="AE9532">
        <v>43</v>
      </c>
      <c r="AF9532">
        <v>42</v>
      </c>
      <c r="AG9532">
        <v>26</v>
      </c>
      <c r="AH9532">
        <v>34</v>
      </c>
      <c r="AI9532">
        <v>63</v>
      </c>
      <c r="AJ9532">
        <v>58</v>
      </c>
      <c r="AK9532">
        <v>71</v>
      </c>
      <c r="AL9532">
        <v>45</v>
      </c>
      <c r="AM9532">
        <v>46</v>
      </c>
      <c r="AN9532">
        <v>74</v>
      </c>
      <c r="AO9532">
        <v>64</v>
      </c>
      <c r="AP9532">
        <v>55</v>
      </c>
      <c r="AQ9532">
        <v>19</v>
      </c>
      <c r="AR9532">
        <v>35</v>
      </c>
      <c r="AS9532">
        <v>43</v>
      </c>
      <c r="AT9532">
        <v>49</v>
      </c>
      <c r="AU9532">
        <v>54</v>
      </c>
      <c r="AV9532">
        <v>48</v>
      </c>
      <c r="AW9532">
        <v>14</v>
      </c>
      <c r="AX9532">
        <v>10</v>
      </c>
      <c r="AY9532">
        <v>12</v>
      </c>
      <c r="AZ9532">
        <v>13</v>
      </c>
      <c r="BA9532">
        <v>11</v>
      </c>
    </row>
    <row r="9533" spans="1:53" x14ac:dyDescent="0.25">
      <c r="A9533" t="s">
        <v>12449</v>
      </c>
      <c r="B9533" t="s">
        <v>6998</v>
      </c>
      <c r="E9533" t="s">
        <v>10505</v>
      </c>
      <c r="F9533" t="s">
        <v>7012</v>
      </c>
      <c r="G9533">
        <v>11</v>
      </c>
      <c r="H9533" s="2">
        <v>42037</v>
      </c>
      <c r="I9533">
        <v>2017</v>
      </c>
      <c r="J9533">
        <v>66</v>
      </c>
      <c r="K9533" t="s">
        <v>7150</v>
      </c>
      <c r="L9533" t="s">
        <v>7021</v>
      </c>
      <c r="M9533" t="s">
        <v>6979</v>
      </c>
      <c r="N9533" s="2">
        <v>32346</v>
      </c>
      <c r="O9533">
        <v>28</v>
      </c>
      <c r="P9533" t="s">
        <v>7239</v>
      </c>
      <c r="Q9533" t="s">
        <v>6984</v>
      </c>
      <c r="R9533">
        <v>2</v>
      </c>
      <c r="S9533">
        <v>3</v>
      </c>
      <c r="T9533">
        <v>63</v>
      </c>
      <c r="U9533">
        <v>66</v>
      </c>
      <c r="V9533">
        <v>35</v>
      </c>
      <c r="W9533">
        <v>37</v>
      </c>
      <c r="X9533">
        <v>39</v>
      </c>
      <c r="Y9533">
        <v>58</v>
      </c>
      <c r="Z9533">
        <v>67</v>
      </c>
      <c r="AA9533">
        <v>60</v>
      </c>
      <c r="AB9533">
        <v>51</v>
      </c>
      <c r="AC9533">
        <v>64</v>
      </c>
      <c r="AD9533">
        <v>66</v>
      </c>
      <c r="AE9533">
        <v>56</v>
      </c>
      <c r="AF9533">
        <v>60</v>
      </c>
      <c r="AG9533">
        <v>55</v>
      </c>
      <c r="AH9533">
        <v>80</v>
      </c>
      <c r="AI9533">
        <v>79</v>
      </c>
      <c r="AJ9533">
        <v>79</v>
      </c>
      <c r="AK9533">
        <v>66</v>
      </c>
      <c r="AL9533">
        <v>76</v>
      </c>
      <c r="AM9533">
        <v>81</v>
      </c>
      <c r="AN9533">
        <v>65</v>
      </c>
      <c r="AO9533">
        <v>47</v>
      </c>
      <c r="AP9533">
        <v>63</v>
      </c>
      <c r="AQ9533">
        <v>64</v>
      </c>
      <c r="AR9533">
        <v>59</v>
      </c>
      <c r="AS9533">
        <v>60</v>
      </c>
      <c r="AT9533">
        <v>56</v>
      </c>
      <c r="AU9533">
        <v>63</v>
      </c>
      <c r="AV9533">
        <v>57</v>
      </c>
      <c r="AW9533">
        <v>8</v>
      </c>
      <c r="AX9533">
        <v>10</v>
      </c>
      <c r="AY9533">
        <v>9</v>
      </c>
      <c r="AZ9533">
        <v>7</v>
      </c>
      <c r="BA9533">
        <v>6</v>
      </c>
    </row>
    <row r="9534" spans="1:53" x14ac:dyDescent="0.25">
      <c r="A9534" t="s">
        <v>5057</v>
      </c>
      <c r="B9534" t="s">
        <v>7002</v>
      </c>
      <c r="E9534" t="s">
        <v>9062</v>
      </c>
      <c r="F9534" t="s">
        <v>6966</v>
      </c>
      <c r="G9534">
        <v>10</v>
      </c>
      <c r="H9534" s="2">
        <v>42376</v>
      </c>
      <c r="I9534">
        <v>2018</v>
      </c>
      <c r="J9534">
        <v>66</v>
      </c>
      <c r="K9534" t="s">
        <v>7013</v>
      </c>
      <c r="L9534" t="s">
        <v>6970</v>
      </c>
      <c r="M9534" t="s">
        <v>6971</v>
      </c>
      <c r="N9534" s="2">
        <v>32391</v>
      </c>
      <c r="O9534">
        <v>28</v>
      </c>
      <c r="P9534" t="s">
        <v>9156</v>
      </c>
      <c r="Q9534" t="s">
        <v>7005</v>
      </c>
      <c r="R9534">
        <v>3</v>
      </c>
      <c r="S9534">
        <v>2</v>
      </c>
      <c r="T9534">
        <v>65</v>
      </c>
      <c r="U9534">
        <v>57</v>
      </c>
      <c r="V9534">
        <v>37</v>
      </c>
      <c r="W9534">
        <v>30</v>
      </c>
      <c r="X9534">
        <v>34</v>
      </c>
      <c r="Y9534">
        <v>57</v>
      </c>
      <c r="Z9534">
        <v>67</v>
      </c>
      <c r="AA9534">
        <v>65</v>
      </c>
      <c r="AB9534">
        <v>21</v>
      </c>
      <c r="AC9534">
        <v>47</v>
      </c>
      <c r="AD9534">
        <v>60</v>
      </c>
      <c r="AE9534">
        <v>39</v>
      </c>
      <c r="AF9534">
        <v>64</v>
      </c>
      <c r="AG9534">
        <v>49</v>
      </c>
      <c r="AH9534">
        <v>53</v>
      </c>
      <c r="AI9534">
        <v>45</v>
      </c>
      <c r="AJ9534">
        <v>62</v>
      </c>
      <c r="AK9534">
        <v>84</v>
      </c>
      <c r="AL9534">
        <v>39</v>
      </c>
      <c r="AM9534">
        <v>55</v>
      </c>
      <c r="AN9534">
        <v>76</v>
      </c>
      <c r="AO9534">
        <v>68</v>
      </c>
      <c r="AP9534">
        <v>70</v>
      </c>
      <c r="AQ9534">
        <v>64</v>
      </c>
      <c r="AR9534">
        <v>65</v>
      </c>
      <c r="AS9534">
        <v>57</v>
      </c>
      <c r="AT9534">
        <v>53</v>
      </c>
      <c r="AU9534">
        <v>66</v>
      </c>
      <c r="AV9534">
        <v>64</v>
      </c>
      <c r="AW9534">
        <v>12</v>
      </c>
      <c r="AX9534">
        <v>13</v>
      </c>
      <c r="AY9534">
        <v>8</v>
      </c>
      <c r="AZ9534">
        <v>13</v>
      </c>
      <c r="BA9534">
        <v>12</v>
      </c>
    </row>
    <row r="9535" spans="1:53" x14ac:dyDescent="0.25">
      <c r="A9535" t="s">
        <v>5058</v>
      </c>
      <c r="B9535" t="s">
        <v>7307</v>
      </c>
      <c r="E9535" t="s">
        <v>8019</v>
      </c>
      <c r="F9535" t="s">
        <v>7272</v>
      </c>
      <c r="G9535">
        <v>5</v>
      </c>
      <c r="H9535" s="2">
        <v>42005</v>
      </c>
      <c r="I9535">
        <v>2017</v>
      </c>
      <c r="J9535">
        <v>66</v>
      </c>
      <c r="K9535" t="s">
        <v>7144</v>
      </c>
      <c r="L9535" t="s">
        <v>7132</v>
      </c>
      <c r="M9535" t="s">
        <v>6971</v>
      </c>
      <c r="N9535" s="2">
        <v>31678</v>
      </c>
      <c r="O9535">
        <v>30</v>
      </c>
      <c r="P9535" t="s">
        <v>7391</v>
      </c>
      <c r="Q9535" t="s">
        <v>6980</v>
      </c>
      <c r="R9535">
        <v>4</v>
      </c>
      <c r="S9535">
        <v>2</v>
      </c>
      <c r="T9535">
        <v>58</v>
      </c>
      <c r="U9535">
        <v>67</v>
      </c>
      <c r="V9535">
        <v>65</v>
      </c>
      <c r="W9535">
        <v>65</v>
      </c>
      <c r="X9535">
        <v>66</v>
      </c>
      <c r="Y9535">
        <v>63</v>
      </c>
      <c r="Z9535">
        <v>63</v>
      </c>
      <c r="AA9535">
        <v>43</v>
      </c>
      <c r="AB9535">
        <v>59</v>
      </c>
      <c r="AC9535">
        <v>46</v>
      </c>
      <c r="AD9535">
        <v>45</v>
      </c>
      <c r="AE9535">
        <v>67</v>
      </c>
      <c r="AF9535">
        <v>62</v>
      </c>
      <c r="AG9535">
        <v>60</v>
      </c>
      <c r="AH9535">
        <v>66</v>
      </c>
      <c r="AI9535">
        <v>71</v>
      </c>
      <c r="AJ9535">
        <v>82</v>
      </c>
      <c r="AK9535">
        <v>63</v>
      </c>
      <c r="AL9535">
        <v>69</v>
      </c>
      <c r="AM9535">
        <v>62</v>
      </c>
      <c r="AN9535">
        <v>82</v>
      </c>
      <c r="AO9535">
        <v>62</v>
      </c>
      <c r="AP9535">
        <v>46</v>
      </c>
      <c r="AQ9535">
        <v>31</v>
      </c>
      <c r="AR9535">
        <v>27</v>
      </c>
      <c r="AS9535">
        <v>45</v>
      </c>
      <c r="AT9535">
        <v>59</v>
      </c>
      <c r="AU9535">
        <v>21</v>
      </c>
      <c r="AV9535">
        <v>18</v>
      </c>
      <c r="AW9535">
        <v>13</v>
      </c>
      <c r="AX9535">
        <v>10</v>
      </c>
      <c r="AY9535">
        <v>8</v>
      </c>
      <c r="AZ9535">
        <v>14</v>
      </c>
      <c r="BA9535">
        <v>9</v>
      </c>
    </row>
    <row r="9536" spans="1:53" x14ac:dyDescent="0.25">
      <c r="A9536" t="s">
        <v>5059</v>
      </c>
      <c r="B9536" t="s">
        <v>6998</v>
      </c>
      <c r="E9536" t="s">
        <v>12375</v>
      </c>
      <c r="F9536" t="s">
        <v>7068</v>
      </c>
      <c r="G9536">
        <v>10</v>
      </c>
      <c r="H9536" s="2">
        <v>42552</v>
      </c>
      <c r="I9536">
        <v>2023</v>
      </c>
      <c r="J9536">
        <v>66</v>
      </c>
      <c r="K9536" t="s">
        <v>7109</v>
      </c>
      <c r="L9536" t="s">
        <v>7035</v>
      </c>
      <c r="M9536" t="s">
        <v>6971</v>
      </c>
      <c r="N9536" s="2">
        <v>31701</v>
      </c>
      <c r="O9536">
        <v>30</v>
      </c>
      <c r="P9536" t="s">
        <v>7048</v>
      </c>
      <c r="Q9536" t="s">
        <v>6984</v>
      </c>
      <c r="R9536">
        <v>3</v>
      </c>
      <c r="S9536">
        <v>2</v>
      </c>
      <c r="T9536">
        <v>63</v>
      </c>
      <c r="U9536">
        <v>68</v>
      </c>
      <c r="V9536">
        <v>35</v>
      </c>
      <c r="W9536">
        <v>35</v>
      </c>
      <c r="X9536">
        <v>37</v>
      </c>
      <c r="Y9536">
        <v>51</v>
      </c>
      <c r="Z9536">
        <v>55</v>
      </c>
      <c r="AA9536">
        <v>57</v>
      </c>
      <c r="AB9536">
        <v>42</v>
      </c>
      <c r="AC9536">
        <v>69</v>
      </c>
      <c r="AD9536">
        <v>61</v>
      </c>
      <c r="AE9536">
        <v>68</v>
      </c>
      <c r="AF9536">
        <v>62</v>
      </c>
      <c r="AG9536">
        <v>54</v>
      </c>
      <c r="AH9536">
        <v>84</v>
      </c>
      <c r="AI9536">
        <v>69</v>
      </c>
      <c r="AJ9536">
        <v>71</v>
      </c>
      <c r="AK9536">
        <v>61</v>
      </c>
      <c r="AL9536">
        <v>84</v>
      </c>
      <c r="AM9536">
        <v>70</v>
      </c>
      <c r="AN9536">
        <v>71</v>
      </c>
      <c r="AO9536">
        <v>38</v>
      </c>
      <c r="AP9536">
        <v>58</v>
      </c>
      <c r="AQ9536">
        <v>57</v>
      </c>
      <c r="AR9536">
        <v>54</v>
      </c>
      <c r="AS9536">
        <v>67</v>
      </c>
      <c r="AT9536">
        <v>58</v>
      </c>
      <c r="AU9536">
        <v>59</v>
      </c>
      <c r="AV9536">
        <v>56</v>
      </c>
      <c r="AW9536">
        <v>7</v>
      </c>
      <c r="AX9536">
        <v>8</v>
      </c>
      <c r="AY9536">
        <v>7</v>
      </c>
      <c r="AZ9536">
        <v>8</v>
      </c>
      <c r="BA9536">
        <v>8</v>
      </c>
    </row>
    <row r="9537" spans="1:53" x14ac:dyDescent="0.25">
      <c r="A9537" t="s">
        <v>5060</v>
      </c>
      <c r="B9537" t="s">
        <v>6996</v>
      </c>
      <c r="E9537" t="s">
        <v>10376</v>
      </c>
      <c r="F9537" t="s">
        <v>7062</v>
      </c>
      <c r="G9537">
        <v>24</v>
      </c>
      <c r="H9537" s="2">
        <v>41886</v>
      </c>
      <c r="I9537">
        <v>2019</v>
      </c>
      <c r="J9537">
        <v>66</v>
      </c>
      <c r="K9537" t="s">
        <v>7025</v>
      </c>
      <c r="L9537" t="s">
        <v>7065</v>
      </c>
      <c r="M9537" t="s">
        <v>6971</v>
      </c>
      <c r="N9537" s="2">
        <v>31918</v>
      </c>
      <c r="O9537">
        <v>29</v>
      </c>
      <c r="P9537" t="s">
        <v>7753</v>
      </c>
      <c r="Q9537" t="s">
        <v>6980</v>
      </c>
      <c r="R9537">
        <v>2</v>
      </c>
      <c r="S9537">
        <v>2</v>
      </c>
      <c r="T9537">
        <v>60</v>
      </c>
      <c r="U9537">
        <v>52</v>
      </c>
      <c r="V9537">
        <v>67</v>
      </c>
      <c r="W9537">
        <v>69</v>
      </c>
      <c r="X9537">
        <v>63</v>
      </c>
      <c r="Y9537">
        <v>89</v>
      </c>
      <c r="Z9537">
        <v>64</v>
      </c>
      <c r="AA9537">
        <v>56</v>
      </c>
      <c r="AB9537">
        <v>61</v>
      </c>
      <c r="AC9537">
        <v>47</v>
      </c>
      <c r="AD9537">
        <v>46</v>
      </c>
      <c r="AE9537">
        <v>56</v>
      </c>
      <c r="AF9537">
        <v>62</v>
      </c>
      <c r="AG9537">
        <v>61</v>
      </c>
      <c r="AH9537">
        <v>75</v>
      </c>
      <c r="AI9537">
        <v>74</v>
      </c>
      <c r="AJ9537">
        <v>75</v>
      </c>
      <c r="AK9537">
        <v>70</v>
      </c>
      <c r="AL9537">
        <v>69</v>
      </c>
      <c r="AM9537">
        <v>73</v>
      </c>
      <c r="AN9537">
        <v>71</v>
      </c>
      <c r="AO9537">
        <v>51</v>
      </c>
      <c r="AP9537">
        <v>61</v>
      </c>
      <c r="AQ9537">
        <v>38</v>
      </c>
      <c r="AR9537">
        <v>48</v>
      </c>
      <c r="AS9537">
        <v>56</v>
      </c>
      <c r="AT9537">
        <v>39</v>
      </c>
      <c r="AU9537">
        <v>45</v>
      </c>
      <c r="AV9537">
        <v>36</v>
      </c>
      <c r="AW9537">
        <v>11</v>
      </c>
      <c r="AX9537">
        <v>15</v>
      </c>
      <c r="AY9537">
        <v>9</v>
      </c>
      <c r="AZ9537">
        <v>10</v>
      </c>
      <c r="BA9537">
        <v>16</v>
      </c>
    </row>
    <row r="9538" spans="1:53" x14ac:dyDescent="0.25">
      <c r="A9538" t="s">
        <v>5061</v>
      </c>
      <c r="B9538" t="s">
        <v>6996</v>
      </c>
      <c r="E9538" t="s">
        <v>11294</v>
      </c>
      <c r="F9538" t="s">
        <v>7023</v>
      </c>
      <c r="G9538">
        <v>24</v>
      </c>
      <c r="H9538" s="2">
        <v>42201</v>
      </c>
      <c r="I9538">
        <v>2017</v>
      </c>
      <c r="J9538">
        <v>66</v>
      </c>
      <c r="K9538" t="s">
        <v>7060</v>
      </c>
      <c r="L9538" t="s">
        <v>7033</v>
      </c>
      <c r="M9538" t="s">
        <v>6971</v>
      </c>
      <c r="N9538" s="2">
        <v>29575</v>
      </c>
      <c r="O9538">
        <v>36</v>
      </c>
      <c r="P9538" t="s">
        <v>6986</v>
      </c>
      <c r="Q9538" t="s">
        <v>6973</v>
      </c>
      <c r="R9538">
        <v>3</v>
      </c>
      <c r="S9538">
        <v>2</v>
      </c>
      <c r="T9538">
        <v>60</v>
      </c>
      <c r="U9538">
        <v>62</v>
      </c>
      <c r="V9538">
        <v>23</v>
      </c>
      <c r="W9538">
        <v>20</v>
      </c>
      <c r="X9538">
        <v>21</v>
      </c>
      <c r="Y9538">
        <v>75</v>
      </c>
      <c r="Z9538">
        <v>63</v>
      </c>
      <c r="AA9538">
        <v>73</v>
      </c>
      <c r="AB9538">
        <v>53</v>
      </c>
      <c r="AC9538">
        <v>65</v>
      </c>
      <c r="AD9538">
        <v>61</v>
      </c>
      <c r="AE9538">
        <v>41</v>
      </c>
      <c r="AF9538">
        <v>64</v>
      </c>
      <c r="AG9538">
        <v>49</v>
      </c>
      <c r="AH9538">
        <v>48</v>
      </c>
      <c r="AI9538">
        <v>55</v>
      </c>
      <c r="AJ9538">
        <v>34</v>
      </c>
      <c r="AK9538">
        <v>88</v>
      </c>
      <c r="AL9538">
        <v>59</v>
      </c>
      <c r="AM9538">
        <v>64</v>
      </c>
      <c r="AN9538">
        <v>63</v>
      </c>
      <c r="AO9538">
        <v>65</v>
      </c>
      <c r="AP9538">
        <v>64</v>
      </c>
      <c r="AQ9538">
        <v>66</v>
      </c>
      <c r="AR9538">
        <v>55</v>
      </c>
      <c r="AS9538">
        <v>26</v>
      </c>
      <c r="AT9538">
        <v>40</v>
      </c>
      <c r="AU9538">
        <v>70</v>
      </c>
      <c r="AV9538">
        <v>64</v>
      </c>
      <c r="AW9538">
        <v>9</v>
      </c>
      <c r="AX9538">
        <v>16</v>
      </c>
      <c r="AY9538">
        <v>9</v>
      </c>
      <c r="AZ9538">
        <v>16</v>
      </c>
      <c r="BA9538">
        <v>7</v>
      </c>
    </row>
    <row r="9539" spans="1:53" x14ac:dyDescent="0.25">
      <c r="A9539" t="s">
        <v>12450</v>
      </c>
      <c r="B9539" t="s">
        <v>6974</v>
      </c>
      <c r="E9539" t="s">
        <v>10214</v>
      </c>
      <c r="F9539" t="s">
        <v>7012</v>
      </c>
      <c r="G9539">
        <v>6</v>
      </c>
      <c r="H9539" s="2">
        <v>42010</v>
      </c>
      <c r="I9539">
        <v>2017</v>
      </c>
      <c r="J9539">
        <v>66</v>
      </c>
      <c r="K9539" t="s">
        <v>7025</v>
      </c>
      <c r="L9539" t="s">
        <v>7132</v>
      </c>
      <c r="M9539" t="s">
        <v>6971</v>
      </c>
      <c r="N9539" s="2">
        <v>30985</v>
      </c>
      <c r="O9539">
        <v>32</v>
      </c>
      <c r="P9539" t="s">
        <v>7015</v>
      </c>
      <c r="Q9539" t="s">
        <v>7061</v>
      </c>
      <c r="R9539">
        <v>3</v>
      </c>
      <c r="S9539">
        <v>2</v>
      </c>
      <c r="T9539">
        <v>50</v>
      </c>
      <c r="U9539">
        <v>38</v>
      </c>
      <c r="V9539">
        <v>67</v>
      </c>
      <c r="W9539">
        <v>65</v>
      </c>
      <c r="X9539">
        <v>67</v>
      </c>
      <c r="Y9539">
        <v>66</v>
      </c>
      <c r="Z9539">
        <v>61</v>
      </c>
      <c r="AA9539">
        <v>24</v>
      </c>
      <c r="AB9539">
        <v>64</v>
      </c>
      <c r="AC9539">
        <v>37</v>
      </c>
      <c r="AD9539">
        <v>43</v>
      </c>
      <c r="AE9539">
        <v>39</v>
      </c>
      <c r="AF9539">
        <v>51</v>
      </c>
      <c r="AG9539">
        <v>42</v>
      </c>
      <c r="AH9539">
        <v>57</v>
      </c>
      <c r="AI9539">
        <v>61</v>
      </c>
      <c r="AJ9539">
        <v>61</v>
      </c>
      <c r="AK9539">
        <v>76</v>
      </c>
      <c r="AL9539">
        <v>64</v>
      </c>
      <c r="AM9539">
        <v>56</v>
      </c>
      <c r="AN9539">
        <v>86</v>
      </c>
      <c r="AO9539">
        <v>60</v>
      </c>
      <c r="AP9539">
        <v>45</v>
      </c>
      <c r="AQ9539">
        <v>34</v>
      </c>
      <c r="AR9539">
        <v>40</v>
      </c>
      <c r="AS9539">
        <v>38</v>
      </c>
      <c r="AT9539">
        <v>36</v>
      </c>
      <c r="AU9539">
        <v>66</v>
      </c>
      <c r="AV9539">
        <v>29</v>
      </c>
      <c r="AW9539">
        <v>14</v>
      </c>
      <c r="AX9539">
        <v>15</v>
      </c>
      <c r="AY9539">
        <v>13</v>
      </c>
      <c r="AZ9539">
        <v>7</v>
      </c>
      <c r="BA9539">
        <v>8</v>
      </c>
    </row>
    <row r="9540" spans="1:53" x14ac:dyDescent="0.25">
      <c r="A9540" t="s">
        <v>5062</v>
      </c>
      <c r="B9540" t="s">
        <v>7279</v>
      </c>
      <c r="E9540" t="s">
        <v>11146</v>
      </c>
      <c r="F9540" t="s">
        <v>6999</v>
      </c>
      <c r="G9540">
        <v>10</v>
      </c>
      <c r="H9540" s="2">
        <v>41821</v>
      </c>
      <c r="I9540">
        <v>2018</v>
      </c>
      <c r="J9540">
        <v>66</v>
      </c>
      <c r="K9540" t="s">
        <v>6977</v>
      </c>
      <c r="L9540" t="s">
        <v>7235</v>
      </c>
      <c r="M9540" t="s">
        <v>6979</v>
      </c>
      <c r="N9540" s="2">
        <v>32124</v>
      </c>
      <c r="O9540">
        <v>29</v>
      </c>
      <c r="P9540" t="s">
        <v>6986</v>
      </c>
      <c r="Q9540" t="s">
        <v>6984</v>
      </c>
      <c r="R9540">
        <v>2</v>
      </c>
      <c r="S9540">
        <v>3</v>
      </c>
      <c r="T9540">
        <v>65</v>
      </c>
      <c r="U9540">
        <v>66</v>
      </c>
      <c r="V9540">
        <v>28</v>
      </c>
      <c r="W9540">
        <v>29</v>
      </c>
      <c r="X9540">
        <v>35</v>
      </c>
      <c r="Y9540">
        <v>68</v>
      </c>
      <c r="Z9540">
        <v>64</v>
      </c>
      <c r="AA9540">
        <v>67</v>
      </c>
      <c r="AB9540">
        <v>25</v>
      </c>
      <c r="AC9540">
        <v>72</v>
      </c>
      <c r="AD9540">
        <v>66</v>
      </c>
      <c r="AE9540">
        <v>53</v>
      </c>
      <c r="AF9540">
        <v>55</v>
      </c>
      <c r="AG9540">
        <v>34</v>
      </c>
      <c r="AH9540">
        <v>67</v>
      </c>
      <c r="AI9540">
        <v>73</v>
      </c>
      <c r="AJ9540">
        <v>65</v>
      </c>
      <c r="AK9540">
        <v>70</v>
      </c>
      <c r="AL9540">
        <v>92</v>
      </c>
      <c r="AM9540">
        <v>88</v>
      </c>
      <c r="AN9540">
        <v>92</v>
      </c>
      <c r="AO9540">
        <v>58</v>
      </c>
      <c r="AP9540">
        <v>70</v>
      </c>
      <c r="AQ9540">
        <v>65</v>
      </c>
      <c r="AR9540">
        <v>61</v>
      </c>
      <c r="AS9540">
        <v>58</v>
      </c>
      <c r="AT9540">
        <v>51</v>
      </c>
      <c r="AU9540">
        <v>67</v>
      </c>
      <c r="AV9540">
        <v>64</v>
      </c>
      <c r="AW9540">
        <v>1</v>
      </c>
      <c r="AX9540">
        <v>1</v>
      </c>
      <c r="AY9540">
        <v>1</v>
      </c>
      <c r="AZ9540">
        <v>1</v>
      </c>
      <c r="BA9540">
        <v>1</v>
      </c>
    </row>
    <row r="9541" spans="1:53" x14ac:dyDescent="0.25">
      <c r="A9541" t="s">
        <v>5063</v>
      </c>
      <c r="B9541" t="s">
        <v>8585</v>
      </c>
      <c r="E9541" t="s">
        <v>10655</v>
      </c>
      <c r="F9541" t="s">
        <v>7062</v>
      </c>
      <c r="G9541">
        <v>24</v>
      </c>
      <c r="H9541" s="2">
        <v>42552</v>
      </c>
      <c r="I9541">
        <v>2018</v>
      </c>
      <c r="J9541">
        <v>66</v>
      </c>
      <c r="K9541" t="s">
        <v>7025</v>
      </c>
      <c r="L9541" t="s">
        <v>6983</v>
      </c>
      <c r="M9541" t="s">
        <v>6971</v>
      </c>
      <c r="N9541" s="2">
        <v>32099</v>
      </c>
      <c r="O9541">
        <v>29</v>
      </c>
      <c r="P9541" t="s">
        <v>7265</v>
      </c>
      <c r="Q9541" t="s">
        <v>6984</v>
      </c>
      <c r="R9541">
        <v>3</v>
      </c>
      <c r="S9541">
        <v>2</v>
      </c>
      <c r="T9541">
        <v>64</v>
      </c>
      <c r="U9541">
        <v>62</v>
      </c>
      <c r="V9541">
        <v>63</v>
      </c>
      <c r="W9541">
        <v>62</v>
      </c>
      <c r="X9541">
        <v>63</v>
      </c>
      <c r="Y9541">
        <v>69</v>
      </c>
      <c r="Z9541">
        <v>70</v>
      </c>
      <c r="AA9541">
        <v>59</v>
      </c>
      <c r="AB9541">
        <v>56</v>
      </c>
      <c r="AC9541">
        <v>63</v>
      </c>
      <c r="AD9541">
        <v>60</v>
      </c>
      <c r="AE9541">
        <v>60</v>
      </c>
      <c r="AF9541">
        <v>64</v>
      </c>
      <c r="AG9541">
        <v>62</v>
      </c>
      <c r="AH9541">
        <v>76</v>
      </c>
      <c r="AI9541">
        <v>78</v>
      </c>
      <c r="AJ9541">
        <v>82</v>
      </c>
      <c r="AK9541">
        <v>66</v>
      </c>
      <c r="AL9541">
        <v>71</v>
      </c>
      <c r="AM9541">
        <v>71</v>
      </c>
      <c r="AN9541">
        <v>73</v>
      </c>
      <c r="AO9541">
        <v>58</v>
      </c>
      <c r="AP9541">
        <v>72</v>
      </c>
      <c r="AQ9541">
        <v>35</v>
      </c>
      <c r="AR9541">
        <v>64</v>
      </c>
      <c r="AS9541">
        <v>59</v>
      </c>
      <c r="AT9541">
        <v>62</v>
      </c>
      <c r="AU9541">
        <v>56</v>
      </c>
      <c r="AV9541">
        <v>49</v>
      </c>
      <c r="AW9541">
        <v>16</v>
      </c>
      <c r="AX9541">
        <v>10</v>
      </c>
      <c r="AY9541">
        <v>6</v>
      </c>
      <c r="AZ9541">
        <v>9</v>
      </c>
      <c r="BA9541">
        <v>15</v>
      </c>
    </row>
    <row r="9542" spans="1:53" x14ac:dyDescent="0.25">
      <c r="A9542" t="s">
        <v>5064</v>
      </c>
      <c r="B9542" t="s">
        <v>6996</v>
      </c>
      <c r="E9542" t="s">
        <v>11127</v>
      </c>
      <c r="F9542" t="s">
        <v>7084</v>
      </c>
      <c r="G9542">
        <v>15</v>
      </c>
      <c r="H9542" s="2">
        <v>41467</v>
      </c>
      <c r="I9542">
        <v>2018</v>
      </c>
      <c r="J9542">
        <v>66</v>
      </c>
      <c r="K9542" t="s">
        <v>7058</v>
      </c>
      <c r="L9542" t="s">
        <v>7054</v>
      </c>
      <c r="M9542" t="s">
        <v>6971</v>
      </c>
      <c r="N9542" s="2">
        <v>30652</v>
      </c>
      <c r="O9542">
        <v>33</v>
      </c>
      <c r="P9542" t="s">
        <v>7084</v>
      </c>
      <c r="Q9542" t="s">
        <v>6984</v>
      </c>
      <c r="R9542">
        <v>3</v>
      </c>
      <c r="S9542">
        <v>3</v>
      </c>
      <c r="T9542">
        <v>63</v>
      </c>
      <c r="U9542">
        <v>70</v>
      </c>
      <c r="V9542">
        <v>46</v>
      </c>
      <c r="W9542">
        <v>56</v>
      </c>
      <c r="X9542">
        <v>57</v>
      </c>
      <c r="Y9542">
        <v>53</v>
      </c>
      <c r="Z9542">
        <v>52</v>
      </c>
      <c r="AA9542">
        <v>67</v>
      </c>
      <c r="AB9542">
        <v>45</v>
      </c>
      <c r="AC9542">
        <v>61</v>
      </c>
      <c r="AD9542">
        <v>63</v>
      </c>
      <c r="AE9542">
        <v>71</v>
      </c>
      <c r="AF9542">
        <v>70</v>
      </c>
      <c r="AG9542">
        <v>65</v>
      </c>
      <c r="AH9542">
        <v>54</v>
      </c>
      <c r="AI9542">
        <v>62</v>
      </c>
      <c r="AJ9542">
        <v>66</v>
      </c>
      <c r="AK9542">
        <v>71</v>
      </c>
      <c r="AL9542">
        <v>53</v>
      </c>
      <c r="AM9542">
        <v>56</v>
      </c>
      <c r="AN9542">
        <v>63</v>
      </c>
      <c r="AO9542">
        <v>66</v>
      </c>
      <c r="AP9542">
        <v>83</v>
      </c>
      <c r="AQ9542">
        <v>69</v>
      </c>
      <c r="AR9542">
        <v>70</v>
      </c>
      <c r="AS9542">
        <v>69</v>
      </c>
      <c r="AT9542">
        <v>63</v>
      </c>
      <c r="AU9542">
        <v>62</v>
      </c>
      <c r="AV9542">
        <v>43</v>
      </c>
      <c r="AW9542">
        <v>13</v>
      </c>
      <c r="AX9542">
        <v>6</v>
      </c>
      <c r="AY9542">
        <v>8</v>
      </c>
      <c r="AZ9542">
        <v>14</v>
      </c>
      <c r="BA9542">
        <v>14</v>
      </c>
    </row>
    <row r="9543" spans="1:53" x14ac:dyDescent="0.25">
      <c r="A9543" t="s">
        <v>12451</v>
      </c>
      <c r="B9543" t="s">
        <v>6998</v>
      </c>
      <c r="E9543" t="s">
        <v>11637</v>
      </c>
      <c r="F9543" t="s">
        <v>7012</v>
      </c>
      <c r="G9543">
        <v>28</v>
      </c>
      <c r="H9543" s="2">
        <v>42742</v>
      </c>
      <c r="I9543">
        <v>2017</v>
      </c>
      <c r="J9543">
        <v>66</v>
      </c>
      <c r="K9543" t="s">
        <v>7058</v>
      </c>
      <c r="L9543" t="s">
        <v>6988</v>
      </c>
      <c r="M9543" t="s">
        <v>6971</v>
      </c>
      <c r="N9543" s="2">
        <v>31421</v>
      </c>
      <c r="O9543">
        <v>31</v>
      </c>
      <c r="P9543" t="s">
        <v>6986</v>
      </c>
      <c r="Q9543" t="s">
        <v>6980</v>
      </c>
      <c r="R9543">
        <v>3</v>
      </c>
      <c r="S9543">
        <v>2</v>
      </c>
      <c r="T9543">
        <v>65</v>
      </c>
      <c r="U9543">
        <v>61</v>
      </c>
      <c r="V9543">
        <v>23</v>
      </c>
      <c r="W9543">
        <v>16</v>
      </c>
      <c r="X9543">
        <v>21</v>
      </c>
      <c r="Y9543">
        <v>70</v>
      </c>
      <c r="Z9543">
        <v>55</v>
      </c>
      <c r="AA9543">
        <v>65</v>
      </c>
      <c r="AB9543">
        <v>29</v>
      </c>
      <c r="AC9543">
        <v>59</v>
      </c>
      <c r="AD9543">
        <v>49</v>
      </c>
      <c r="AE9543">
        <v>48</v>
      </c>
      <c r="AF9543">
        <v>35</v>
      </c>
      <c r="AG9543">
        <v>20</v>
      </c>
      <c r="AH9543">
        <v>54</v>
      </c>
      <c r="AI9543">
        <v>68</v>
      </c>
      <c r="AJ9543">
        <v>73</v>
      </c>
      <c r="AK9543">
        <v>85</v>
      </c>
      <c r="AL9543">
        <v>48</v>
      </c>
      <c r="AM9543">
        <v>52</v>
      </c>
      <c r="AN9543">
        <v>75</v>
      </c>
      <c r="AO9543">
        <v>68</v>
      </c>
      <c r="AP9543">
        <v>72</v>
      </c>
      <c r="AQ9543">
        <v>67</v>
      </c>
      <c r="AR9543">
        <v>70</v>
      </c>
      <c r="AS9543">
        <v>71</v>
      </c>
      <c r="AT9543">
        <v>73</v>
      </c>
      <c r="AU9543">
        <v>79</v>
      </c>
      <c r="AV9543">
        <v>63</v>
      </c>
      <c r="AW9543">
        <v>11</v>
      </c>
      <c r="AX9543">
        <v>7</v>
      </c>
      <c r="AY9543">
        <v>6</v>
      </c>
      <c r="AZ9543">
        <v>16</v>
      </c>
      <c r="BA9543">
        <v>14</v>
      </c>
    </row>
    <row r="9544" spans="1:53" x14ac:dyDescent="0.25">
      <c r="A9544" t="s">
        <v>12452</v>
      </c>
      <c r="B9544" t="s">
        <v>6996</v>
      </c>
      <c r="E9544" t="s">
        <v>8809</v>
      </c>
      <c r="F9544" t="s">
        <v>7012</v>
      </c>
      <c r="G9544">
        <v>14</v>
      </c>
      <c r="H9544" s="2">
        <v>41828</v>
      </c>
      <c r="I9544">
        <v>2018</v>
      </c>
      <c r="J9544">
        <v>66</v>
      </c>
      <c r="K9544" t="s">
        <v>7067</v>
      </c>
      <c r="L9544" t="s">
        <v>7096</v>
      </c>
      <c r="M9544" t="s">
        <v>6979</v>
      </c>
      <c r="N9544" s="2">
        <v>31931</v>
      </c>
      <c r="O9544">
        <v>29</v>
      </c>
      <c r="P9544" t="s">
        <v>7181</v>
      </c>
      <c r="Q9544" t="s">
        <v>6980</v>
      </c>
      <c r="R9544">
        <v>2</v>
      </c>
      <c r="S9544">
        <v>2</v>
      </c>
      <c r="T9544">
        <v>44</v>
      </c>
      <c r="U9544">
        <v>45</v>
      </c>
      <c r="V9544">
        <v>63</v>
      </c>
      <c r="W9544">
        <v>76</v>
      </c>
      <c r="X9544">
        <v>62</v>
      </c>
      <c r="Y9544">
        <v>51</v>
      </c>
      <c r="Z9544">
        <v>48</v>
      </c>
      <c r="AA9544">
        <v>48</v>
      </c>
      <c r="AB9544">
        <v>76</v>
      </c>
      <c r="AC9544">
        <v>34</v>
      </c>
      <c r="AD9544">
        <v>25</v>
      </c>
      <c r="AE9544">
        <v>63</v>
      </c>
      <c r="AF9544">
        <v>46</v>
      </c>
      <c r="AG9544">
        <v>59</v>
      </c>
      <c r="AH9544">
        <v>52</v>
      </c>
      <c r="AI9544">
        <v>55</v>
      </c>
      <c r="AJ9544">
        <v>87</v>
      </c>
      <c r="AK9544">
        <v>86</v>
      </c>
      <c r="AL9544">
        <v>34</v>
      </c>
      <c r="AM9544">
        <v>52</v>
      </c>
      <c r="AN9544">
        <v>33</v>
      </c>
      <c r="AO9544">
        <v>73</v>
      </c>
      <c r="AP9544">
        <v>68</v>
      </c>
      <c r="AQ9544">
        <v>29</v>
      </c>
      <c r="AR9544">
        <v>63</v>
      </c>
      <c r="AS9544">
        <v>29</v>
      </c>
      <c r="AT9544">
        <v>57</v>
      </c>
      <c r="AU9544">
        <v>34</v>
      </c>
      <c r="AV9544">
        <v>29</v>
      </c>
      <c r="AW9544">
        <v>9</v>
      </c>
      <c r="AX9544">
        <v>13</v>
      </c>
      <c r="AY9544">
        <v>16</v>
      </c>
      <c r="AZ9544">
        <v>13</v>
      </c>
      <c r="BA9544">
        <v>16</v>
      </c>
    </row>
    <row r="9545" spans="1:53" x14ac:dyDescent="0.25">
      <c r="A9545" t="s">
        <v>5065</v>
      </c>
      <c r="B9545" t="s">
        <v>7117</v>
      </c>
      <c r="E9545" t="s">
        <v>10662</v>
      </c>
      <c r="F9545" t="s">
        <v>7272</v>
      </c>
      <c r="G9545">
        <v>2</v>
      </c>
      <c r="H9545" s="2">
        <v>41091</v>
      </c>
      <c r="I9545">
        <v>2018</v>
      </c>
      <c r="J9545">
        <v>66</v>
      </c>
      <c r="K9545" t="s">
        <v>7000</v>
      </c>
      <c r="L9545" t="s">
        <v>7055</v>
      </c>
      <c r="M9545" t="s">
        <v>6971</v>
      </c>
      <c r="N9545" s="2">
        <v>31116</v>
      </c>
      <c r="O9545">
        <v>32</v>
      </c>
      <c r="P9545" t="s">
        <v>7062</v>
      </c>
      <c r="Q9545" t="s">
        <v>7056</v>
      </c>
      <c r="R9545">
        <v>3</v>
      </c>
      <c r="S9545">
        <v>2</v>
      </c>
      <c r="T9545">
        <v>62</v>
      </c>
      <c r="U9545">
        <v>61</v>
      </c>
      <c r="V9545">
        <v>64</v>
      </c>
      <c r="W9545">
        <v>63</v>
      </c>
      <c r="X9545">
        <v>64</v>
      </c>
      <c r="Y9545">
        <v>66</v>
      </c>
      <c r="Z9545">
        <v>54</v>
      </c>
      <c r="AA9545">
        <v>33</v>
      </c>
      <c r="AB9545">
        <v>61</v>
      </c>
      <c r="AC9545">
        <v>43</v>
      </c>
      <c r="AD9545">
        <v>62</v>
      </c>
      <c r="AE9545">
        <v>64</v>
      </c>
      <c r="AF9545">
        <v>61</v>
      </c>
      <c r="AG9545">
        <v>56</v>
      </c>
      <c r="AH9545">
        <v>66</v>
      </c>
      <c r="AI9545">
        <v>70</v>
      </c>
      <c r="AJ9545">
        <v>86</v>
      </c>
      <c r="AK9545">
        <v>71</v>
      </c>
      <c r="AL9545">
        <v>62</v>
      </c>
      <c r="AM9545">
        <v>71</v>
      </c>
      <c r="AN9545">
        <v>83</v>
      </c>
      <c r="AO9545">
        <v>62</v>
      </c>
      <c r="AP9545">
        <v>48</v>
      </c>
      <c r="AQ9545">
        <v>23</v>
      </c>
      <c r="AR9545">
        <v>28</v>
      </c>
      <c r="AS9545">
        <v>54</v>
      </c>
      <c r="AT9545">
        <v>21</v>
      </c>
      <c r="AU9545">
        <v>27</v>
      </c>
      <c r="AV9545">
        <v>38</v>
      </c>
      <c r="AW9545">
        <v>11</v>
      </c>
      <c r="AX9545">
        <v>13</v>
      </c>
      <c r="AY9545">
        <v>10</v>
      </c>
      <c r="AZ9545">
        <v>8</v>
      </c>
      <c r="BA9545">
        <v>14</v>
      </c>
    </row>
    <row r="9546" spans="1:53" x14ac:dyDescent="0.25">
      <c r="A9546" t="s">
        <v>12453</v>
      </c>
      <c r="B9546" t="s">
        <v>12454</v>
      </c>
      <c r="E9546" t="s">
        <v>7206</v>
      </c>
      <c r="F9546" t="s">
        <v>7190</v>
      </c>
      <c r="G9546">
        <v>12</v>
      </c>
      <c r="H9546" s="2">
        <v>42815</v>
      </c>
      <c r="I9546">
        <v>2023</v>
      </c>
      <c r="J9546">
        <v>66</v>
      </c>
      <c r="K9546" t="s">
        <v>7025</v>
      </c>
      <c r="L9546" t="s">
        <v>7132</v>
      </c>
      <c r="M9546" t="s">
        <v>6971</v>
      </c>
      <c r="N9546" s="2">
        <v>30554</v>
      </c>
      <c r="O9546">
        <v>33</v>
      </c>
      <c r="P9546" t="s">
        <v>7015</v>
      </c>
      <c r="Q9546" t="s">
        <v>6980</v>
      </c>
      <c r="R9546">
        <v>3</v>
      </c>
      <c r="S9546">
        <v>2</v>
      </c>
      <c r="T9546">
        <v>55</v>
      </c>
      <c r="U9546">
        <v>54</v>
      </c>
      <c r="V9546">
        <v>66</v>
      </c>
      <c r="W9546">
        <v>64</v>
      </c>
      <c r="X9546">
        <v>67</v>
      </c>
      <c r="Y9546">
        <v>76</v>
      </c>
      <c r="Z9546">
        <v>60</v>
      </c>
      <c r="AA9546">
        <v>50</v>
      </c>
      <c r="AB9546">
        <v>68</v>
      </c>
      <c r="AC9546">
        <v>37</v>
      </c>
      <c r="AD9546">
        <v>59</v>
      </c>
      <c r="AE9546">
        <v>56</v>
      </c>
      <c r="AF9546">
        <v>57</v>
      </c>
      <c r="AG9546">
        <v>51</v>
      </c>
      <c r="AH9546">
        <v>64</v>
      </c>
      <c r="AI9546">
        <v>55</v>
      </c>
      <c r="AJ9546">
        <v>65</v>
      </c>
      <c r="AK9546">
        <v>73</v>
      </c>
      <c r="AL9546">
        <v>69</v>
      </c>
      <c r="AM9546">
        <v>65</v>
      </c>
      <c r="AN9546">
        <v>67</v>
      </c>
      <c r="AO9546">
        <v>58</v>
      </c>
      <c r="AP9546">
        <v>52</v>
      </c>
      <c r="AQ9546">
        <v>46</v>
      </c>
      <c r="AR9546">
        <v>35</v>
      </c>
      <c r="AS9546">
        <v>42</v>
      </c>
      <c r="AT9546">
        <v>23</v>
      </c>
      <c r="AU9546">
        <v>44</v>
      </c>
      <c r="AV9546">
        <v>54</v>
      </c>
      <c r="AW9546">
        <v>10</v>
      </c>
      <c r="AX9546">
        <v>9</v>
      </c>
      <c r="AY9546">
        <v>6</v>
      </c>
      <c r="AZ9546">
        <v>12</v>
      </c>
      <c r="BA9546">
        <v>9</v>
      </c>
    </row>
    <row r="9547" spans="1:53" x14ac:dyDescent="0.25">
      <c r="A9547" t="s">
        <v>12455</v>
      </c>
      <c r="B9547" t="s">
        <v>7442</v>
      </c>
      <c r="C9547" t="s">
        <v>7091</v>
      </c>
      <c r="D9547">
        <v>17</v>
      </c>
      <c r="E9547" t="s">
        <v>7603</v>
      </c>
      <c r="F9547" t="s">
        <v>7012</v>
      </c>
      <c r="G9547">
        <v>17</v>
      </c>
      <c r="H9547" s="2">
        <v>42562</v>
      </c>
      <c r="I9547">
        <v>2018</v>
      </c>
      <c r="J9547">
        <v>66</v>
      </c>
      <c r="K9547" t="s">
        <v>6982</v>
      </c>
      <c r="L9547" t="s">
        <v>7055</v>
      </c>
      <c r="M9547" t="s">
        <v>6979</v>
      </c>
      <c r="N9547" s="2">
        <v>31700</v>
      </c>
      <c r="O9547">
        <v>30</v>
      </c>
      <c r="P9547" t="s">
        <v>7154</v>
      </c>
      <c r="Q9547" t="s">
        <v>6980</v>
      </c>
      <c r="R9547">
        <v>2</v>
      </c>
      <c r="S9547">
        <v>2</v>
      </c>
      <c r="T9547">
        <v>65</v>
      </c>
      <c r="U9547">
        <v>64</v>
      </c>
      <c r="V9547">
        <v>66</v>
      </c>
      <c r="W9547">
        <v>66</v>
      </c>
      <c r="X9547">
        <v>66</v>
      </c>
      <c r="Y9547">
        <v>74</v>
      </c>
      <c r="Z9547">
        <v>65</v>
      </c>
      <c r="AA9547">
        <v>51</v>
      </c>
      <c r="AB9547">
        <v>62</v>
      </c>
      <c r="AC9547">
        <v>52</v>
      </c>
      <c r="AD9547">
        <v>64</v>
      </c>
      <c r="AE9547">
        <v>67</v>
      </c>
      <c r="AF9547">
        <v>61</v>
      </c>
      <c r="AG9547">
        <v>59</v>
      </c>
      <c r="AH9547">
        <v>68</v>
      </c>
      <c r="AI9547">
        <v>68</v>
      </c>
      <c r="AJ9547">
        <v>69</v>
      </c>
      <c r="AK9547">
        <v>66</v>
      </c>
      <c r="AL9547">
        <v>74</v>
      </c>
      <c r="AM9547">
        <v>65</v>
      </c>
      <c r="AN9547">
        <v>75</v>
      </c>
      <c r="AO9547">
        <v>61</v>
      </c>
      <c r="AP9547">
        <v>79</v>
      </c>
      <c r="AQ9547">
        <v>47</v>
      </c>
      <c r="AR9547">
        <v>61</v>
      </c>
      <c r="AS9547">
        <v>72</v>
      </c>
      <c r="AT9547">
        <v>72</v>
      </c>
      <c r="AU9547">
        <v>65</v>
      </c>
      <c r="AV9547">
        <v>38</v>
      </c>
      <c r="AW9547">
        <v>10</v>
      </c>
      <c r="AX9547">
        <v>8</v>
      </c>
      <c r="AY9547">
        <v>13</v>
      </c>
      <c r="AZ9547">
        <v>6</v>
      </c>
      <c r="BA9547">
        <v>8</v>
      </c>
    </row>
    <row r="9548" spans="1:53" x14ac:dyDescent="0.25">
      <c r="A9548" t="s">
        <v>12456</v>
      </c>
      <c r="B9548" t="s">
        <v>7386</v>
      </c>
      <c r="E9548" t="s">
        <v>8035</v>
      </c>
      <c r="F9548" t="s">
        <v>7012</v>
      </c>
      <c r="G9548">
        <v>13</v>
      </c>
      <c r="H9548" s="2">
        <v>42761</v>
      </c>
      <c r="I9548">
        <v>2023</v>
      </c>
      <c r="J9548">
        <v>66</v>
      </c>
      <c r="K9548" t="s">
        <v>7025</v>
      </c>
      <c r="L9548" t="s">
        <v>7065</v>
      </c>
      <c r="M9548" t="s">
        <v>6971</v>
      </c>
      <c r="N9548" s="2">
        <v>31167</v>
      </c>
      <c r="O9548">
        <v>31</v>
      </c>
      <c r="P9548" t="s">
        <v>7052</v>
      </c>
      <c r="Q9548" t="s">
        <v>6984</v>
      </c>
      <c r="R9548">
        <v>4</v>
      </c>
      <c r="S9548">
        <v>2</v>
      </c>
      <c r="T9548">
        <v>64</v>
      </c>
      <c r="U9548">
        <v>58</v>
      </c>
      <c r="V9548">
        <v>32</v>
      </c>
      <c r="W9548">
        <v>26</v>
      </c>
      <c r="X9548">
        <v>27</v>
      </c>
      <c r="Y9548">
        <v>65</v>
      </c>
      <c r="Z9548">
        <v>63</v>
      </c>
      <c r="AA9548">
        <v>68</v>
      </c>
      <c r="AB9548">
        <v>40</v>
      </c>
      <c r="AC9548">
        <v>56</v>
      </c>
      <c r="AD9548">
        <v>64</v>
      </c>
      <c r="AE9548">
        <v>44</v>
      </c>
      <c r="AF9548">
        <v>59</v>
      </c>
      <c r="AG9548">
        <v>45</v>
      </c>
      <c r="AH9548">
        <v>65</v>
      </c>
      <c r="AI9548">
        <v>66</v>
      </c>
      <c r="AJ9548">
        <v>68</v>
      </c>
      <c r="AK9548">
        <v>74</v>
      </c>
      <c r="AL9548">
        <v>65</v>
      </c>
      <c r="AM9548">
        <v>53</v>
      </c>
      <c r="AN9548">
        <v>65</v>
      </c>
      <c r="AO9548">
        <v>64</v>
      </c>
      <c r="AP9548">
        <v>72</v>
      </c>
      <c r="AQ9548">
        <v>66</v>
      </c>
      <c r="AR9548">
        <v>57</v>
      </c>
      <c r="AS9548">
        <v>59</v>
      </c>
      <c r="AT9548">
        <v>55</v>
      </c>
      <c r="AU9548">
        <v>63</v>
      </c>
      <c r="AV9548">
        <v>60</v>
      </c>
      <c r="AW9548">
        <v>15</v>
      </c>
      <c r="AX9548">
        <v>8</v>
      </c>
      <c r="AY9548">
        <v>7</v>
      </c>
      <c r="AZ9548">
        <v>14</v>
      </c>
      <c r="BA9548">
        <v>12</v>
      </c>
    </row>
    <row r="9549" spans="1:53" x14ac:dyDescent="0.25">
      <c r="A9549" t="s">
        <v>5066</v>
      </c>
      <c r="B9549" t="s">
        <v>7117</v>
      </c>
      <c r="E9549" t="s">
        <v>11146</v>
      </c>
      <c r="F9549" t="s">
        <v>7062</v>
      </c>
      <c r="G9549">
        <v>29</v>
      </c>
      <c r="H9549" s="2">
        <v>42188</v>
      </c>
      <c r="I9549">
        <v>2017</v>
      </c>
      <c r="J9549">
        <v>66</v>
      </c>
      <c r="K9549" t="s">
        <v>7025</v>
      </c>
      <c r="L9549" t="s">
        <v>6978</v>
      </c>
      <c r="M9549" t="s">
        <v>6971</v>
      </c>
      <c r="N9549" s="2">
        <v>31495</v>
      </c>
      <c r="O9549">
        <v>31</v>
      </c>
      <c r="P9549" t="s">
        <v>7229</v>
      </c>
      <c r="Q9549" t="s">
        <v>7056</v>
      </c>
      <c r="R9549">
        <v>3</v>
      </c>
      <c r="S9549">
        <v>2</v>
      </c>
      <c r="T9549">
        <v>57</v>
      </c>
      <c r="U9549">
        <v>61</v>
      </c>
      <c r="V9549">
        <v>68</v>
      </c>
      <c r="W9549">
        <v>70</v>
      </c>
      <c r="X9549">
        <v>65</v>
      </c>
      <c r="Y9549">
        <v>64</v>
      </c>
      <c r="Z9549">
        <v>58</v>
      </c>
      <c r="AA9549">
        <v>49</v>
      </c>
      <c r="AB9549">
        <v>65</v>
      </c>
      <c r="AC9549">
        <v>58</v>
      </c>
      <c r="AD9549">
        <v>74</v>
      </c>
      <c r="AE9549">
        <v>64</v>
      </c>
      <c r="AF9549">
        <v>58</v>
      </c>
      <c r="AG9549">
        <v>57</v>
      </c>
      <c r="AH9549">
        <v>66</v>
      </c>
      <c r="AI9549">
        <v>69</v>
      </c>
      <c r="AJ9549">
        <v>72</v>
      </c>
      <c r="AK9549">
        <v>70</v>
      </c>
      <c r="AL9549">
        <v>75</v>
      </c>
      <c r="AM9549">
        <v>62</v>
      </c>
      <c r="AN9549">
        <v>77</v>
      </c>
      <c r="AO9549">
        <v>61</v>
      </c>
      <c r="AP9549">
        <v>55</v>
      </c>
      <c r="AQ9549">
        <v>40</v>
      </c>
      <c r="AR9549">
        <v>49</v>
      </c>
      <c r="AS9549">
        <v>45</v>
      </c>
      <c r="AT9549">
        <v>64</v>
      </c>
      <c r="AU9549">
        <v>59</v>
      </c>
      <c r="AV9549">
        <v>43</v>
      </c>
      <c r="AW9549">
        <v>10</v>
      </c>
      <c r="AX9549">
        <v>12</v>
      </c>
      <c r="AY9549">
        <v>9</v>
      </c>
      <c r="AZ9549">
        <v>13</v>
      </c>
      <c r="BA9549">
        <v>15</v>
      </c>
    </row>
    <row r="9550" spans="1:53" x14ac:dyDescent="0.25">
      <c r="A9550" t="s">
        <v>12457</v>
      </c>
      <c r="B9550" t="s">
        <v>6965</v>
      </c>
      <c r="E9550" t="s">
        <v>11124</v>
      </c>
      <c r="F9550" t="s">
        <v>7012</v>
      </c>
      <c r="G9550">
        <v>1</v>
      </c>
      <c r="H9550" s="2">
        <v>42764</v>
      </c>
      <c r="I9550">
        <v>2023</v>
      </c>
      <c r="J9550">
        <v>66</v>
      </c>
      <c r="K9550" t="s">
        <v>7003</v>
      </c>
      <c r="L9550" t="s">
        <v>7122</v>
      </c>
      <c r="M9550" t="s">
        <v>6971</v>
      </c>
      <c r="N9550" s="2">
        <v>30584</v>
      </c>
      <c r="O9550">
        <v>33</v>
      </c>
      <c r="P9550" t="s">
        <v>18</v>
      </c>
      <c r="Q9550" t="s">
        <v>6980</v>
      </c>
      <c r="R9550">
        <v>3</v>
      </c>
      <c r="S9550">
        <v>1</v>
      </c>
      <c r="T9550">
        <v>13</v>
      </c>
      <c r="U9550">
        <v>15</v>
      </c>
      <c r="V9550">
        <v>16</v>
      </c>
      <c r="W9550">
        <v>9</v>
      </c>
      <c r="X9550">
        <v>18</v>
      </c>
      <c r="Y9550">
        <v>29</v>
      </c>
      <c r="Z9550">
        <v>62</v>
      </c>
      <c r="AA9550">
        <v>7</v>
      </c>
      <c r="AB9550">
        <v>11</v>
      </c>
      <c r="AC9550">
        <v>38</v>
      </c>
      <c r="AD9550">
        <v>38</v>
      </c>
      <c r="AE9550">
        <v>12</v>
      </c>
      <c r="AF9550">
        <v>18</v>
      </c>
      <c r="AG9550">
        <v>14</v>
      </c>
      <c r="AH9550">
        <v>34</v>
      </c>
      <c r="AI9550">
        <v>33</v>
      </c>
      <c r="AJ9550">
        <v>28</v>
      </c>
      <c r="AK9550">
        <v>40</v>
      </c>
      <c r="AL9550">
        <v>39</v>
      </c>
      <c r="AM9550">
        <v>39</v>
      </c>
      <c r="AN9550">
        <v>51</v>
      </c>
      <c r="AO9550">
        <v>12</v>
      </c>
      <c r="AP9550">
        <v>47</v>
      </c>
      <c r="AQ9550">
        <v>11</v>
      </c>
      <c r="AR9550">
        <v>11</v>
      </c>
      <c r="AS9550">
        <v>11</v>
      </c>
      <c r="AT9550">
        <v>13</v>
      </c>
      <c r="AU9550">
        <v>22</v>
      </c>
      <c r="AV9550">
        <v>13</v>
      </c>
      <c r="AW9550">
        <v>62</v>
      </c>
      <c r="AX9550">
        <v>68</v>
      </c>
      <c r="AY9550">
        <v>64</v>
      </c>
      <c r="AZ9550">
        <v>62</v>
      </c>
      <c r="BA9550">
        <v>69</v>
      </c>
    </row>
    <row r="9551" spans="1:53" x14ac:dyDescent="0.25">
      <c r="A9551" t="s">
        <v>5067</v>
      </c>
      <c r="B9551" t="s">
        <v>7117</v>
      </c>
      <c r="E9551" t="s">
        <v>12458</v>
      </c>
      <c r="F9551" t="s">
        <v>6975</v>
      </c>
      <c r="G9551">
        <v>9</v>
      </c>
      <c r="H9551" s="2">
        <v>42556</v>
      </c>
      <c r="I9551">
        <v>2018</v>
      </c>
      <c r="J9551">
        <v>66</v>
      </c>
      <c r="K9551" t="s">
        <v>7017</v>
      </c>
      <c r="L9551" t="s">
        <v>7033</v>
      </c>
      <c r="M9551" t="s">
        <v>6971</v>
      </c>
      <c r="N9551" s="2">
        <v>31517</v>
      </c>
      <c r="O9551">
        <v>30</v>
      </c>
      <c r="P9551" t="s">
        <v>6986</v>
      </c>
      <c r="Q9551" t="s">
        <v>7032</v>
      </c>
      <c r="R9551">
        <v>3</v>
      </c>
      <c r="S9551">
        <v>3</v>
      </c>
      <c r="T9551">
        <v>64</v>
      </c>
      <c r="U9551">
        <v>65</v>
      </c>
      <c r="V9551">
        <v>21</v>
      </c>
      <c r="W9551">
        <v>14</v>
      </c>
      <c r="X9551">
        <v>24</v>
      </c>
      <c r="Y9551">
        <v>56</v>
      </c>
      <c r="Z9551">
        <v>60</v>
      </c>
      <c r="AA9551">
        <v>69</v>
      </c>
      <c r="AB9551">
        <v>33</v>
      </c>
      <c r="AC9551">
        <v>56</v>
      </c>
      <c r="AD9551">
        <v>67</v>
      </c>
      <c r="AE9551">
        <v>41</v>
      </c>
      <c r="AF9551">
        <v>55</v>
      </c>
      <c r="AG9551">
        <v>49</v>
      </c>
      <c r="AH9551">
        <v>72</v>
      </c>
      <c r="AI9551">
        <v>71</v>
      </c>
      <c r="AJ9551">
        <v>75</v>
      </c>
      <c r="AK9551">
        <v>68</v>
      </c>
      <c r="AL9551">
        <v>74</v>
      </c>
      <c r="AM9551">
        <v>72</v>
      </c>
      <c r="AN9551">
        <v>70</v>
      </c>
      <c r="AO9551">
        <v>57</v>
      </c>
      <c r="AP9551">
        <v>67</v>
      </c>
      <c r="AQ9551">
        <v>67</v>
      </c>
      <c r="AR9551">
        <v>66</v>
      </c>
      <c r="AS9551">
        <v>42</v>
      </c>
      <c r="AT9551">
        <v>41</v>
      </c>
      <c r="AU9551">
        <v>64</v>
      </c>
      <c r="AV9551">
        <v>65</v>
      </c>
      <c r="AW9551">
        <v>15</v>
      </c>
      <c r="AX9551">
        <v>8</v>
      </c>
      <c r="AY9551">
        <v>13</v>
      </c>
      <c r="AZ9551">
        <v>7</v>
      </c>
      <c r="BA9551">
        <v>14</v>
      </c>
    </row>
    <row r="9552" spans="1:53" x14ac:dyDescent="0.25">
      <c r="A9552" t="s">
        <v>5068</v>
      </c>
      <c r="B9552" t="s">
        <v>6996</v>
      </c>
      <c r="E9552" t="s">
        <v>9100</v>
      </c>
      <c r="F9552" t="s">
        <v>7091</v>
      </c>
      <c r="G9552">
        <v>2</v>
      </c>
      <c r="H9552" s="2">
        <v>42613</v>
      </c>
      <c r="I9552">
        <v>2017</v>
      </c>
      <c r="J9552">
        <v>66</v>
      </c>
      <c r="K9552" t="s">
        <v>7086</v>
      </c>
      <c r="L9552" t="s">
        <v>6983</v>
      </c>
      <c r="M9552" t="s">
        <v>6979</v>
      </c>
      <c r="N9552" s="2">
        <v>29961</v>
      </c>
      <c r="O9552">
        <v>35</v>
      </c>
      <c r="P9552" t="s">
        <v>7091</v>
      </c>
      <c r="Q9552" t="s">
        <v>6984</v>
      </c>
      <c r="R9552">
        <v>2</v>
      </c>
      <c r="S9552">
        <v>2</v>
      </c>
      <c r="T9552">
        <v>62</v>
      </c>
      <c r="U9552">
        <v>59</v>
      </c>
      <c r="V9552">
        <v>62</v>
      </c>
      <c r="W9552">
        <v>63</v>
      </c>
      <c r="X9552">
        <v>65</v>
      </c>
      <c r="Y9552">
        <v>76</v>
      </c>
      <c r="Z9552">
        <v>68</v>
      </c>
      <c r="AA9552">
        <v>63</v>
      </c>
      <c r="AB9552">
        <v>71</v>
      </c>
      <c r="AC9552">
        <v>66</v>
      </c>
      <c r="AD9552">
        <v>59</v>
      </c>
      <c r="AE9552">
        <v>70</v>
      </c>
      <c r="AF9552">
        <v>64</v>
      </c>
      <c r="AG9552">
        <v>66</v>
      </c>
      <c r="AH9552">
        <v>69</v>
      </c>
      <c r="AI9552">
        <v>70</v>
      </c>
      <c r="AJ9552">
        <v>59</v>
      </c>
      <c r="AK9552">
        <v>67</v>
      </c>
      <c r="AL9552">
        <v>74</v>
      </c>
      <c r="AM9552">
        <v>88</v>
      </c>
      <c r="AN9552">
        <v>65</v>
      </c>
      <c r="AO9552">
        <v>51</v>
      </c>
      <c r="AP9552">
        <v>72</v>
      </c>
      <c r="AQ9552">
        <v>47</v>
      </c>
      <c r="AR9552">
        <v>66</v>
      </c>
      <c r="AS9552">
        <v>72</v>
      </c>
      <c r="AT9552">
        <v>63</v>
      </c>
      <c r="AU9552">
        <v>56</v>
      </c>
      <c r="AV9552">
        <v>59</v>
      </c>
      <c r="AW9552">
        <v>16</v>
      </c>
      <c r="AX9552">
        <v>12</v>
      </c>
      <c r="AY9552">
        <v>15</v>
      </c>
      <c r="AZ9552">
        <v>16</v>
      </c>
      <c r="BA9552">
        <v>14</v>
      </c>
    </row>
    <row r="9553" spans="1:53" x14ac:dyDescent="0.25">
      <c r="A9553" t="s">
        <v>5069</v>
      </c>
      <c r="B9553" t="s">
        <v>6998</v>
      </c>
      <c r="C9553" t="s">
        <v>7012</v>
      </c>
      <c r="D9553">
        <v>20</v>
      </c>
      <c r="E9553" t="s">
        <v>10574</v>
      </c>
      <c r="F9553" t="s">
        <v>7031</v>
      </c>
      <c r="G9553">
        <v>4</v>
      </c>
      <c r="H9553" s="2">
        <v>42152</v>
      </c>
      <c r="I9553">
        <v>2018</v>
      </c>
      <c r="J9553">
        <v>66</v>
      </c>
      <c r="K9553" t="s">
        <v>7025</v>
      </c>
      <c r="L9553" t="s">
        <v>7035</v>
      </c>
      <c r="M9553" t="s">
        <v>6979</v>
      </c>
      <c r="N9553" s="2">
        <v>33737</v>
      </c>
      <c r="O9553">
        <v>24</v>
      </c>
      <c r="P9553" t="s">
        <v>7015</v>
      </c>
      <c r="Q9553" t="s">
        <v>6980</v>
      </c>
      <c r="R9553">
        <v>3</v>
      </c>
      <c r="S9553">
        <v>2</v>
      </c>
      <c r="T9553">
        <v>54</v>
      </c>
      <c r="U9553">
        <v>44</v>
      </c>
      <c r="V9553">
        <v>62</v>
      </c>
      <c r="W9553">
        <v>64</v>
      </c>
      <c r="X9553">
        <v>66</v>
      </c>
      <c r="Y9553">
        <v>73</v>
      </c>
      <c r="Z9553">
        <v>60</v>
      </c>
      <c r="AA9553">
        <v>37</v>
      </c>
      <c r="AB9553">
        <v>63</v>
      </c>
      <c r="AC9553">
        <v>46</v>
      </c>
      <c r="AD9553">
        <v>56</v>
      </c>
      <c r="AE9553">
        <v>60</v>
      </c>
      <c r="AF9553">
        <v>56</v>
      </c>
      <c r="AG9553">
        <v>60</v>
      </c>
      <c r="AH9553">
        <v>66</v>
      </c>
      <c r="AI9553">
        <v>73</v>
      </c>
      <c r="AJ9553">
        <v>72</v>
      </c>
      <c r="AK9553">
        <v>69</v>
      </c>
      <c r="AL9553">
        <v>65</v>
      </c>
      <c r="AM9553">
        <v>61</v>
      </c>
      <c r="AN9553">
        <v>72</v>
      </c>
      <c r="AO9553">
        <v>66</v>
      </c>
      <c r="AP9553">
        <v>49</v>
      </c>
      <c r="AQ9553">
        <v>39</v>
      </c>
      <c r="AR9553">
        <v>32</v>
      </c>
      <c r="AS9553">
        <v>36</v>
      </c>
      <c r="AT9553">
        <v>33</v>
      </c>
      <c r="AU9553">
        <v>29</v>
      </c>
      <c r="AV9553">
        <v>39</v>
      </c>
      <c r="AW9553">
        <v>6</v>
      </c>
      <c r="AX9553">
        <v>14</v>
      </c>
      <c r="AY9553">
        <v>9</v>
      </c>
      <c r="AZ9553">
        <v>10</v>
      </c>
      <c r="BA9553">
        <v>9</v>
      </c>
    </row>
    <row r="9554" spans="1:53" x14ac:dyDescent="0.25">
      <c r="A9554" t="s">
        <v>12459</v>
      </c>
      <c r="B9554" t="s">
        <v>7036</v>
      </c>
      <c r="E9554" t="s">
        <v>8937</v>
      </c>
      <c r="F9554" t="s">
        <v>7012</v>
      </c>
      <c r="G9554">
        <v>21</v>
      </c>
      <c r="H9554" s="2">
        <v>39995</v>
      </c>
      <c r="I9554">
        <v>2017</v>
      </c>
      <c r="J9554">
        <v>66</v>
      </c>
      <c r="K9554" t="s">
        <v>7088</v>
      </c>
      <c r="L9554" t="s">
        <v>7128</v>
      </c>
      <c r="M9554" t="s">
        <v>6971</v>
      </c>
      <c r="N9554" s="2">
        <v>31369</v>
      </c>
      <c r="O9554">
        <v>31</v>
      </c>
      <c r="P9554" t="s">
        <v>7201</v>
      </c>
      <c r="Q9554" t="s">
        <v>6980</v>
      </c>
      <c r="R9554">
        <v>5</v>
      </c>
      <c r="S9554">
        <v>3</v>
      </c>
      <c r="T9554">
        <v>67</v>
      </c>
      <c r="U9554">
        <v>68</v>
      </c>
      <c r="V9554">
        <v>57</v>
      </c>
      <c r="W9554">
        <v>59</v>
      </c>
      <c r="X9554">
        <v>64</v>
      </c>
      <c r="Y9554">
        <v>63</v>
      </c>
      <c r="Z9554">
        <v>65</v>
      </c>
      <c r="AA9554">
        <v>59</v>
      </c>
      <c r="AB9554">
        <v>64</v>
      </c>
      <c r="AC9554">
        <v>66</v>
      </c>
      <c r="AD9554">
        <v>56</v>
      </c>
      <c r="AE9554">
        <v>59</v>
      </c>
      <c r="AF9554">
        <v>69</v>
      </c>
      <c r="AG9554">
        <v>64</v>
      </c>
      <c r="AH9554">
        <v>72</v>
      </c>
      <c r="AI9554">
        <v>63</v>
      </c>
      <c r="AJ9554">
        <v>63</v>
      </c>
      <c r="AK9554">
        <v>28</v>
      </c>
      <c r="AL9554">
        <v>96</v>
      </c>
      <c r="AM9554">
        <v>90</v>
      </c>
      <c r="AN9554">
        <v>58</v>
      </c>
      <c r="AO9554">
        <v>44</v>
      </c>
      <c r="AP9554">
        <v>65</v>
      </c>
      <c r="AQ9554">
        <v>53</v>
      </c>
      <c r="AR9554">
        <v>59</v>
      </c>
      <c r="AS9554">
        <v>63</v>
      </c>
      <c r="AT9554">
        <v>67</v>
      </c>
      <c r="AU9554">
        <v>47</v>
      </c>
      <c r="AV9554">
        <v>58</v>
      </c>
      <c r="AW9554">
        <v>16</v>
      </c>
      <c r="AX9554">
        <v>14</v>
      </c>
      <c r="AY9554">
        <v>10</v>
      </c>
      <c r="AZ9554">
        <v>16</v>
      </c>
      <c r="BA9554">
        <v>16</v>
      </c>
    </row>
    <row r="9555" spans="1:53" x14ac:dyDescent="0.25">
      <c r="A9555" t="s">
        <v>12460</v>
      </c>
      <c r="B9555" t="s">
        <v>7117</v>
      </c>
      <c r="E9555" t="s">
        <v>8245</v>
      </c>
      <c r="F9555" t="s">
        <v>7012</v>
      </c>
      <c r="G9555">
        <v>21</v>
      </c>
      <c r="H9555" s="2">
        <v>41827</v>
      </c>
      <c r="I9555">
        <v>2018</v>
      </c>
      <c r="J9555">
        <v>66</v>
      </c>
      <c r="K9555" t="s">
        <v>7025</v>
      </c>
      <c r="L9555" t="s">
        <v>7096</v>
      </c>
      <c r="M9555" t="s">
        <v>6979</v>
      </c>
      <c r="N9555" s="2">
        <v>31284</v>
      </c>
      <c r="O9555">
        <v>31</v>
      </c>
      <c r="P9555" t="s">
        <v>18</v>
      </c>
      <c r="Q9555" t="s">
        <v>6980</v>
      </c>
      <c r="R9555">
        <v>2</v>
      </c>
      <c r="S9555">
        <v>1</v>
      </c>
      <c r="T9555">
        <v>22</v>
      </c>
      <c r="U9555">
        <v>14</v>
      </c>
      <c r="V9555">
        <v>19</v>
      </c>
      <c r="W9555">
        <v>11</v>
      </c>
      <c r="X9555">
        <v>19</v>
      </c>
      <c r="Y9555">
        <v>40</v>
      </c>
      <c r="Z9555">
        <v>68</v>
      </c>
      <c r="AA9555">
        <v>12</v>
      </c>
      <c r="AB9555">
        <v>21</v>
      </c>
      <c r="AC9555">
        <v>48</v>
      </c>
      <c r="AD9555">
        <v>44</v>
      </c>
      <c r="AE9555">
        <v>16</v>
      </c>
      <c r="AF9555">
        <v>30</v>
      </c>
      <c r="AG9555">
        <v>34</v>
      </c>
      <c r="AH9555">
        <v>50</v>
      </c>
      <c r="AI9555">
        <v>44</v>
      </c>
      <c r="AJ9555">
        <v>38</v>
      </c>
      <c r="AK9555">
        <v>66</v>
      </c>
      <c r="AL9555">
        <v>37</v>
      </c>
      <c r="AM9555">
        <v>45</v>
      </c>
      <c r="AN9555">
        <v>64</v>
      </c>
      <c r="AO9555">
        <v>15</v>
      </c>
      <c r="AP9555">
        <v>24</v>
      </c>
      <c r="AQ9555">
        <v>15</v>
      </c>
      <c r="AR9555">
        <v>15</v>
      </c>
      <c r="AS9555">
        <v>15</v>
      </c>
      <c r="AT9555">
        <v>15</v>
      </c>
      <c r="AU9555">
        <v>20</v>
      </c>
      <c r="AV9555">
        <v>14</v>
      </c>
      <c r="AW9555">
        <v>65</v>
      </c>
      <c r="AX9555">
        <v>67</v>
      </c>
      <c r="AY9555">
        <v>60</v>
      </c>
      <c r="AZ9555">
        <v>59</v>
      </c>
      <c r="BA9555">
        <v>69</v>
      </c>
    </row>
    <row r="9556" spans="1:53" x14ac:dyDescent="0.25">
      <c r="A9556" t="s">
        <v>12461</v>
      </c>
      <c r="B9556" t="s">
        <v>6974</v>
      </c>
      <c r="E9556" t="s">
        <v>8869</v>
      </c>
      <c r="F9556" t="s">
        <v>7012</v>
      </c>
      <c r="G9556">
        <v>1</v>
      </c>
      <c r="H9556" s="2">
        <v>42382</v>
      </c>
      <c r="I9556">
        <v>2018</v>
      </c>
      <c r="J9556">
        <v>66</v>
      </c>
      <c r="K9556" t="s">
        <v>7029</v>
      </c>
      <c r="L9556" t="s">
        <v>7132</v>
      </c>
      <c r="M9556" t="s">
        <v>6971</v>
      </c>
      <c r="N9556" s="2">
        <v>28702</v>
      </c>
      <c r="O9556">
        <v>38</v>
      </c>
      <c r="P9556" t="s">
        <v>18</v>
      </c>
      <c r="Q9556" t="s">
        <v>6980</v>
      </c>
      <c r="R9556">
        <v>3</v>
      </c>
      <c r="S9556">
        <v>1</v>
      </c>
      <c r="T9556">
        <v>14</v>
      </c>
      <c r="U9556">
        <v>10</v>
      </c>
      <c r="V9556">
        <v>12</v>
      </c>
      <c r="W9556">
        <v>12</v>
      </c>
      <c r="X9556">
        <v>11</v>
      </c>
      <c r="Y9556">
        <v>32</v>
      </c>
      <c r="Z9556">
        <v>71</v>
      </c>
      <c r="AA9556">
        <v>13</v>
      </c>
      <c r="AB9556">
        <v>24</v>
      </c>
      <c r="AC9556">
        <v>48</v>
      </c>
      <c r="AD9556">
        <v>65</v>
      </c>
      <c r="AE9556">
        <v>12</v>
      </c>
      <c r="AF9556">
        <v>20</v>
      </c>
      <c r="AG9556">
        <v>22</v>
      </c>
      <c r="AH9556">
        <v>46</v>
      </c>
      <c r="AI9556">
        <v>51</v>
      </c>
      <c r="AJ9556">
        <v>39</v>
      </c>
      <c r="AK9556">
        <v>66</v>
      </c>
      <c r="AL9556">
        <v>44</v>
      </c>
      <c r="AM9556">
        <v>50</v>
      </c>
      <c r="AN9556">
        <v>74</v>
      </c>
      <c r="AO9556">
        <v>12</v>
      </c>
      <c r="AP9556">
        <v>20</v>
      </c>
      <c r="AQ9556">
        <v>12</v>
      </c>
      <c r="AR9556">
        <v>13</v>
      </c>
      <c r="AS9556">
        <v>11</v>
      </c>
      <c r="AT9556">
        <v>10</v>
      </c>
      <c r="AU9556">
        <v>23</v>
      </c>
      <c r="AV9556">
        <v>12</v>
      </c>
      <c r="AW9556">
        <v>68</v>
      </c>
      <c r="AX9556">
        <v>55</v>
      </c>
      <c r="AY9556">
        <v>67</v>
      </c>
      <c r="AZ9556">
        <v>70</v>
      </c>
      <c r="BA9556">
        <v>63</v>
      </c>
    </row>
    <row r="9557" spans="1:53" x14ac:dyDescent="0.25">
      <c r="A9557" t="s">
        <v>5070</v>
      </c>
      <c r="B9557" t="s">
        <v>7590</v>
      </c>
      <c r="E9557" t="s">
        <v>9013</v>
      </c>
      <c r="F9557" t="s">
        <v>6986</v>
      </c>
      <c r="G9557">
        <v>11</v>
      </c>
      <c r="H9557" s="2">
        <v>41488</v>
      </c>
      <c r="I9557">
        <v>2018</v>
      </c>
      <c r="J9557">
        <v>66</v>
      </c>
      <c r="K9557" t="s">
        <v>7017</v>
      </c>
      <c r="L9557" t="s">
        <v>6978</v>
      </c>
      <c r="M9557" t="s">
        <v>6971</v>
      </c>
      <c r="N9557" s="2">
        <v>30203</v>
      </c>
      <c r="O9557">
        <v>34</v>
      </c>
      <c r="P9557" t="s">
        <v>6986</v>
      </c>
      <c r="Q9557" t="s">
        <v>6980</v>
      </c>
      <c r="R9557">
        <v>4</v>
      </c>
      <c r="S9557">
        <v>2</v>
      </c>
      <c r="T9557">
        <v>61</v>
      </c>
      <c r="U9557">
        <v>62</v>
      </c>
      <c r="V9557">
        <v>17</v>
      </c>
      <c r="W9557">
        <v>22</v>
      </c>
      <c r="X9557">
        <v>37</v>
      </c>
      <c r="Y9557">
        <v>91</v>
      </c>
      <c r="Z9557">
        <v>60</v>
      </c>
      <c r="AA9557">
        <v>68</v>
      </c>
      <c r="AB9557">
        <v>46</v>
      </c>
      <c r="AC9557">
        <v>42</v>
      </c>
      <c r="AD9557">
        <v>69</v>
      </c>
      <c r="AE9557">
        <v>44</v>
      </c>
      <c r="AF9557">
        <v>54</v>
      </c>
      <c r="AG9557">
        <v>35</v>
      </c>
      <c r="AH9557">
        <v>69</v>
      </c>
      <c r="AI9557">
        <v>66</v>
      </c>
      <c r="AJ9557">
        <v>55</v>
      </c>
      <c r="AK9557">
        <v>71</v>
      </c>
      <c r="AL9557">
        <v>77</v>
      </c>
      <c r="AM9557">
        <v>64</v>
      </c>
      <c r="AN9557">
        <v>82</v>
      </c>
      <c r="AO9557">
        <v>50</v>
      </c>
      <c r="AP9557">
        <v>77</v>
      </c>
      <c r="AQ9557">
        <v>72</v>
      </c>
      <c r="AR9557">
        <v>68</v>
      </c>
      <c r="AS9557">
        <v>68</v>
      </c>
      <c r="AT9557">
        <v>40</v>
      </c>
      <c r="AU9557">
        <v>60</v>
      </c>
      <c r="AV9557">
        <v>69</v>
      </c>
      <c r="AW9557">
        <v>9</v>
      </c>
      <c r="AX9557">
        <v>15</v>
      </c>
      <c r="AY9557">
        <v>14</v>
      </c>
      <c r="AZ9557">
        <v>8</v>
      </c>
      <c r="BA9557">
        <v>15</v>
      </c>
    </row>
    <row r="9558" spans="1:53" x14ac:dyDescent="0.25">
      <c r="A9558" t="s">
        <v>5071</v>
      </c>
      <c r="B9558" t="s">
        <v>7254</v>
      </c>
      <c r="E9558" t="s">
        <v>10561</v>
      </c>
      <c r="F9558" t="s">
        <v>7068</v>
      </c>
      <c r="G9558">
        <v>5</v>
      </c>
      <c r="H9558" s="2">
        <v>41506</v>
      </c>
      <c r="I9558">
        <v>2017</v>
      </c>
      <c r="J9558">
        <v>66</v>
      </c>
      <c r="K9558" t="s">
        <v>7097</v>
      </c>
      <c r="L9558" t="s">
        <v>6988</v>
      </c>
      <c r="M9558" t="s">
        <v>6979</v>
      </c>
      <c r="N9558" s="2">
        <v>31012</v>
      </c>
      <c r="O9558">
        <v>32</v>
      </c>
      <c r="P9558" t="s">
        <v>7187</v>
      </c>
      <c r="Q9558" t="s">
        <v>6984</v>
      </c>
      <c r="R9558">
        <v>2</v>
      </c>
      <c r="S9558">
        <v>3</v>
      </c>
      <c r="T9558">
        <v>60</v>
      </c>
      <c r="U9558">
        <v>60</v>
      </c>
      <c r="V9558">
        <v>33</v>
      </c>
      <c r="W9558">
        <v>42</v>
      </c>
      <c r="X9558">
        <v>59</v>
      </c>
      <c r="Y9558">
        <v>58</v>
      </c>
      <c r="Z9558">
        <v>68</v>
      </c>
      <c r="AA9558">
        <v>68</v>
      </c>
      <c r="AB9558">
        <v>35</v>
      </c>
      <c r="AC9558">
        <v>66</v>
      </c>
      <c r="AD9558">
        <v>60</v>
      </c>
      <c r="AE9558">
        <v>66</v>
      </c>
      <c r="AF9558">
        <v>66</v>
      </c>
      <c r="AG9558">
        <v>62</v>
      </c>
      <c r="AH9558">
        <v>70</v>
      </c>
      <c r="AI9558">
        <v>74</v>
      </c>
      <c r="AJ9558">
        <v>70</v>
      </c>
      <c r="AK9558">
        <v>84</v>
      </c>
      <c r="AL9558">
        <v>52</v>
      </c>
      <c r="AM9558">
        <v>72</v>
      </c>
      <c r="AN9558">
        <v>62</v>
      </c>
      <c r="AO9558">
        <v>58</v>
      </c>
      <c r="AP9558">
        <v>73</v>
      </c>
      <c r="AQ9558">
        <v>66</v>
      </c>
      <c r="AR9558">
        <v>66</v>
      </c>
      <c r="AS9558">
        <v>67</v>
      </c>
      <c r="AT9558">
        <v>57</v>
      </c>
      <c r="AU9558">
        <v>59</v>
      </c>
      <c r="AV9558">
        <v>66</v>
      </c>
      <c r="AW9558">
        <v>10</v>
      </c>
      <c r="AX9558">
        <v>16</v>
      </c>
      <c r="AY9558">
        <v>13</v>
      </c>
      <c r="AZ9558">
        <v>16</v>
      </c>
      <c r="BA9558">
        <v>7</v>
      </c>
    </row>
    <row r="9559" spans="1:53" x14ac:dyDescent="0.25">
      <c r="A9559" t="s">
        <v>12462</v>
      </c>
      <c r="B9559" t="s">
        <v>6974</v>
      </c>
      <c r="E9559" t="s">
        <v>10214</v>
      </c>
      <c r="F9559" t="s">
        <v>7012</v>
      </c>
      <c r="G9559">
        <v>9</v>
      </c>
      <c r="H9559" s="2">
        <v>42379</v>
      </c>
      <c r="I9559">
        <v>2017</v>
      </c>
      <c r="J9559">
        <v>66</v>
      </c>
      <c r="K9559" t="s">
        <v>7000</v>
      </c>
      <c r="L9559" t="s">
        <v>6995</v>
      </c>
      <c r="M9559" t="s">
        <v>6971</v>
      </c>
      <c r="N9559" s="2">
        <v>30581</v>
      </c>
      <c r="O9559">
        <v>33</v>
      </c>
      <c r="P9559" t="s">
        <v>6986</v>
      </c>
      <c r="Q9559" t="s">
        <v>7005</v>
      </c>
      <c r="R9559">
        <v>3</v>
      </c>
      <c r="S9559">
        <v>2</v>
      </c>
      <c r="T9559">
        <v>61</v>
      </c>
      <c r="U9559">
        <v>59</v>
      </c>
      <c r="V9559">
        <v>36</v>
      </c>
      <c r="W9559">
        <v>39</v>
      </c>
      <c r="X9559">
        <v>43</v>
      </c>
      <c r="Y9559">
        <v>70</v>
      </c>
      <c r="Z9559">
        <v>70</v>
      </c>
      <c r="AA9559">
        <v>70</v>
      </c>
      <c r="AB9559">
        <v>45</v>
      </c>
      <c r="AC9559">
        <v>51</v>
      </c>
      <c r="AD9559">
        <v>56</v>
      </c>
      <c r="AE9559">
        <v>60</v>
      </c>
      <c r="AF9559">
        <v>51</v>
      </c>
      <c r="AG9559">
        <v>50</v>
      </c>
      <c r="AH9559">
        <v>55</v>
      </c>
      <c r="AI9559">
        <v>55</v>
      </c>
      <c r="AJ9559">
        <v>70</v>
      </c>
      <c r="AK9559">
        <v>76</v>
      </c>
      <c r="AL9559">
        <v>59</v>
      </c>
      <c r="AM9559">
        <v>40</v>
      </c>
      <c r="AN9559">
        <v>64</v>
      </c>
      <c r="AO9559">
        <v>83</v>
      </c>
      <c r="AP9559">
        <v>67</v>
      </c>
      <c r="AQ9559">
        <v>62</v>
      </c>
      <c r="AR9559">
        <v>60</v>
      </c>
      <c r="AS9559">
        <v>61</v>
      </c>
      <c r="AT9559">
        <v>47</v>
      </c>
      <c r="AU9559">
        <v>68</v>
      </c>
      <c r="AV9559">
        <v>62</v>
      </c>
      <c r="AW9559">
        <v>12</v>
      </c>
      <c r="AX9559">
        <v>6</v>
      </c>
      <c r="AY9559">
        <v>15</v>
      </c>
      <c r="AZ9559">
        <v>10</v>
      </c>
      <c r="BA9559">
        <v>15</v>
      </c>
    </row>
    <row r="9560" spans="1:53" x14ac:dyDescent="0.25">
      <c r="A9560" t="s">
        <v>12463</v>
      </c>
      <c r="B9560" t="s">
        <v>7083</v>
      </c>
      <c r="E9560" t="s">
        <v>8301</v>
      </c>
      <c r="F9560" t="s">
        <v>7012</v>
      </c>
      <c r="G9560">
        <v>4</v>
      </c>
      <c r="H9560" s="2">
        <v>42247</v>
      </c>
      <c r="I9560">
        <v>2017</v>
      </c>
      <c r="J9560">
        <v>66</v>
      </c>
      <c r="K9560" t="s">
        <v>7000</v>
      </c>
      <c r="L9560" t="s">
        <v>6970</v>
      </c>
      <c r="M9560" t="s">
        <v>6971</v>
      </c>
      <c r="N9560" s="2">
        <v>31798</v>
      </c>
      <c r="O9560">
        <v>30</v>
      </c>
      <c r="P9560" t="s">
        <v>7015</v>
      </c>
      <c r="Q9560" t="s">
        <v>6980</v>
      </c>
      <c r="R9560">
        <v>3</v>
      </c>
      <c r="S9560">
        <v>2</v>
      </c>
      <c r="T9560">
        <v>58</v>
      </c>
      <c r="U9560">
        <v>51</v>
      </c>
      <c r="V9560">
        <v>69</v>
      </c>
      <c r="W9560">
        <v>65</v>
      </c>
      <c r="X9560">
        <v>66</v>
      </c>
      <c r="Y9560">
        <v>67</v>
      </c>
      <c r="Z9560">
        <v>64</v>
      </c>
      <c r="AA9560">
        <v>36</v>
      </c>
      <c r="AB9560">
        <v>66</v>
      </c>
      <c r="AC9560">
        <v>33</v>
      </c>
      <c r="AD9560">
        <v>54</v>
      </c>
      <c r="AE9560">
        <v>38</v>
      </c>
      <c r="AF9560">
        <v>56</v>
      </c>
      <c r="AG9560">
        <v>42</v>
      </c>
      <c r="AH9560">
        <v>42</v>
      </c>
      <c r="AI9560">
        <v>39</v>
      </c>
      <c r="AJ9560">
        <v>69</v>
      </c>
      <c r="AK9560">
        <v>70</v>
      </c>
      <c r="AL9560">
        <v>58</v>
      </c>
      <c r="AM9560">
        <v>55</v>
      </c>
      <c r="AN9560">
        <v>76</v>
      </c>
      <c r="AO9560">
        <v>64</v>
      </c>
      <c r="AP9560">
        <v>52</v>
      </c>
      <c r="AQ9560">
        <v>33</v>
      </c>
      <c r="AR9560">
        <v>38</v>
      </c>
      <c r="AS9560">
        <v>53</v>
      </c>
      <c r="AT9560">
        <v>40</v>
      </c>
      <c r="AU9560">
        <v>56</v>
      </c>
      <c r="AV9560">
        <v>34</v>
      </c>
      <c r="AW9560">
        <v>7</v>
      </c>
      <c r="AX9560">
        <v>15</v>
      </c>
      <c r="AY9560">
        <v>10</v>
      </c>
      <c r="AZ9560">
        <v>14</v>
      </c>
      <c r="BA9560">
        <v>7</v>
      </c>
    </row>
    <row r="9561" spans="1:53" x14ac:dyDescent="0.25">
      <c r="A9561" t="s">
        <v>12464</v>
      </c>
      <c r="B9561" t="s">
        <v>6996</v>
      </c>
      <c r="E9561" t="s">
        <v>7772</v>
      </c>
      <c r="F9561" t="s">
        <v>7012</v>
      </c>
      <c r="G9561">
        <v>33</v>
      </c>
      <c r="H9561" s="2">
        <v>42436</v>
      </c>
      <c r="I9561">
        <v>2019</v>
      </c>
      <c r="J9561">
        <v>66</v>
      </c>
      <c r="K9561" t="s">
        <v>7060</v>
      </c>
      <c r="L9561" t="s">
        <v>7065</v>
      </c>
      <c r="M9561" t="s">
        <v>6971</v>
      </c>
      <c r="N9561" s="2">
        <v>30430</v>
      </c>
      <c r="O9561">
        <v>33</v>
      </c>
      <c r="P9561" t="s">
        <v>18</v>
      </c>
      <c r="Q9561" t="s">
        <v>6980</v>
      </c>
      <c r="R9561">
        <v>2</v>
      </c>
      <c r="S9561">
        <v>1</v>
      </c>
      <c r="T9561">
        <v>22</v>
      </c>
      <c r="U9561">
        <v>30</v>
      </c>
      <c r="V9561">
        <v>31</v>
      </c>
      <c r="W9561">
        <v>25</v>
      </c>
      <c r="X9561">
        <v>30</v>
      </c>
      <c r="Y9561">
        <v>33</v>
      </c>
      <c r="Z9561">
        <v>58</v>
      </c>
      <c r="AA9561">
        <v>15</v>
      </c>
      <c r="AB9561">
        <v>23</v>
      </c>
      <c r="AC9561">
        <v>44</v>
      </c>
      <c r="AD9561">
        <v>49</v>
      </c>
      <c r="AE9561">
        <v>12</v>
      </c>
      <c r="AF9561">
        <v>41</v>
      </c>
      <c r="AG9561">
        <v>35</v>
      </c>
      <c r="AH9561">
        <v>36</v>
      </c>
      <c r="AI9561">
        <v>42</v>
      </c>
      <c r="AJ9561">
        <v>48</v>
      </c>
      <c r="AK9561">
        <v>56</v>
      </c>
      <c r="AL9561">
        <v>44</v>
      </c>
      <c r="AM9561">
        <v>58</v>
      </c>
      <c r="AN9561">
        <v>64</v>
      </c>
      <c r="AO9561">
        <v>17</v>
      </c>
      <c r="AP9561">
        <v>22</v>
      </c>
      <c r="AQ9561">
        <v>13</v>
      </c>
      <c r="AR9561">
        <v>14</v>
      </c>
      <c r="AS9561">
        <v>13</v>
      </c>
      <c r="AT9561">
        <v>14</v>
      </c>
      <c r="AU9561">
        <v>22</v>
      </c>
      <c r="AV9561">
        <v>8</v>
      </c>
      <c r="AW9561">
        <v>69</v>
      </c>
      <c r="AX9561">
        <v>69</v>
      </c>
      <c r="AY9561">
        <v>60</v>
      </c>
      <c r="AZ9561">
        <v>64</v>
      </c>
      <c r="BA9561">
        <v>64</v>
      </c>
    </row>
    <row r="9562" spans="1:53" x14ac:dyDescent="0.25">
      <c r="A9562" t="s">
        <v>11785</v>
      </c>
      <c r="B9562" t="s">
        <v>6993</v>
      </c>
      <c r="E9562" t="s">
        <v>8772</v>
      </c>
      <c r="F9562" t="s">
        <v>7012</v>
      </c>
      <c r="G9562">
        <v>10</v>
      </c>
      <c r="H9562" s="2">
        <v>42186</v>
      </c>
      <c r="I9562">
        <v>2017</v>
      </c>
      <c r="J9562">
        <v>66</v>
      </c>
      <c r="K9562" t="s">
        <v>7109</v>
      </c>
      <c r="L9562" t="s">
        <v>6978</v>
      </c>
      <c r="M9562" t="s">
        <v>6971</v>
      </c>
      <c r="N9562" s="2">
        <v>34883</v>
      </c>
      <c r="O9562">
        <v>21</v>
      </c>
      <c r="P9562" t="s">
        <v>7087</v>
      </c>
      <c r="Q9562" t="s">
        <v>7032</v>
      </c>
      <c r="R9562">
        <v>3</v>
      </c>
      <c r="S9562">
        <v>3</v>
      </c>
      <c r="T9562">
        <v>61</v>
      </c>
      <c r="U9562">
        <v>60</v>
      </c>
      <c r="V9562">
        <v>25</v>
      </c>
      <c r="W9562">
        <v>42</v>
      </c>
      <c r="X9562">
        <v>32</v>
      </c>
      <c r="Y9562">
        <v>72</v>
      </c>
      <c r="Z9562">
        <v>72</v>
      </c>
      <c r="AA9562">
        <v>73</v>
      </c>
      <c r="AB9562">
        <v>51</v>
      </c>
      <c r="AC9562">
        <v>65</v>
      </c>
      <c r="AD9562">
        <v>78</v>
      </c>
      <c r="AE9562">
        <v>46</v>
      </c>
      <c r="AF9562">
        <v>52</v>
      </c>
      <c r="AG9562">
        <v>44</v>
      </c>
      <c r="AH9562">
        <v>70</v>
      </c>
      <c r="AI9562">
        <v>68</v>
      </c>
      <c r="AJ9562">
        <v>70</v>
      </c>
      <c r="AK9562">
        <v>66</v>
      </c>
      <c r="AL9562">
        <v>69</v>
      </c>
      <c r="AM9562">
        <v>73</v>
      </c>
      <c r="AN9562">
        <v>78</v>
      </c>
      <c r="AO9562">
        <v>66</v>
      </c>
      <c r="AP9562">
        <v>69</v>
      </c>
      <c r="AQ9562">
        <v>63</v>
      </c>
      <c r="AR9562">
        <v>54</v>
      </c>
      <c r="AS9562">
        <v>71</v>
      </c>
      <c r="AT9562">
        <v>57</v>
      </c>
      <c r="AU9562">
        <v>62</v>
      </c>
      <c r="AV9562">
        <v>67</v>
      </c>
      <c r="AW9562">
        <v>11</v>
      </c>
      <c r="AX9562">
        <v>11</v>
      </c>
      <c r="AY9562">
        <v>9</v>
      </c>
      <c r="AZ9562">
        <v>7</v>
      </c>
      <c r="BA9562">
        <v>10</v>
      </c>
    </row>
    <row r="9563" spans="1:53" x14ac:dyDescent="0.25">
      <c r="A9563" t="s">
        <v>12465</v>
      </c>
      <c r="B9563" t="s">
        <v>6993</v>
      </c>
      <c r="E9563" t="s">
        <v>8846</v>
      </c>
      <c r="F9563" t="s">
        <v>7012</v>
      </c>
      <c r="G9563">
        <v>23</v>
      </c>
      <c r="H9563" s="2">
        <v>41645</v>
      </c>
      <c r="I9563">
        <v>2017</v>
      </c>
      <c r="J9563">
        <v>66</v>
      </c>
      <c r="K9563" t="s">
        <v>7109</v>
      </c>
      <c r="L9563" t="s">
        <v>7063</v>
      </c>
      <c r="M9563" t="s">
        <v>6971</v>
      </c>
      <c r="N9563" s="2">
        <v>30805</v>
      </c>
      <c r="O9563">
        <v>32</v>
      </c>
      <c r="P9563" t="s">
        <v>7904</v>
      </c>
      <c r="Q9563" t="s">
        <v>6980</v>
      </c>
      <c r="R9563">
        <v>4</v>
      </c>
      <c r="S9563">
        <v>3</v>
      </c>
      <c r="T9563">
        <v>65</v>
      </c>
      <c r="U9563">
        <v>66</v>
      </c>
      <c r="V9563">
        <v>27</v>
      </c>
      <c r="W9563">
        <v>25</v>
      </c>
      <c r="X9563">
        <v>35</v>
      </c>
      <c r="Y9563">
        <v>52</v>
      </c>
      <c r="Z9563">
        <v>59</v>
      </c>
      <c r="AA9563">
        <v>68</v>
      </c>
      <c r="AB9563">
        <v>51</v>
      </c>
      <c r="AC9563">
        <v>65</v>
      </c>
      <c r="AD9563">
        <v>66</v>
      </c>
      <c r="AE9563">
        <v>63</v>
      </c>
      <c r="AF9563">
        <v>66</v>
      </c>
      <c r="AG9563">
        <v>61</v>
      </c>
      <c r="AH9563">
        <v>71</v>
      </c>
      <c r="AI9563">
        <v>69</v>
      </c>
      <c r="AJ9563">
        <v>63</v>
      </c>
      <c r="AK9563">
        <v>56</v>
      </c>
      <c r="AL9563">
        <v>81</v>
      </c>
      <c r="AM9563">
        <v>79</v>
      </c>
      <c r="AN9563">
        <v>71</v>
      </c>
      <c r="AO9563">
        <v>56</v>
      </c>
      <c r="AP9563">
        <v>61</v>
      </c>
      <c r="AQ9563">
        <v>60</v>
      </c>
      <c r="AR9563">
        <v>63</v>
      </c>
      <c r="AS9563">
        <v>64</v>
      </c>
      <c r="AT9563">
        <v>57</v>
      </c>
      <c r="AU9563">
        <v>58</v>
      </c>
      <c r="AV9563">
        <v>68</v>
      </c>
      <c r="AW9563">
        <v>16</v>
      </c>
      <c r="AX9563">
        <v>14</v>
      </c>
      <c r="AY9563">
        <v>8</v>
      </c>
      <c r="AZ9563">
        <v>7</v>
      </c>
      <c r="BA9563">
        <v>10</v>
      </c>
    </row>
    <row r="9564" spans="1:53" x14ac:dyDescent="0.25">
      <c r="A9564" t="s">
        <v>5072</v>
      </c>
      <c r="B9564" t="s">
        <v>7279</v>
      </c>
      <c r="E9564" t="s">
        <v>10587</v>
      </c>
      <c r="F9564" t="s">
        <v>18</v>
      </c>
      <c r="G9564">
        <v>25</v>
      </c>
      <c r="H9564" s="2">
        <v>42641</v>
      </c>
      <c r="I9564">
        <v>2017</v>
      </c>
      <c r="J9564">
        <v>66</v>
      </c>
      <c r="K9564" t="s">
        <v>7058</v>
      </c>
      <c r="L9564" t="s">
        <v>7082</v>
      </c>
      <c r="M9564" t="s">
        <v>6971</v>
      </c>
      <c r="N9564" s="2">
        <v>31520</v>
      </c>
      <c r="O9564">
        <v>30</v>
      </c>
      <c r="P9564" t="s">
        <v>18</v>
      </c>
      <c r="Q9564" t="s">
        <v>6980</v>
      </c>
      <c r="R9564">
        <v>3</v>
      </c>
      <c r="S9564">
        <v>1</v>
      </c>
      <c r="T9564">
        <v>22</v>
      </c>
      <c r="U9564">
        <v>17</v>
      </c>
      <c r="V9564">
        <v>16</v>
      </c>
      <c r="W9564">
        <v>14</v>
      </c>
      <c r="X9564">
        <v>16</v>
      </c>
      <c r="Y9564">
        <v>39</v>
      </c>
      <c r="Z9564">
        <v>65</v>
      </c>
      <c r="AA9564">
        <v>15</v>
      </c>
      <c r="AB9564">
        <v>11</v>
      </c>
      <c r="AC9564">
        <v>24</v>
      </c>
      <c r="AD9564">
        <v>48</v>
      </c>
      <c r="AE9564">
        <v>15</v>
      </c>
      <c r="AF9564">
        <v>15</v>
      </c>
      <c r="AG9564">
        <v>38</v>
      </c>
      <c r="AH9564">
        <v>55</v>
      </c>
      <c r="AI9564">
        <v>38</v>
      </c>
      <c r="AJ9564">
        <v>30</v>
      </c>
      <c r="AK9564">
        <v>78</v>
      </c>
      <c r="AL9564">
        <v>43</v>
      </c>
      <c r="AM9564">
        <v>46</v>
      </c>
      <c r="AN9564">
        <v>73</v>
      </c>
      <c r="AO9564">
        <v>11</v>
      </c>
      <c r="AP9564">
        <v>22</v>
      </c>
      <c r="AQ9564">
        <v>15</v>
      </c>
      <c r="AR9564">
        <v>15</v>
      </c>
      <c r="AS9564">
        <v>18</v>
      </c>
      <c r="AT9564">
        <v>15</v>
      </c>
      <c r="AU9564">
        <v>26</v>
      </c>
      <c r="AV9564">
        <v>11</v>
      </c>
      <c r="AW9564">
        <v>64</v>
      </c>
      <c r="AX9564">
        <v>65</v>
      </c>
      <c r="AY9564">
        <v>66</v>
      </c>
      <c r="AZ9564">
        <v>62</v>
      </c>
      <c r="BA9564">
        <v>68</v>
      </c>
    </row>
    <row r="9565" spans="1:53" x14ac:dyDescent="0.25">
      <c r="A9565" t="s">
        <v>5073</v>
      </c>
      <c r="B9565" t="s">
        <v>7280</v>
      </c>
      <c r="E9565" t="s">
        <v>8544</v>
      </c>
      <c r="F9565" t="s">
        <v>7011</v>
      </c>
      <c r="G9565">
        <v>5</v>
      </c>
      <c r="H9565" s="2">
        <v>42370</v>
      </c>
      <c r="I9565">
        <v>2022</v>
      </c>
      <c r="J9565">
        <v>66</v>
      </c>
      <c r="K9565" t="s">
        <v>6969</v>
      </c>
      <c r="L9565" t="s">
        <v>6970</v>
      </c>
      <c r="M9565" t="s">
        <v>6971</v>
      </c>
      <c r="N9565" s="2">
        <v>30380</v>
      </c>
      <c r="O9565">
        <v>34</v>
      </c>
      <c r="P9565" t="s">
        <v>7015</v>
      </c>
      <c r="Q9565" t="s">
        <v>6980</v>
      </c>
      <c r="R9565">
        <v>3</v>
      </c>
      <c r="S9565">
        <v>2</v>
      </c>
      <c r="T9565">
        <v>57</v>
      </c>
      <c r="U9565">
        <v>46</v>
      </c>
      <c r="V9565">
        <v>66</v>
      </c>
      <c r="W9565">
        <v>62</v>
      </c>
      <c r="X9565">
        <v>66</v>
      </c>
      <c r="Y9565">
        <v>77</v>
      </c>
      <c r="Z9565">
        <v>56</v>
      </c>
      <c r="AA9565">
        <v>39</v>
      </c>
      <c r="AB9565">
        <v>62</v>
      </c>
      <c r="AC9565">
        <v>50</v>
      </c>
      <c r="AD9565">
        <v>60</v>
      </c>
      <c r="AE9565">
        <v>40</v>
      </c>
      <c r="AF9565">
        <v>40</v>
      </c>
      <c r="AG9565">
        <v>39</v>
      </c>
      <c r="AH9565">
        <v>43</v>
      </c>
      <c r="AI9565">
        <v>34</v>
      </c>
      <c r="AJ9565">
        <v>47</v>
      </c>
      <c r="AK9565">
        <v>82</v>
      </c>
      <c r="AL9565">
        <v>42</v>
      </c>
      <c r="AM9565">
        <v>29</v>
      </c>
      <c r="AN9565">
        <v>61</v>
      </c>
      <c r="AO9565">
        <v>67</v>
      </c>
      <c r="AP9565">
        <v>55</v>
      </c>
      <c r="AQ9565">
        <v>36</v>
      </c>
      <c r="AR9565">
        <v>41</v>
      </c>
      <c r="AS9565">
        <v>33</v>
      </c>
      <c r="AT9565">
        <v>42</v>
      </c>
      <c r="AU9565">
        <v>57</v>
      </c>
      <c r="AV9565">
        <v>32</v>
      </c>
      <c r="AW9565">
        <v>9</v>
      </c>
      <c r="AX9565">
        <v>9</v>
      </c>
      <c r="AY9565">
        <v>6</v>
      </c>
      <c r="AZ9565">
        <v>13</v>
      </c>
      <c r="BA9565">
        <v>11</v>
      </c>
    </row>
    <row r="9566" spans="1:53" x14ac:dyDescent="0.25">
      <c r="A9566" t="s">
        <v>12466</v>
      </c>
      <c r="B9566" t="s">
        <v>7307</v>
      </c>
      <c r="E9566" t="s">
        <v>7940</v>
      </c>
      <c r="F9566" t="s">
        <v>7012</v>
      </c>
      <c r="G9566">
        <v>9</v>
      </c>
      <c r="H9566" s="2">
        <v>42782</v>
      </c>
      <c r="I9566">
        <v>2017</v>
      </c>
      <c r="J9566">
        <v>66</v>
      </c>
      <c r="K9566" t="s">
        <v>7097</v>
      </c>
      <c r="L9566" t="s">
        <v>7096</v>
      </c>
      <c r="M9566" t="s">
        <v>6971</v>
      </c>
      <c r="N9566" s="2">
        <v>30454</v>
      </c>
      <c r="O9566">
        <v>33</v>
      </c>
      <c r="P9566" t="s">
        <v>6986</v>
      </c>
      <c r="Q9566" t="s">
        <v>6980</v>
      </c>
      <c r="R9566">
        <v>4</v>
      </c>
      <c r="S9566">
        <v>3</v>
      </c>
      <c r="T9566">
        <v>65</v>
      </c>
      <c r="U9566">
        <v>62</v>
      </c>
      <c r="V9566">
        <v>23</v>
      </c>
      <c r="W9566">
        <v>24</v>
      </c>
      <c r="X9566">
        <v>25</v>
      </c>
      <c r="Y9566">
        <v>66</v>
      </c>
      <c r="Z9566">
        <v>58</v>
      </c>
      <c r="AA9566">
        <v>63</v>
      </c>
      <c r="AB9566">
        <v>25</v>
      </c>
      <c r="AC9566">
        <v>58</v>
      </c>
      <c r="AD9566">
        <v>62</v>
      </c>
      <c r="AE9566">
        <v>49</v>
      </c>
      <c r="AF9566">
        <v>57</v>
      </c>
      <c r="AG9566">
        <v>52</v>
      </c>
      <c r="AH9566">
        <v>61</v>
      </c>
      <c r="AI9566">
        <v>64</v>
      </c>
      <c r="AJ9566">
        <v>61</v>
      </c>
      <c r="AK9566">
        <v>83</v>
      </c>
      <c r="AL9566">
        <v>56</v>
      </c>
      <c r="AM9566">
        <v>61</v>
      </c>
      <c r="AN9566">
        <v>62</v>
      </c>
      <c r="AO9566">
        <v>70</v>
      </c>
      <c r="AP9566">
        <v>68</v>
      </c>
      <c r="AQ9566">
        <v>66</v>
      </c>
      <c r="AR9566">
        <v>65</v>
      </c>
      <c r="AS9566">
        <v>57</v>
      </c>
      <c r="AT9566">
        <v>64</v>
      </c>
      <c r="AU9566">
        <v>68</v>
      </c>
      <c r="AV9566">
        <v>59</v>
      </c>
      <c r="AW9566">
        <v>14</v>
      </c>
      <c r="AX9566">
        <v>10</v>
      </c>
      <c r="AY9566">
        <v>10</v>
      </c>
      <c r="AZ9566">
        <v>13</v>
      </c>
      <c r="BA9566">
        <v>8</v>
      </c>
    </row>
    <row r="9567" spans="1:53" x14ac:dyDescent="0.25">
      <c r="A9567" t="s">
        <v>12467</v>
      </c>
      <c r="B9567" t="s">
        <v>6993</v>
      </c>
      <c r="E9567" t="s">
        <v>8412</v>
      </c>
      <c r="F9567" t="s">
        <v>7012</v>
      </c>
      <c r="G9567">
        <v>13</v>
      </c>
      <c r="H9567" s="2">
        <v>42587</v>
      </c>
      <c r="I9567">
        <v>2017</v>
      </c>
      <c r="J9567">
        <v>66</v>
      </c>
      <c r="K9567" t="s">
        <v>7078</v>
      </c>
      <c r="L9567" t="s">
        <v>7116</v>
      </c>
      <c r="M9567" t="s">
        <v>6971</v>
      </c>
      <c r="N9567" s="2">
        <v>29421</v>
      </c>
      <c r="O9567">
        <v>36</v>
      </c>
      <c r="P9567" t="s">
        <v>18</v>
      </c>
      <c r="Q9567" t="s">
        <v>6980</v>
      </c>
      <c r="R9567">
        <v>2</v>
      </c>
      <c r="S9567">
        <v>1</v>
      </c>
      <c r="T9567">
        <v>17</v>
      </c>
      <c r="U9567">
        <v>12</v>
      </c>
      <c r="V9567">
        <v>12</v>
      </c>
      <c r="W9567">
        <v>11</v>
      </c>
      <c r="X9567">
        <v>13</v>
      </c>
      <c r="Y9567">
        <v>41</v>
      </c>
      <c r="Z9567">
        <v>56</v>
      </c>
      <c r="AA9567">
        <v>16</v>
      </c>
      <c r="AB9567">
        <v>24</v>
      </c>
      <c r="AC9567">
        <v>25</v>
      </c>
      <c r="AD9567">
        <v>56</v>
      </c>
      <c r="AE9567">
        <v>12</v>
      </c>
      <c r="AF9567">
        <v>19</v>
      </c>
      <c r="AG9567">
        <v>12</v>
      </c>
      <c r="AH9567">
        <v>42</v>
      </c>
      <c r="AI9567">
        <v>36</v>
      </c>
      <c r="AJ9567">
        <v>44</v>
      </c>
      <c r="AK9567">
        <v>79</v>
      </c>
      <c r="AL9567">
        <v>40</v>
      </c>
      <c r="AM9567">
        <v>57</v>
      </c>
      <c r="AN9567">
        <v>56</v>
      </c>
      <c r="AO9567">
        <v>13</v>
      </c>
      <c r="AP9567">
        <v>12</v>
      </c>
      <c r="AQ9567">
        <v>13</v>
      </c>
      <c r="AR9567">
        <v>14</v>
      </c>
      <c r="AS9567">
        <v>13</v>
      </c>
      <c r="AT9567">
        <v>12</v>
      </c>
      <c r="AU9567">
        <v>14</v>
      </c>
      <c r="AV9567">
        <v>13</v>
      </c>
      <c r="AW9567">
        <v>76</v>
      </c>
      <c r="AX9567">
        <v>60</v>
      </c>
      <c r="AY9567">
        <v>57</v>
      </c>
      <c r="AZ9567">
        <v>74</v>
      </c>
      <c r="BA9567">
        <v>57</v>
      </c>
    </row>
    <row r="9568" spans="1:53" x14ac:dyDescent="0.25">
      <c r="A9568" t="s">
        <v>3278</v>
      </c>
      <c r="B9568" t="s">
        <v>7117</v>
      </c>
      <c r="E9568" t="s">
        <v>7891</v>
      </c>
      <c r="F9568" t="s">
        <v>7031</v>
      </c>
      <c r="G9568">
        <v>4</v>
      </c>
      <c r="H9568" s="2">
        <v>41177</v>
      </c>
      <c r="I9568">
        <v>2017</v>
      </c>
      <c r="J9568">
        <v>66</v>
      </c>
      <c r="K9568" t="s">
        <v>7109</v>
      </c>
      <c r="L9568" t="s">
        <v>7055</v>
      </c>
      <c r="M9568" t="s">
        <v>6979</v>
      </c>
      <c r="N9568" s="2">
        <v>28838</v>
      </c>
      <c r="O9568">
        <v>38</v>
      </c>
      <c r="P9568" t="s">
        <v>7015</v>
      </c>
      <c r="Q9568" t="s">
        <v>7056</v>
      </c>
      <c r="R9568">
        <v>3</v>
      </c>
      <c r="S9568">
        <v>2</v>
      </c>
      <c r="T9568">
        <v>56</v>
      </c>
      <c r="U9568">
        <v>43</v>
      </c>
      <c r="V9568">
        <v>62</v>
      </c>
      <c r="W9568">
        <v>70</v>
      </c>
      <c r="X9568">
        <v>66</v>
      </c>
      <c r="Y9568">
        <v>84</v>
      </c>
      <c r="Z9568">
        <v>58</v>
      </c>
      <c r="AA9568">
        <v>39</v>
      </c>
      <c r="AB9568">
        <v>63</v>
      </c>
      <c r="AC9568">
        <v>43</v>
      </c>
      <c r="AD9568">
        <v>63</v>
      </c>
      <c r="AE9568">
        <v>55</v>
      </c>
      <c r="AF9568">
        <v>62</v>
      </c>
      <c r="AG9568">
        <v>57</v>
      </c>
      <c r="AH9568">
        <v>30</v>
      </c>
      <c r="AI9568">
        <v>28</v>
      </c>
      <c r="AJ9568">
        <v>41</v>
      </c>
      <c r="AK9568">
        <v>75</v>
      </c>
      <c r="AL9568">
        <v>67</v>
      </c>
      <c r="AM9568">
        <v>45</v>
      </c>
      <c r="AN9568">
        <v>70</v>
      </c>
      <c r="AO9568">
        <v>61</v>
      </c>
      <c r="AP9568">
        <v>52</v>
      </c>
      <c r="AQ9568">
        <v>30</v>
      </c>
      <c r="AR9568">
        <v>42</v>
      </c>
      <c r="AS9568">
        <v>40</v>
      </c>
      <c r="AT9568">
        <v>39</v>
      </c>
      <c r="AU9568">
        <v>44</v>
      </c>
      <c r="AV9568">
        <v>28</v>
      </c>
      <c r="AW9568">
        <v>15</v>
      </c>
      <c r="AX9568">
        <v>8</v>
      </c>
      <c r="AY9568">
        <v>14</v>
      </c>
      <c r="AZ9568">
        <v>8</v>
      </c>
      <c r="BA9568">
        <v>14</v>
      </c>
    </row>
    <row r="9569" spans="1:53" x14ac:dyDescent="0.25">
      <c r="A9569" t="s">
        <v>12468</v>
      </c>
      <c r="B9569" t="s">
        <v>7059</v>
      </c>
      <c r="E9569" t="s">
        <v>8501</v>
      </c>
      <c r="F9569" t="s">
        <v>7012</v>
      </c>
      <c r="G9569">
        <v>8</v>
      </c>
      <c r="H9569" s="2">
        <v>42243</v>
      </c>
      <c r="I9569">
        <v>2017</v>
      </c>
      <c r="J9569">
        <v>66</v>
      </c>
      <c r="K9569" t="s">
        <v>7167</v>
      </c>
      <c r="L9569" t="s">
        <v>6970</v>
      </c>
      <c r="M9569" t="s">
        <v>6971</v>
      </c>
      <c r="N9569" s="2">
        <v>30082</v>
      </c>
      <c r="O9569">
        <v>34</v>
      </c>
      <c r="P9569" t="s">
        <v>7022</v>
      </c>
      <c r="Q9569" t="s">
        <v>7056</v>
      </c>
      <c r="R9569">
        <v>3</v>
      </c>
      <c r="S9569">
        <v>2</v>
      </c>
      <c r="T9569">
        <v>67</v>
      </c>
      <c r="U9569">
        <v>60</v>
      </c>
      <c r="V9569">
        <v>63</v>
      </c>
      <c r="W9569">
        <v>69</v>
      </c>
      <c r="X9569">
        <v>69</v>
      </c>
      <c r="Y9569">
        <v>80</v>
      </c>
      <c r="Z9569">
        <v>70</v>
      </c>
      <c r="AA9569">
        <v>50</v>
      </c>
      <c r="AB9569">
        <v>72</v>
      </c>
      <c r="AC9569">
        <v>59</v>
      </c>
      <c r="AD9569">
        <v>71</v>
      </c>
      <c r="AE9569">
        <v>56</v>
      </c>
      <c r="AF9569">
        <v>67</v>
      </c>
      <c r="AG9569">
        <v>66</v>
      </c>
      <c r="AH9569">
        <v>78</v>
      </c>
      <c r="AI9569">
        <v>69</v>
      </c>
      <c r="AJ9569">
        <v>81</v>
      </c>
      <c r="AK9569">
        <v>81</v>
      </c>
      <c r="AL9569">
        <v>82</v>
      </c>
      <c r="AM9569">
        <v>80</v>
      </c>
      <c r="AN9569">
        <v>70</v>
      </c>
      <c r="AO9569">
        <v>52</v>
      </c>
      <c r="AP9569">
        <v>67</v>
      </c>
      <c r="AQ9569">
        <v>32</v>
      </c>
      <c r="AR9569">
        <v>67</v>
      </c>
      <c r="AS9569">
        <v>50</v>
      </c>
      <c r="AT9569">
        <v>51</v>
      </c>
      <c r="AU9569">
        <v>58</v>
      </c>
      <c r="AV9569">
        <v>54</v>
      </c>
      <c r="AW9569">
        <v>7</v>
      </c>
      <c r="AX9569">
        <v>15</v>
      </c>
      <c r="AY9569">
        <v>5</v>
      </c>
      <c r="AZ9569">
        <v>11</v>
      </c>
      <c r="BA9569">
        <v>10</v>
      </c>
    </row>
    <row r="9570" spans="1:53" x14ac:dyDescent="0.25">
      <c r="A9570" t="s">
        <v>12469</v>
      </c>
      <c r="B9570" t="s">
        <v>7636</v>
      </c>
      <c r="E9570" t="s">
        <v>10572</v>
      </c>
      <c r="F9570" t="s">
        <v>7190</v>
      </c>
      <c r="G9570">
        <v>16</v>
      </c>
      <c r="H9570" s="2">
        <v>42772</v>
      </c>
      <c r="I9570">
        <v>2017</v>
      </c>
      <c r="J9570">
        <v>66</v>
      </c>
      <c r="K9570" t="s">
        <v>7017</v>
      </c>
      <c r="L9570" t="s">
        <v>7235</v>
      </c>
      <c r="M9570" t="s">
        <v>6979</v>
      </c>
      <c r="N9570" s="2">
        <v>32017</v>
      </c>
      <c r="O9570">
        <v>29</v>
      </c>
      <c r="P9570" t="s">
        <v>7091</v>
      </c>
      <c r="Q9570" t="s">
        <v>6980</v>
      </c>
      <c r="R9570">
        <v>3</v>
      </c>
      <c r="S9570">
        <v>2</v>
      </c>
      <c r="T9570">
        <v>62</v>
      </c>
      <c r="U9570">
        <v>60</v>
      </c>
      <c r="V9570">
        <v>64</v>
      </c>
      <c r="W9570">
        <v>63</v>
      </c>
      <c r="X9570">
        <v>64</v>
      </c>
      <c r="Y9570">
        <v>50</v>
      </c>
      <c r="Z9570">
        <v>68</v>
      </c>
      <c r="AA9570">
        <v>44</v>
      </c>
      <c r="AB9570">
        <v>64</v>
      </c>
      <c r="AC9570">
        <v>57</v>
      </c>
      <c r="AD9570">
        <v>57</v>
      </c>
      <c r="AE9570">
        <v>63</v>
      </c>
      <c r="AF9570">
        <v>55</v>
      </c>
      <c r="AG9570">
        <v>54</v>
      </c>
      <c r="AH9570">
        <v>72</v>
      </c>
      <c r="AI9570">
        <v>69</v>
      </c>
      <c r="AJ9570">
        <v>72</v>
      </c>
      <c r="AK9570">
        <v>69</v>
      </c>
      <c r="AL9570">
        <v>68</v>
      </c>
      <c r="AM9570">
        <v>70</v>
      </c>
      <c r="AN9570">
        <v>73</v>
      </c>
      <c r="AO9570">
        <v>60</v>
      </c>
      <c r="AP9570">
        <v>62</v>
      </c>
      <c r="AQ9570">
        <v>40</v>
      </c>
      <c r="AR9570">
        <v>61</v>
      </c>
      <c r="AS9570">
        <v>36</v>
      </c>
      <c r="AT9570">
        <v>70</v>
      </c>
      <c r="AU9570">
        <v>47</v>
      </c>
      <c r="AV9570">
        <v>40</v>
      </c>
      <c r="AW9570">
        <v>16</v>
      </c>
      <c r="AX9570">
        <v>12</v>
      </c>
      <c r="AY9570">
        <v>14</v>
      </c>
      <c r="AZ9570">
        <v>9</v>
      </c>
      <c r="BA9570">
        <v>8</v>
      </c>
    </row>
    <row r="9571" spans="1:53" x14ac:dyDescent="0.25">
      <c r="A9571" t="s">
        <v>12470</v>
      </c>
      <c r="B9571" t="s">
        <v>6974</v>
      </c>
      <c r="E9571" t="s">
        <v>8625</v>
      </c>
      <c r="F9571" t="s">
        <v>7190</v>
      </c>
      <c r="G9571">
        <v>2</v>
      </c>
      <c r="H9571" s="2">
        <v>42447</v>
      </c>
      <c r="I9571">
        <v>2017</v>
      </c>
      <c r="J9571">
        <v>66</v>
      </c>
      <c r="K9571" t="s">
        <v>6987</v>
      </c>
      <c r="L9571" t="s">
        <v>7096</v>
      </c>
      <c r="M9571" t="s">
        <v>6971</v>
      </c>
      <c r="N9571" s="2">
        <v>29823</v>
      </c>
      <c r="O9571">
        <v>35</v>
      </c>
      <c r="P9571" t="s">
        <v>7015</v>
      </c>
      <c r="Q9571" t="s">
        <v>6980</v>
      </c>
      <c r="R9571">
        <v>3</v>
      </c>
      <c r="S9571">
        <v>2</v>
      </c>
      <c r="T9571">
        <v>51</v>
      </c>
      <c r="U9571">
        <v>49</v>
      </c>
      <c r="V9571">
        <v>61</v>
      </c>
      <c r="W9571">
        <v>63</v>
      </c>
      <c r="X9571">
        <v>68</v>
      </c>
      <c r="Y9571">
        <v>83</v>
      </c>
      <c r="Z9571">
        <v>55</v>
      </c>
      <c r="AA9571">
        <v>50</v>
      </c>
      <c r="AB9571">
        <v>63</v>
      </c>
      <c r="AC9571">
        <v>45</v>
      </c>
      <c r="AD9571">
        <v>47</v>
      </c>
      <c r="AE9571">
        <v>49</v>
      </c>
      <c r="AF9571">
        <v>48</v>
      </c>
      <c r="AG9571">
        <v>48</v>
      </c>
      <c r="AH9571">
        <v>34</v>
      </c>
      <c r="AI9571">
        <v>33</v>
      </c>
      <c r="AJ9571">
        <v>55</v>
      </c>
      <c r="AK9571">
        <v>80</v>
      </c>
      <c r="AL9571">
        <v>58</v>
      </c>
      <c r="AM9571">
        <v>50</v>
      </c>
      <c r="AN9571">
        <v>80</v>
      </c>
      <c r="AO9571">
        <v>68</v>
      </c>
      <c r="AP9571">
        <v>53</v>
      </c>
      <c r="AQ9571">
        <v>39</v>
      </c>
      <c r="AR9571">
        <v>34</v>
      </c>
      <c r="AS9571">
        <v>34</v>
      </c>
      <c r="AT9571">
        <v>47</v>
      </c>
      <c r="AU9571">
        <v>62</v>
      </c>
      <c r="AV9571">
        <v>57</v>
      </c>
      <c r="AW9571">
        <v>15</v>
      </c>
      <c r="AX9571">
        <v>10</v>
      </c>
      <c r="AY9571">
        <v>14</v>
      </c>
      <c r="AZ9571">
        <v>16</v>
      </c>
      <c r="BA9571">
        <v>9</v>
      </c>
    </row>
    <row r="9572" spans="1:53" x14ac:dyDescent="0.25">
      <c r="A9572" t="s">
        <v>5074</v>
      </c>
      <c r="B9572" t="s">
        <v>7002</v>
      </c>
      <c r="E9572" t="s">
        <v>12186</v>
      </c>
      <c r="F9572" t="s">
        <v>7011</v>
      </c>
      <c r="G9572">
        <v>26</v>
      </c>
      <c r="H9572" s="2">
        <v>41275</v>
      </c>
      <c r="I9572">
        <v>2017</v>
      </c>
      <c r="J9572">
        <v>66</v>
      </c>
      <c r="K9572" t="s">
        <v>7060</v>
      </c>
      <c r="L9572" t="s">
        <v>7118</v>
      </c>
      <c r="M9572" t="s">
        <v>6971</v>
      </c>
      <c r="N9572" s="2">
        <v>30802</v>
      </c>
      <c r="O9572">
        <v>32</v>
      </c>
      <c r="P9572" t="s">
        <v>7015</v>
      </c>
      <c r="Q9572" t="s">
        <v>7056</v>
      </c>
      <c r="R9572">
        <v>3</v>
      </c>
      <c r="S9572">
        <v>2</v>
      </c>
      <c r="T9572">
        <v>34</v>
      </c>
      <c r="U9572">
        <v>22</v>
      </c>
      <c r="V9572">
        <v>65</v>
      </c>
      <c r="W9572">
        <v>60</v>
      </c>
      <c r="X9572">
        <v>63</v>
      </c>
      <c r="Y9572">
        <v>85</v>
      </c>
      <c r="Z9572">
        <v>63</v>
      </c>
      <c r="AA9572">
        <v>23</v>
      </c>
      <c r="AB9572">
        <v>68</v>
      </c>
      <c r="AC9572">
        <v>43</v>
      </c>
      <c r="AD9572">
        <v>44</v>
      </c>
      <c r="AE9572">
        <v>30</v>
      </c>
      <c r="AF9572">
        <v>37</v>
      </c>
      <c r="AG9572">
        <v>48</v>
      </c>
      <c r="AH9572">
        <v>35</v>
      </c>
      <c r="AI9572">
        <v>40</v>
      </c>
      <c r="AJ9572">
        <v>43</v>
      </c>
      <c r="AK9572">
        <v>85</v>
      </c>
      <c r="AL9572">
        <v>40</v>
      </c>
      <c r="AM9572">
        <v>38</v>
      </c>
      <c r="AN9572">
        <v>72</v>
      </c>
      <c r="AO9572">
        <v>70</v>
      </c>
      <c r="AP9572">
        <v>34</v>
      </c>
      <c r="AQ9572">
        <v>35</v>
      </c>
      <c r="AR9572">
        <v>30</v>
      </c>
      <c r="AS9572">
        <v>26</v>
      </c>
      <c r="AT9572">
        <v>34</v>
      </c>
      <c r="AU9572">
        <v>23</v>
      </c>
      <c r="AV9572">
        <v>42</v>
      </c>
      <c r="AW9572">
        <v>16</v>
      </c>
      <c r="AX9572">
        <v>6</v>
      </c>
      <c r="AY9572">
        <v>12</v>
      </c>
      <c r="AZ9572">
        <v>8</v>
      </c>
      <c r="BA9572">
        <v>7</v>
      </c>
    </row>
    <row r="9573" spans="1:53" x14ac:dyDescent="0.25">
      <c r="A9573" t="s">
        <v>12471</v>
      </c>
      <c r="B9573" t="s">
        <v>7123</v>
      </c>
      <c r="E9573" t="s">
        <v>9731</v>
      </c>
      <c r="F9573" t="s">
        <v>7012</v>
      </c>
      <c r="G9573">
        <v>22</v>
      </c>
      <c r="H9573" s="2">
        <v>42377</v>
      </c>
      <c r="I9573">
        <v>2018</v>
      </c>
      <c r="J9573">
        <v>66</v>
      </c>
      <c r="K9573" t="s">
        <v>7086</v>
      </c>
      <c r="L9573" t="s">
        <v>7033</v>
      </c>
      <c r="M9573" t="s">
        <v>6971</v>
      </c>
      <c r="N9573" s="2">
        <v>31886</v>
      </c>
      <c r="O9573">
        <v>29</v>
      </c>
      <c r="P9573" t="s">
        <v>7064</v>
      </c>
      <c r="Q9573" t="s">
        <v>6984</v>
      </c>
      <c r="R9573">
        <v>4</v>
      </c>
      <c r="S9573">
        <v>3</v>
      </c>
      <c r="T9573">
        <v>66</v>
      </c>
      <c r="U9573">
        <v>68</v>
      </c>
      <c r="V9573">
        <v>61</v>
      </c>
      <c r="W9573">
        <v>63</v>
      </c>
      <c r="X9573">
        <v>64</v>
      </c>
      <c r="Y9573">
        <v>59</v>
      </c>
      <c r="Z9573">
        <v>57</v>
      </c>
      <c r="AA9573">
        <v>55</v>
      </c>
      <c r="AB9573">
        <v>61</v>
      </c>
      <c r="AC9573">
        <v>56</v>
      </c>
      <c r="AD9573">
        <v>63</v>
      </c>
      <c r="AE9573">
        <v>62</v>
      </c>
      <c r="AF9573">
        <v>63</v>
      </c>
      <c r="AG9573">
        <v>61</v>
      </c>
      <c r="AH9573">
        <v>78</v>
      </c>
      <c r="AI9573">
        <v>77</v>
      </c>
      <c r="AJ9573">
        <v>80</v>
      </c>
      <c r="AK9573">
        <v>66</v>
      </c>
      <c r="AL9573">
        <v>55</v>
      </c>
      <c r="AM9573">
        <v>70</v>
      </c>
      <c r="AN9573">
        <v>75</v>
      </c>
      <c r="AO9573">
        <v>54</v>
      </c>
      <c r="AP9573">
        <v>71</v>
      </c>
      <c r="AQ9573">
        <v>62</v>
      </c>
      <c r="AR9573">
        <v>58</v>
      </c>
      <c r="AS9573">
        <v>69</v>
      </c>
      <c r="AT9573">
        <v>59</v>
      </c>
      <c r="AU9573">
        <v>56</v>
      </c>
      <c r="AV9573">
        <v>59</v>
      </c>
      <c r="AW9573">
        <v>13</v>
      </c>
      <c r="AX9573">
        <v>7</v>
      </c>
      <c r="AY9573">
        <v>6</v>
      </c>
      <c r="AZ9573">
        <v>12</v>
      </c>
      <c r="BA9573">
        <v>9</v>
      </c>
    </row>
    <row r="9574" spans="1:53" x14ac:dyDescent="0.25">
      <c r="A9574" t="s">
        <v>12472</v>
      </c>
      <c r="B9574" t="s">
        <v>7358</v>
      </c>
      <c r="E9574" t="s">
        <v>9595</v>
      </c>
      <c r="F9574" t="s">
        <v>7012</v>
      </c>
      <c r="G9574">
        <v>23</v>
      </c>
      <c r="H9574" s="2">
        <v>37987</v>
      </c>
      <c r="I9574">
        <v>2017</v>
      </c>
      <c r="J9574">
        <v>66</v>
      </c>
      <c r="K9574" t="s">
        <v>7086</v>
      </c>
      <c r="L9574" t="s">
        <v>7001</v>
      </c>
      <c r="M9574" t="s">
        <v>6979</v>
      </c>
      <c r="N9574" s="2">
        <v>31245</v>
      </c>
      <c r="O9574">
        <v>31</v>
      </c>
      <c r="P9574" t="s">
        <v>7091</v>
      </c>
      <c r="Q9574" t="s">
        <v>6980</v>
      </c>
      <c r="R9574">
        <v>3</v>
      </c>
      <c r="S9574">
        <v>2</v>
      </c>
      <c r="T9574">
        <v>61</v>
      </c>
      <c r="U9574">
        <v>58</v>
      </c>
      <c r="V9574">
        <v>62</v>
      </c>
      <c r="W9574">
        <v>62</v>
      </c>
      <c r="X9574">
        <v>63</v>
      </c>
      <c r="Y9574">
        <v>64</v>
      </c>
      <c r="Z9574">
        <v>61</v>
      </c>
      <c r="AA9574">
        <v>58</v>
      </c>
      <c r="AB9574">
        <v>63</v>
      </c>
      <c r="AC9574">
        <v>54</v>
      </c>
      <c r="AD9574">
        <v>60</v>
      </c>
      <c r="AE9574">
        <v>57</v>
      </c>
      <c r="AF9574">
        <v>63</v>
      </c>
      <c r="AG9574">
        <v>55</v>
      </c>
      <c r="AH9574">
        <v>79</v>
      </c>
      <c r="AI9574">
        <v>81</v>
      </c>
      <c r="AJ9574">
        <v>76</v>
      </c>
      <c r="AK9574">
        <v>70</v>
      </c>
      <c r="AL9574">
        <v>71</v>
      </c>
      <c r="AM9574">
        <v>71</v>
      </c>
      <c r="AN9574">
        <v>67</v>
      </c>
      <c r="AO9574">
        <v>53</v>
      </c>
      <c r="AP9574">
        <v>68</v>
      </c>
      <c r="AQ9574">
        <v>43</v>
      </c>
      <c r="AR9574">
        <v>55</v>
      </c>
      <c r="AS9574">
        <v>57</v>
      </c>
      <c r="AT9574">
        <v>46</v>
      </c>
      <c r="AU9574">
        <v>31</v>
      </c>
      <c r="AV9574">
        <v>51</v>
      </c>
      <c r="AW9574">
        <v>10</v>
      </c>
      <c r="AX9574">
        <v>15</v>
      </c>
      <c r="AY9574">
        <v>12</v>
      </c>
      <c r="AZ9574">
        <v>10</v>
      </c>
      <c r="BA9574">
        <v>12</v>
      </c>
    </row>
    <row r="9575" spans="1:53" x14ac:dyDescent="0.25">
      <c r="A9575" t="s">
        <v>12473</v>
      </c>
      <c r="B9575" t="s">
        <v>7280</v>
      </c>
      <c r="E9575" t="s">
        <v>7568</v>
      </c>
      <c r="F9575" t="s">
        <v>7012</v>
      </c>
      <c r="G9575">
        <v>18</v>
      </c>
      <c r="H9575" s="2">
        <v>42370</v>
      </c>
      <c r="I9575">
        <v>2022</v>
      </c>
      <c r="J9575">
        <v>66</v>
      </c>
      <c r="K9575" t="s">
        <v>6982</v>
      </c>
      <c r="L9575" t="s">
        <v>7132</v>
      </c>
      <c r="M9575" t="s">
        <v>6979</v>
      </c>
      <c r="N9575" s="2">
        <v>29642</v>
      </c>
      <c r="O9575">
        <v>36</v>
      </c>
      <c r="P9575" t="s">
        <v>7350</v>
      </c>
      <c r="Q9575" t="s">
        <v>6980</v>
      </c>
      <c r="R9575">
        <v>3</v>
      </c>
      <c r="S9575">
        <v>2</v>
      </c>
      <c r="T9575">
        <v>64</v>
      </c>
      <c r="U9575">
        <v>64</v>
      </c>
      <c r="V9575">
        <v>62</v>
      </c>
      <c r="W9575">
        <v>69</v>
      </c>
      <c r="X9575">
        <v>69</v>
      </c>
      <c r="Y9575">
        <v>66</v>
      </c>
      <c r="Z9575">
        <v>57</v>
      </c>
      <c r="AA9575">
        <v>59</v>
      </c>
      <c r="AB9575">
        <v>63</v>
      </c>
      <c r="AC9575">
        <v>59</v>
      </c>
      <c r="AD9575">
        <v>62</v>
      </c>
      <c r="AE9575">
        <v>65</v>
      </c>
      <c r="AF9575">
        <v>66</v>
      </c>
      <c r="AG9575">
        <v>63</v>
      </c>
      <c r="AH9575">
        <v>69</v>
      </c>
      <c r="AI9575">
        <v>67</v>
      </c>
      <c r="AJ9575">
        <v>65</v>
      </c>
      <c r="AK9575">
        <v>63</v>
      </c>
      <c r="AL9575">
        <v>67</v>
      </c>
      <c r="AM9575">
        <v>66</v>
      </c>
      <c r="AN9575">
        <v>75</v>
      </c>
      <c r="AO9575">
        <v>51</v>
      </c>
      <c r="AP9575">
        <v>66</v>
      </c>
      <c r="AQ9575">
        <v>44</v>
      </c>
      <c r="AR9575">
        <v>58</v>
      </c>
      <c r="AS9575">
        <v>43</v>
      </c>
      <c r="AT9575">
        <v>45</v>
      </c>
      <c r="AU9575">
        <v>46</v>
      </c>
      <c r="AV9575">
        <v>50</v>
      </c>
      <c r="AW9575">
        <v>9</v>
      </c>
      <c r="AX9575">
        <v>14</v>
      </c>
      <c r="AY9575">
        <v>10</v>
      </c>
      <c r="AZ9575">
        <v>6</v>
      </c>
      <c r="BA9575">
        <v>7</v>
      </c>
    </row>
    <row r="9576" spans="1:53" x14ac:dyDescent="0.25">
      <c r="A9576" t="s">
        <v>12474</v>
      </c>
      <c r="B9576" t="s">
        <v>7059</v>
      </c>
      <c r="E9576" t="s">
        <v>7445</v>
      </c>
      <c r="F9576" t="s">
        <v>7012</v>
      </c>
      <c r="G9576">
        <v>20</v>
      </c>
      <c r="H9576" s="2">
        <v>39995</v>
      </c>
      <c r="I9576">
        <v>2017</v>
      </c>
      <c r="J9576">
        <v>66</v>
      </c>
      <c r="K9576" t="s">
        <v>7078</v>
      </c>
      <c r="L9576" t="s">
        <v>7073</v>
      </c>
      <c r="M9576" t="s">
        <v>6971</v>
      </c>
      <c r="N9576" s="2">
        <v>28983</v>
      </c>
      <c r="O9576">
        <v>37</v>
      </c>
      <c r="P9576" t="s">
        <v>7062</v>
      </c>
      <c r="Q9576" t="s">
        <v>6980</v>
      </c>
      <c r="R9576">
        <v>2</v>
      </c>
      <c r="S9576">
        <v>2</v>
      </c>
      <c r="T9576">
        <v>56</v>
      </c>
      <c r="U9576">
        <v>56</v>
      </c>
      <c r="V9576">
        <v>75</v>
      </c>
      <c r="W9576">
        <v>73</v>
      </c>
      <c r="X9576">
        <v>78</v>
      </c>
      <c r="Y9576">
        <v>77</v>
      </c>
      <c r="Z9576">
        <v>71</v>
      </c>
      <c r="AA9576">
        <v>55</v>
      </c>
      <c r="AB9576">
        <v>71</v>
      </c>
      <c r="AC9576">
        <v>45</v>
      </c>
      <c r="AD9576">
        <v>77</v>
      </c>
      <c r="AE9576">
        <v>72</v>
      </c>
      <c r="AF9576">
        <v>60</v>
      </c>
      <c r="AG9576">
        <v>60</v>
      </c>
      <c r="AH9576">
        <v>34</v>
      </c>
      <c r="AI9576">
        <v>34</v>
      </c>
      <c r="AJ9576">
        <v>54</v>
      </c>
      <c r="AK9576">
        <v>84</v>
      </c>
      <c r="AL9576">
        <v>34</v>
      </c>
      <c r="AM9576">
        <v>54</v>
      </c>
      <c r="AN9576">
        <v>78</v>
      </c>
      <c r="AO9576">
        <v>78</v>
      </c>
      <c r="AP9576">
        <v>84</v>
      </c>
      <c r="AQ9576">
        <v>45</v>
      </c>
      <c r="AR9576">
        <v>74</v>
      </c>
      <c r="AS9576">
        <v>64</v>
      </c>
      <c r="AT9576">
        <v>69</v>
      </c>
      <c r="AU9576">
        <v>55</v>
      </c>
      <c r="AV9576">
        <v>65</v>
      </c>
      <c r="AW9576">
        <v>9</v>
      </c>
      <c r="AX9576">
        <v>8</v>
      </c>
      <c r="AY9576">
        <v>15</v>
      </c>
      <c r="AZ9576">
        <v>7</v>
      </c>
      <c r="BA9576">
        <v>13</v>
      </c>
    </row>
    <row r="9577" spans="1:53" x14ac:dyDescent="0.25">
      <c r="A9577" t="s">
        <v>5075</v>
      </c>
      <c r="B9577" t="s">
        <v>7636</v>
      </c>
      <c r="E9577" t="s">
        <v>9221</v>
      </c>
      <c r="F9577" t="s">
        <v>7091</v>
      </c>
      <c r="G9577">
        <v>4</v>
      </c>
      <c r="H9577" s="2">
        <v>38169</v>
      </c>
      <c r="I9577">
        <v>2019</v>
      </c>
      <c r="J9577">
        <v>66</v>
      </c>
      <c r="K9577" t="s">
        <v>7000</v>
      </c>
      <c r="L9577" t="s">
        <v>7033</v>
      </c>
      <c r="M9577" t="s">
        <v>6979</v>
      </c>
      <c r="N9577" s="2">
        <v>31868</v>
      </c>
      <c r="O9577">
        <v>29</v>
      </c>
      <c r="P9577" t="s">
        <v>7181</v>
      </c>
      <c r="Q9577" t="s">
        <v>7056</v>
      </c>
      <c r="R9577">
        <v>3</v>
      </c>
      <c r="S9577">
        <v>2</v>
      </c>
      <c r="T9577">
        <v>54</v>
      </c>
      <c r="U9577">
        <v>53</v>
      </c>
      <c r="V9577">
        <v>65</v>
      </c>
      <c r="W9577">
        <v>63</v>
      </c>
      <c r="X9577">
        <v>66</v>
      </c>
      <c r="Y9577">
        <v>61</v>
      </c>
      <c r="Z9577">
        <v>53</v>
      </c>
      <c r="AA9577">
        <v>20</v>
      </c>
      <c r="AB9577">
        <v>68</v>
      </c>
      <c r="AC9577">
        <v>39</v>
      </c>
      <c r="AD9577">
        <v>63</v>
      </c>
      <c r="AE9577">
        <v>55</v>
      </c>
      <c r="AF9577">
        <v>65</v>
      </c>
      <c r="AG9577">
        <v>55</v>
      </c>
      <c r="AH9577">
        <v>54</v>
      </c>
      <c r="AI9577">
        <v>61</v>
      </c>
      <c r="AJ9577">
        <v>75</v>
      </c>
      <c r="AK9577">
        <v>77</v>
      </c>
      <c r="AL9577">
        <v>63</v>
      </c>
      <c r="AM9577">
        <v>46</v>
      </c>
      <c r="AN9577">
        <v>75</v>
      </c>
      <c r="AO9577">
        <v>65</v>
      </c>
      <c r="AP9577">
        <v>42</v>
      </c>
      <c r="AQ9577">
        <v>15</v>
      </c>
      <c r="AR9577">
        <v>13</v>
      </c>
      <c r="AS9577">
        <v>30</v>
      </c>
      <c r="AT9577">
        <v>50</v>
      </c>
      <c r="AU9577">
        <v>38</v>
      </c>
      <c r="AV9577">
        <v>30</v>
      </c>
      <c r="AW9577">
        <v>11</v>
      </c>
      <c r="AX9577">
        <v>8</v>
      </c>
      <c r="AY9577">
        <v>12</v>
      </c>
      <c r="AZ9577">
        <v>15</v>
      </c>
      <c r="BA9577">
        <v>10</v>
      </c>
    </row>
    <row r="9578" spans="1:53" x14ac:dyDescent="0.25">
      <c r="A9578" t="s">
        <v>12475</v>
      </c>
      <c r="B9578" t="s">
        <v>7117</v>
      </c>
      <c r="E9578" t="s">
        <v>9966</v>
      </c>
      <c r="F9578" t="s">
        <v>7012</v>
      </c>
      <c r="G9578">
        <v>6</v>
      </c>
      <c r="H9578" s="2">
        <v>41846</v>
      </c>
      <c r="I9578">
        <v>2017</v>
      </c>
      <c r="J9578">
        <v>66</v>
      </c>
      <c r="K9578" t="s">
        <v>7038</v>
      </c>
      <c r="L9578" t="s">
        <v>6995</v>
      </c>
      <c r="M9578" t="s">
        <v>6979</v>
      </c>
      <c r="N9578" s="2">
        <v>31233</v>
      </c>
      <c r="O9578">
        <v>31</v>
      </c>
      <c r="P9578" t="s">
        <v>7015</v>
      </c>
      <c r="Q9578" t="s">
        <v>7056</v>
      </c>
      <c r="R9578">
        <v>2</v>
      </c>
      <c r="S9578">
        <v>2</v>
      </c>
      <c r="T9578">
        <v>55</v>
      </c>
      <c r="U9578">
        <v>37</v>
      </c>
      <c r="V9578">
        <v>67</v>
      </c>
      <c r="W9578">
        <v>65</v>
      </c>
      <c r="X9578">
        <v>69</v>
      </c>
      <c r="Y9578">
        <v>63</v>
      </c>
      <c r="Z9578">
        <v>60</v>
      </c>
      <c r="AA9578">
        <v>40</v>
      </c>
      <c r="AB9578">
        <v>66</v>
      </c>
      <c r="AC9578">
        <v>53</v>
      </c>
      <c r="AD9578">
        <v>53</v>
      </c>
      <c r="AE9578">
        <v>41</v>
      </c>
      <c r="AF9578">
        <v>42</v>
      </c>
      <c r="AG9578">
        <v>43</v>
      </c>
      <c r="AH9578">
        <v>33</v>
      </c>
      <c r="AI9578">
        <v>32</v>
      </c>
      <c r="AJ9578">
        <v>72</v>
      </c>
      <c r="AK9578">
        <v>75</v>
      </c>
      <c r="AL9578">
        <v>45</v>
      </c>
      <c r="AM9578">
        <v>29</v>
      </c>
      <c r="AN9578">
        <v>63</v>
      </c>
      <c r="AO9578">
        <v>71</v>
      </c>
      <c r="AP9578">
        <v>39</v>
      </c>
      <c r="AQ9578">
        <v>29</v>
      </c>
      <c r="AR9578">
        <v>24</v>
      </c>
      <c r="AS9578">
        <v>22</v>
      </c>
      <c r="AT9578">
        <v>26</v>
      </c>
      <c r="AU9578">
        <v>28</v>
      </c>
      <c r="AV9578">
        <v>26</v>
      </c>
      <c r="AW9578">
        <v>6</v>
      </c>
      <c r="AX9578">
        <v>7</v>
      </c>
      <c r="AY9578">
        <v>10</v>
      </c>
      <c r="AZ9578">
        <v>14</v>
      </c>
      <c r="BA9578">
        <v>10</v>
      </c>
    </row>
    <row r="9579" spans="1:53" x14ac:dyDescent="0.25">
      <c r="A9579" t="s">
        <v>5076</v>
      </c>
      <c r="B9579" t="s">
        <v>6989</v>
      </c>
      <c r="E9579" t="s">
        <v>12123</v>
      </c>
      <c r="F9579" t="s">
        <v>18</v>
      </c>
      <c r="G9579">
        <v>1</v>
      </c>
      <c r="H9579" s="2">
        <v>38899</v>
      </c>
      <c r="I9579">
        <v>2018</v>
      </c>
      <c r="J9579">
        <v>66</v>
      </c>
      <c r="K9579" t="s">
        <v>7038</v>
      </c>
      <c r="L9579" t="s">
        <v>7116</v>
      </c>
      <c r="M9579" t="s">
        <v>6971</v>
      </c>
      <c r="N9579" s="2">
        <v>30132</v>
      </c>
      <c r="O9579">
        <v>34</v>
      </c>
      <c r="P9579" t="s">
        <v>18</v>
      </c>
      <c r="Q9579" t="s">
        <v>6980</v>
      </c>
      <c r="R9579">
        <v>3</v>
      </c>
      <c r="S9579">
        <v>1</v>
      </c>
      <c r="T9579">
        <v>23</v>
      </c>
      <c r="U9579">
        <v>13</v>
      </c>
      <c r="V9579">
        <v>12</v>
      </c>
      <c r="W9579">
        <v>29</v>
      </c>
      <c r="X9579">
        <v>20</v>
      </c>
      <c r="Y9579">
        <v>37</v>
      </c>
      <c r="Z9579">
        <v>63</v>
      </c>
      <c r="AA9579">
        <v>9</v>
      </c>
      <c r="AB9579">
        <v>22</v>
      </c>
      <c r="AC9579">
        <v>12</v>
      </c>
      <c r="AD9579">
        <v>66</v>
      </c>
      <c r="AE9579">
        <v>15</v>
      </c>
      <c r="AF9579">
        <v>23</v>
      </c>
      <c r="AG9579">
        <v>24</v>
      </c>
      <c r="AH9579">
        <v>49</v>
      </c>
      <c r="AI9579">
        <v>52</v>
      </c>
      <c r="AJ9579">
        <v>39</v>
      </c>
      <c r="AK9579">
        <v>71</v>
      </c>
      <c r="AL9579">
        <v>52</v>
      </c>
      <c r="AM9579">
        <v>41</v>
      </c>
      <c r="AN9579">
        <v>71</v>
      </c>
      <c r="AO9579">
        <v>14</v>
      </c>
      <c r="AP9579">
        <v>22</v>
      </c>
      <c r="AQ9579">
        <v>8</v>
      </c>
      <c r="AR9579">
        <v>15</v>
      </c>
      <c r="AS9579">
        <v>14</v>
      </c>
      <c r="AT9579">
        <v>15</v>
      </c>
      <c r="AU9579">
        <v>22</v>
      </c>
      <c r="AV9579">
        <v>14</v>
      </c>
      <c r="AW9579">
        <v>68</v>
      </c>
      <c r="AX9579">
        <v>63</v>
      </c>
      <c r="AY9579">
        <v>65</v>
      </c>
      <c r="AZ9579">
        <v>67</v>
      </c>
      <c r="BA9579">
        <v>62</v>
      </c>
    </row>
    <row r="9580" spans="1:53" x14ac:dyDescent="0.25">
      <c r="A9580" t="s">
        <v>12476</v>
      </c>
      <c r="B9580" t="s">
        <v>12477</v>
      </c>
      <c r="E9580" t="s">
        <v>9966</v>
      </c>
      <c r="F9580" t="s">
        <v>7012</v>
      </c>
      <c r="G9580">
        <v>20</v>
      </c>
      <c r="H9580" s="2">
        <v>42618</v>
      </c>
      <c r="I9580">
        <v>2019</v>
      </c>
      <c r="J9580">
        <v>66</v>
      </c>
      <c r="K9580" t="s">
        <v>6969</v>
      </c>
      <c r="L9580" t="s">
        <v>7026</v>
      </c>
      <c r="M9580" t="s">
        <v>6979</v>
      </c>
      <c r="N9580" s="2">
        <v>31552</v>
      </c>
      <c r="O9580">
        <v>30</v>
      </c>
      <c r="P9580" t="s">
        <v>6986</v>
      </c>
      <c r="Q9580" t="s">
        <v>6984</v>
      </c>
      <c r="R9580">
        <v>1</v>
      </c>
      <c r="S9580">
        <v>3</v>
      </c>
      <c r="T9580">
        <v>63</v>
      </c>
      <c r="U9580">
        <v>62</v>
      </c>
      <c r="V9580">
        <v>37</v>
      </c>
      <c r="W9580">
        <v>27</v>
      </c>
      <c r="X9580">
        <v>43</v>
      </c>
      <c r="Y9580">
        <v>72</v>
      </c>
      <c r="Z9580">
        <v>66</v>
      </c>
      <c r="AA9580">
        <v>68</v>
      </c>
      <c r="AB9580">
        <v>38</v>
      </c>
      <c r="AC9580">
        <v>60</v>
      </c>
      <c r="AD9580">
        <v>67</v>
      </c>
      <c r="AE9580">
        <v>51</v>
      </c>
      <c r="AF9580">
        <v>50</v>
      </c>
      <c r="AG9580">
        <v>35</v>
      </c>
      <c r="AH9580">
        <v>55</v>
      </c>
      <c r="AI9580">
        <v>55</v>
      </c>
      <c r="AJ9580">
        <v>67</v>
      </c>
      <c r="AK9580">
        <v>78</v>
      </c>
      <c r="AL9580">
        <v>62</v>
      </c>
      <c r="AM9580">
        <v>59</v>
      </c>
      <c r="AN9580">
        <v>75</v>
      </c>
      <c r="AO9580">
        <v>70</v>
      </c>
      <c r="AP9580">
        <v>69</v>
      </c>
      <c r="AQ9580">
        <v>67</v>
      </c>
      <c r="AR9580">
        <v>64</v>
      </c>
      <c r="AS9580">
        <v>68</v>
      </c>
      <c r="AT9580">
        <v>56</v>
      </c>
      <c r="AU9580">
        <v>68</v>
      </c>
      <c r="AV9580">
        <v>64</v>
      </c>
      <c r="AW9580">
        <v>10</v>
      </c>
      <c r="AX9580">
        <v>10</v>
      </c>
      <c r="AY9580">
        <v>11</v>
      </c>
      <c r="AZ9580">
        <v>13</v>
      </c>
      <c r="BA9580">
        <v>7</v>
      </c>
    </row>
    <row r="9581" spans="1:53" x14ac:dyDescent="0.25">
      <c r="A9581" t="s">
        <v>5077</v>
      </c>
      <c r="B9581" t="s">
        <v>7066</v>
      </c>
      <c r="E9581" t="s">
        <v>11666</v>
      </c>
      <c r="F9581" t="s">
        <v>18</v>
      </c>
      <c r="G9581">
        <v>1</v>
      </c>
      <c r="H9581" s="2">
        <v>42186</v>
      </c>
      <c r="I9581">
        <v>2018</v>
      </c>
      <c r="J9581">
        <v>66</v>
      </c>
      <c r="K9581" t="s">
        <v>7029</v>
      </c>
      <c r="L9581" t="s">
        <v>7096</v>
      </c>
      <c r="M9581" t="s">
        <v>6979</v>
      </c>
      <c r="N9581" s="2">
        <v>31147</v>
      </c>
      <c r="O9581">
        <v>31</v>
      </c>
      <c r="P9581" t="s">
        <v>18</v>
      </c>
      <c r="Q9581" t="s">
        <v>6980</v>
      </c>
      <c r="R9581">
        <v>1</v>
      </c>
      <c r="S9581">
        <v>1</v>
      </c>
      <c r="T9581">
        <v>12</v>
      </c>
      <c r="U9581">
        <v>22</v>
      </c>
      <c r="V9581">
        <v>19</v>
      </c>
      <c r="W9581">
        <v>17</v>
      </c>
      <c r="X9581">
        <v>11</v>
      </c>
      <c r="Y9581">
        <v>44</v>
      </c>
      <c r="Z9581">
        <v>72</v>
      </c>
      <c r="AA9581">
        <v>16</v>
      </c>
      <c r="AB9581">
        <v>24</v>
      </c>
      <c r="AC9581">
        <v>49</v>
      </c>
      <c r="AD9581">
        <v>35</v>
      </c>
      <c r="AE9581">
        <v>23</v>
      </c>
      <c r="AF9581">
        <v>35</v>
      </c>
      <c r="AG9581">
        <v>34</v>
      </c>
      <c r="AH9581">
        <v>53</v>
      </c>
      <c r="AI9581">
        <v>33</v>
      </c>
      <c r="AJ9581">
        <v>39</v>
      </c>
      <c r="AK9581">
        <v>67</v>
      </c>
      <c r="AL9581">
        <v>49</v>
      </c>
      <c r="AM9581">
        <v>63</v>
      </c>
      <c r="AN9581">
        <v>74</v>
      </c>
      <c r="AO9581">
        <v>17</v>
      </c>
      <c r="AP9581">
        <v>23</v>
      </c>
      <c r="AQ9581">
        <v>12</v>
      </c>
      <c r="AR9581">
        <v>13</v>
      </c>
      <c r="AS9581">
        <v>17</v>
      </c>
      <c r="AT9581">
        <v>11</v>
      </c>
      <c r="AU9581">
        <v>11</v>
      </c>
      <c r="AV9581">
        <v>14</v>
      </c>
      <c r="AW9581">
        <v>66</v>
      </c>
      <c r="AX9581">
        <v>64</v>
      </c>
      <c r="AY9581">
        <v>63</v>
      </c>
      <c r="AZ9581">
        <v>64</v>
      </c>
      <c r="BA9581">
        <v>64</v>
      </c>
    </row>
    <row r="9582" spans="1:53" x14ac:dyDescent="0.25">
      <c r="A9582" t="s">
        <v>12478</v>
      </c>
      <c r="B9582" t="s">
        <v>7117</v>
      </c>
      <c r="E9582" t="s">
        <v>9177</v>
      </c>
      <c r="F9582" t="s">
        <v>7012</v>
      </c>
      <c r="G9582">
        <v>2</v>
      </c>
      <c r="H9582" s="2">
        <v>42590</v>
      </c>
      <c r="I9582">
        <v>2017</v>
      </c>
      <c r="J9582">
        <v>66</v>
      </c>
      <c r="K9582" t="s">
        <v>6969</v>
      </c>
      <c r="L9582" t="s">
        <v>7096</v>
      </c>
      <c r="M9582" t="s">
        <v>6971</v>
      </c>
      <c r="N9582" s="2">
        <v>30660</v>
      </c>
      <c r="O9582">
        <v>33</v>
      </c>
      <c r="P9582" t="s">
        <v>7062</v>
      </c>
      <c r="Q9582" t="s">
        <v>6984</v>
      </c>
      <c r="R9582">
        <v>3</v>
      </c>
      <c r="S9582">
        <v>2</v>
      </c>
      <c r="T9582">
        <v>64</v>
      </c>
      <c r="U9582">
        <v>62</v>
      </c>
      <c r="V9582">
        <v>64</v>
      </c>
      <c r="W9582">
        <v>66</v>
      </c>
      <c r="X9582">
        <v>66</v>
      </c>
      <c r="Y9582">
        <v>67</v>
      </c>
      <c r="Z9582">
        <v>65</v>
      </c>
      <c r="AA9582">
        <v>46</v>
      </c>
      <c r="AB9582">
        <v>63</v>
      </c>
      <c r="AC9582">
        <v>56</v>
      </c>
      <c r="AD9582">
        <v>66</v>
      </c>
      <c r="AE9582">
        <v>63</v>
      </c>
      <c r="AF9582">
        <v>64</v>
      </c>
      <c r="AG9582">
        <v>60</v>
      </c>
      <c r="AH9582">
        <v>63</v>
      </c>
      <c r="AI9582">
        <v>64</v>
      </c>
      <c r="AJ9582">
        <v>73</v>
      </c>
      <c r="AK9582">
        <v>72</v>
      </c>
      <c r="AL9582">
        <v>67</v>
      </c>
      <c r="AM9582">
        <v>64</v>
      </c>
      <c r="AN9582">
        <v>65</v>
      </c>
      <c r="AO9582">
        <v>67</v>
      </c>
      <c r="AP9582">
        <v>59</v>
      </c>
      <c r="AQ9582">
        <v>49</v>
      </c>
      <c r="AR9582">
        <v>33</v>
      </c>
      <c r="AS9582">
        <v>61</v>
      </c>
      <c r="AT9582">
        <v>59</v>
      </c>
      <c r="AU9582">
        <v>50</v>
      </c>
      <c r="AV9582">
        <v>30</v>
      </c>
      <c r="AW9582">
        <v>9</v>
      </c>
      <c r="AX9582">
        <v>16</v>
      </c>
      <c r="AY9582">
        <v>9</v>
      </c>
      <c r="AZ9582">
        <v>11</v>
      </c>
      <c r="BA9582">
        <v>15</v>
      </c>
    </row>
    <row r="9583" spans="1:53" x14ac:dyDescent="0.25">
      <c r="A9583" t="s">
        <v>12479</v>
      </c>
      <c r="B9583" t="s">
        <v>7636</v>
      </c>
      <c r="E9583" t="s">
        <v>11163</v>
      </c>
      <c r="F9583" t="s">
        <v>7012</v>
      </c>
      <c r="G9583">
        <v>6</v>
      </c>
      <c r="H9583" s="2">
        <v>41470</v>
      </c>
      <c r="I9583">
        <v>2018</v>
      </c>
      <c r="J9583">
        <v>66</v>
      </c>
      <c r="K9583" t="s">
        <v>7058</v>
      </c>
      <c r="L9583" t="s">
        <v>6997</v>
      </c>
      <c r="M9583" t="s">
        <v>6979</v>
      </c>
      <c r="N9583" s="2">
        <v>30204</v>
      </c>
      <c r="O9583">
        <v>34</v>
      </c>
      <c r="P9583" t="s">
        <v>7015</v>
      </c>
      <c r="Q9583" t="s">
        <v>7155</v>
      </c>
      <c r="R9583">
        <v>3</v>
      </c>
      <c r="S9583">
        <v>2</v>
      </c>
      <c r="T9583">
        <v>53</v>
      </c>
      <c r="U9583">
        <v>39</v>
      </c>
      <c r="V9583">
        <v>62</v>
      </c>
      <c r="W9583">
        <v>62</v>
      </c>
      <c r="X9583">
        <v>63</v>
      </c>
      <c r="Y9583">
        <v>76</v>
      </c>
      <c r="Z9583">
        <v>60</v>
      </c>
      <c r="AA9583">
        <v>42</v>
      </c>
      <c r="AB9583">
        <v>60</v>
      </c>
      <c r="AC9583">
        <v>39</v>
      </c>
      <c r="AD9583">
        <v>58</v>
      </c>
      <c r="AE9583">
        <v>38</v>
      </c>
      <c r="AF9583">
        <v>54</v>
      </c>
      <c r="AG9583">
        <v>51</v>
      </c>
      <c r="AH9583">
        <v>34</v>
      </c>
      <c r="AI9583">
        <v>46</v>
      </c>
      <c r="AJ9583">
        <v>57</v>
      </c>
      <c r="AK9583">
        <v>92</v>
      </c>
      <c r="AL9583">
        <v>34</v>
      </c>
      <c r="AM9583">
        <v>50</v>
      </c>
      <c r="AN9583">
        <v>70</v>
      </c>
      <c r="AO9583">
        <v>67</v>
      </c>
      <c r="AP9583">
        <v>55</v>
      </c>
      <c r="AQ9583">
        <v>29</v>
      </c>
      <c r="AR9583">
        <v>38</v>
      </c>
      <c r="AS9583">
        <v>24</v>
      </c>
      <c r="AT9583">
        <v>12</v>
      </c>
      <c r="AU9583">
        <v>26</v>
      </c>
      <c r="AV9583">
        <v>34</v>
      </c>
      <c r="AW9583">
        <v>15</v>
      </c>
      <c r="AX9583">
        <v>10</v>
      </c>
      <c r="AY9583">
        <v>6</v>
      </c>
      <c r="AZ9583">
        <v>13</v>
      </c>
      <c r="BA9583">
        <v>9</v>
      </c>
    </row>
    <row r="9584" spans="1:53" x14ac:dyDescent="0.25">
      <c r="A9584" t="s">
        <v>12480</v>
      </c>
      <c r="B9584" t="s">
        <v>7123</v>
      </c>
      <c r="E9584" t="s">
        <v>10136</v>
      </c>
      <c r="F9584" t="s">
        <v>7012</v>
      </c>
      <c r="G9584">
        <v>7</v>
      </c>
      <c r="H9584" s="2">
        <v>40179</v>
      </c>
      <c r="I9584">
        <v>2017</v>
      </c>
      <c r="J9584">
        <v>66</v>
      </c>
      <c r="K9584" t="s">
        <v>7060</v>
      </c>
      <c r="L9584" t="s">
        <v>6997</v>
      </c>
      <c r="M9584" t="s">
        <v>6971</v>
      </c>
      <c r="N9584" s="2">
        <v>31366</v>
      </c>
      <c r="O9584">
        <v>31</v>
      </c>
      <c r="P9584" t="s">
        <v>7232</v>
      </c>
      <c r="Q9584" t="s">
        <v>6984</v>
      </c>
      <c r="R9584">
        <v>4</v>
      </c>
      <c r="S9584">
        <v>3</v>
      </c>
      <c r="T9584">
        <v>64</v>
      </c>
      <c r="U9584">
        <v>64</v>
      </c>
      <c r="V9584">
        <v>21</v>
      </c>
      <c r="W9584">
        <v>26</v>
      </c>
      <c r="X9584">
        <v>24</v>
      </c>
      <c r="Y9584">
        <v>63</v>
      </c>
      <c r="Z9584">
        <v>63</v>
      </c>
      <c r="AA9584">
        <v>54</v>
      </c>
      <c r="AB9584">
        <v>29</v>
      </c>
      <c r="AC9584">
        <v>53</v>
      </c>
      <c r="AD9584">
        <v>44</v>
      </c>
      <c r="AE9584">
        <v>61</v>
      </c>
      <c r="AF9584">
        <v>61</v>
      </c>
      <c r="AG9584">
        <v>60</v>
      </c>
      <c r="AH9584">
        <v>86</v>
      </c>
      <c r="AI9584">
        <v>85</v>
      </c>
      <c r="AJ9584">
        <v>73</v>
      </c>
      <c r="AK9584">
        <v>70</v>
      </c>
      <c r="AL9584">
        <v>58</v>
      </c>
      <c r="AM9584">
        <v>75</v>
      </c>
      <c r="AN9584">
        <v>48</v>
      </c>
      <c r="AO9584">
        <v>25</v>
      </c>
      <c r="AP9584">
        <v>60</v>
      </c>
      <c r="AQ9584">
        <v>60</v>
      </c>
      <c r="AR9584">
        <v>51</v>
      </c>
      <c r="AS9584">
        <v>60</v>
      </c>
      <c r="AT9584">
        <v>57</v>
      </c>
      <c r="AU9584">
        <v>22</v>
      </c>
      <c r="AV9584">
        <v>39</v>
      </c>
      <c r="AW9584">
        <v>12</v>
      </c>
      <c r="AX9584">
        <v>8</v>
      </c>
      <c r="AY9584">
        <v>16</v>
      </c>
      <c r="AZ9584">
        <v>14</v>
      </c>
      <c r="BA9584">
        <v>11</v>
      </c>
    </row>
    <row r="9585" spans="1:53" x14ac:dyDescent="0.25">
      <c r="A9585" t="s">
        <v>12481</v>
      </c>
      <c r="B9585" t="s">
        <v>7117</v>
      </c>
      <c r="E9585" t="s">
        <v>10505</v>
      </c>
      <c r="F9585" t="s">
        <v>7012</v>
      </c>
      <c r="G9585">
        <v>27</v>
      </c>
      <c r="H9585" s="2">
        <v>42578</v>
      </c>
      <c r="I9585">
        <v>2019</v>
      </c>
      <c r="J9585">
        <v>66</v>
      </c>
      <c r="K9585" t="s">
        <v>7058</v>
      </c>
      <c r="L9585" t="s">
        <v>7014</v>
      </c>
      <c r="M9585" t="s">
        <v>6971</v>
      </c>
      <c r="N9585" s="2">
        <v>31088</v>
      </c>
      <c r="O9585">
        <v>32</v>
      </c>
      <c r="P9585" t="s">
        <v>6986</v>
      </c>
      <c r="Q9585" t="s">
        <v>7005</v>
      </c>
      <c r="R9585">
        <v>3</v>
      </c>
      <c r="S9585">
        <v>3</v>
      </c>
      <c r="T9585">
        <v>62</v>
      </c>
      <c r="U9585">
        <v>56</v>
      </c>
      <c r="V9585">
        <v>34</v>
      </c>
      <c r="W9585">
        <v>22</v>
      </c>
      <c r="X9585">
        <v>21</v>
      </c>
      <c r="Y9585">
        <v>85</v>
      </c>
      <c r="Z9585">
        <v>68</v>
      </c>
      <c r="AA9585">
        <v>68</v>
      </c>
      <c r="AB9585">
        <v>27</v>
      </c>
      <c r="AC9585">
        <v>57</v>
      </c>
      <c r="AD9585">
        <v>66</v>
      </c>
      <c r="AE9585">
        <v>50</v>
      </c>
      <c r="AF9585">
        <v>52</v>
      </c>
      <c r="AG9585">
        <v>54</v>
      </c>
      <c r="AH9585">
        <v>67</v>
      </c>
      <c r="AI9585">
        <v>64</v>
      </c>
      <c r="AJ9585">
        <v>65</v>
      </c>
      <c r="AK9585">
        <v>86</v>
      </c>
      <c r="AL9585">
        <v>51</v>
      </c>
      <c r="AM9585">
        <v>56</v>
      </c>
      <c r="AN9585">
        <v>70</v>
      </c>
      <c r="AO9585">
        <v>65</v>
      </c>
      <c r="AP9585">
        <v>70</v>
      </c>
      <c r="AQ9585">
        <v>60</v>
      </c>
      <c r="AR9585">
        <v>65</v>
      </c>
      <c r="AS9585">
        <v>44</v>
      </c>
      <c r="AT9585">
        <v>48</v>
      </c>
      <c r="AU9585">
        <v>75</v>
      </c>
      <c r="AV9585">
        <v>65</v>
      </c>
      <c r="AW9585">
        <v>8</v>
      </c>
      <c r="AX9585">
        <v>13</v>
      </c>
      <c r="AY9585">
        <v>6</v>
      </c>
      <c r="AZ9585">
        <v>10</v>
      </c>
      <c r="BA9585">
        <v>8</v>
      </c>
    </row>
    <row r="9586" spans="1:53" x14ac:dyDescent="0.25">
      <c r="A9586" t="s">
        <v>5078</v>
      </c>
      <c r="B9586" t="s">
        <v>7636</v>
      </c>
      <c r="E9586" t="s">
        <v>9924</v>
      </c>
      <c r="F9586" t="s">
        <v>7020</v>
      </c>
      <c r="G9586">
        <v>8</v>
      </c>
      <c r="H9586" s="2">
        <v>42247</v>
      </c>
      <c r="I9586">
        <v>2017</v>
      </c>
      <c r="J9586">
        <v>66</v>
      </c>
      <c r="K9586" t="s">
        <v>7025</v>
      </c>
      <c r="L9586" t="s">
        <v>7054</v>
      </c>
      <c r="M9586" t="s">
        <v>6979</v>
      </c>
      <c r="N9586" s="2">
        <v>31413</v>
      </c>
      <c r="O9586">
        <v>31</v>
      </c>
      <c r="P9586" t="s">
        <v>7070</v>
      </c>
      <c r="Q9586" t="s">
        <v>6980</v>
      </c>
      <c r="R9586">
        <v>4</v>
      </c>
      <c r="S9586">
        <v>3</v>
      </c>
      <c r="T9586">
        <v>66</v>
      </c>
      <c r="U9586">
        <v>65</v>
      </c>
      <c r="V9586">
        <v>44</v>
      </c>
      <c r="W9586">
        <v>52</v>
      </c>
      <c r="X9586">
        <v>54</v>
      </c>
      <c r="Y9586">
        <v>61</v>
      </c>
      <c r="Z9586">
        <v>65</v>
      </c>
      <c r="AA9586">
        <v>63</v>
      </c>
      <c r="AB9586">
        <v>62</v>
      </c>
      <c r="AC9586">
        <v>70</v>
      </c>
      <c r="AD9586">
        <v>58</v>
      </c>
      <c r="AE9586">
        <v>60</v>
      </c>
      <c r="AF9586">
        <v>66</v>
      </c>
      <c r="AG9586">
        <v>65</v>
      </c>
      <c r="AH9586">
        <v>74</v>
      </c>
      <c r="AI9586">
        <v>76</v>
      </c>
      <c r="AJ9586">
        <v>72</v>
      </c>
      <c r="AK9586">
        <v>71</v>
      </c>
      <c r="AL9586">
        <v>80</v>
      </c>
      <c r="AM9586">
        <v>73</v>
      </c>
      <c r="AN9586">
        <v>76</v>
      </c>
      <c r="AO9586">
        <v>54</v>
      </c>
      <c r="AP9586">
        <v>63</v>
      </c>
      <c r="AQ9586">
        <v>58</v>
      </c>
      <c r="AR9586">
        <v>65</v>
      </c>
      <c r="AS9586">
        <v>61</v>
      </c>
      <c r="AT9586">
        <v>59</v>
      </c>
      <c r="AU9586">
        <v>42</v>
      </c>
      <c r="AV9586">
        <v>60</v>
      </c>
      <c r="AW9586">
        <v>11</v>
      </c>
      <c r="AX9586">
        <v>8</v>
      </c>
      <c r="AY9586">
        <v>7</v>
      </c>
      <c r="AZ9586">
        <v>11</v>
      </c>
      <c r="BA9586">
        <v>13</v>
      </c>
    </row>
    <row r="9587" spans="1:53" x14ac:dyDescent="0.25">
      <c r="A9587" t="s">
        <v>1629</v>
      </c>
      <c r="B9587" t="s">
        <v>7117</v>
      </c>
      <c r="E9587" t="s">
        <v>12482</v>
      </c>
      <c r="F9587" t="s">
        <v>18</v>
      </c>
      <c r="G9587">
        <v>1</v>
      </c>
      <c r="H9587" s="2">
        <v>42578</v>
      </c>
      <c r="I9587">
        <v>2018</v>
      </c>
      <c r="J9587">
        <v>66</v>
      </c>
      <c r="K9587" t="s">
        <v>7058</v>
      </c>
      <c r="L9587" t="s">
        <v>7073</v>
      </c>
      <c r="M9587" t="s">
        <v>6971</v>
      </c>
      <c r="N9587" s="2">
        <v>31163</v>
      </c>
      <c r="O9587">
        <v>31</v>
      </c>
      <c r="P9587" t="s">
        <v>18</v>
      </c>
      <c r="Q9587" t="s">
        <v>6980</v>
      </c>
      <c r="R9587">
        <v>1</v>
      </c>
      <c r="S9587">
        <v>1</v>
      </c>
      <c r="T9587">
        <v>23</v>
      </c>
      <c r="U9587">
        <v>14</v>
      </c>
      <c r="V9587">
        <v>14</v>
      </c>
      <c r="W9587">
        <v>17</v>
      </c>
      <c r="X9587">
        <v>12</v>
      </c>
      <c r="Y9587">
        <v>27</v>
      </c>
      <c r="Z9587">
        <v>68</v>
      </c>
      <c r="AA9587">
        <v>13</v>
      </c>
      <c r="AB9587">
        <v>24</v>
      </c>
      <c r="AC9587">
        <v>25</v>
      </c>
      <c r="AD9587">
        <v>29</v>
      </c>
      <c r="AE9587">
        <v>11</v>
      </c>
      <c r="AF9587">
        <v>24</v>
      </c>
      <c r="AG9587">
        <v>25</v>
      </c>
      <c r="AH9587">
        <v>52</v>
      </c>
      <c r="AI9587">
        <v>50</v>
      </c>
      <c r="AJ9587">
        <v>28</v>
      </c>
      <c r="AK9587">
        <v>56</v>
      </c>
      <c r="AL9587">
        <v>46</v>
      </c>
      <c r="AM9587">
        <v>63</v>
      </c>
      <c r="AN9587">
        <v>64</v>
      </c>
      <c r="AO9587">
        <v>12</v>
      </c>
      <c r="AP9587">
        <v>23</v>
      </c>
      <c r="AQ9587">
        <v>15</v>
      </c>
      <c r="AR9587">
        <v>15</v>
      </c>
      <c r="AS9587">
        <v>12</v>
      </c>
      <c r="AT9587">
        <v>11</v>
      </c>
      <c r="AU9587">
        <v>19</v>
      </c>
      <c r="AV9587">
        <v>14</v>
      </c>
      <c r="AW9587">
        <v>64</v>
      </c>
      <c r="AX9587">
        <v>65</v>
      </c>
      <c r="AY9587">
        <v>54</v>
      </c>
      <c r="AZ9587">
        <v>63</v>
      </c>
      <c r="BA9587">
        <v>70</v>
      </c>
    </row>
    <row r="9588" spans="1:53" x14ac:dyDescent="0.25">
      <c r="A9588" t="s">
        <v>12483</v>
      </c>
      <c r="B9588" t="s">
        <v>7090</v>
      </c>
      <c r="E9588" t="s">
        <v>9260</v>
      </c>
      <c r="F9588" t="s">
        <v>7190</v>
      </c>
      <c r="G9588">
        <v>10</v>
      </c>
      <c r="H9588" s="2">
        <v>41821</v>
      </c>
      <c r="I9588">
        <v>2017</v>
      </c>
      <c r="J9588">
        <v>66</v>
      </c>
      <c r="K9588" t="s">
        <v>7086</v>
      </c>
      <c r="L9588" t="s">
        <v>7132</v>
      </c>
      <c r="M9588" t="s">
        <v>6971</v>
      </c>
      <c r="N9588" s="2">
        <v>31460</v>
      </c>
      <c r="O9588">
        <v>31</v>
      </c>
      <c r="P9588" t="s">
        <v>7023</v>
      </c>
      <c r="Q9588" t="s">
        <v>6980</v>
      </c>
      <c r="R9588">
        <v>3</v>
      </c>
      <c r="S9588">
        <v>4</v>
      </c>
      <c r="T9588">
        <v>66</v>
      </c>
      <c r="U9588">
        <v>68</v>
      </c>
      <c r="V9588">
        <v>23</v>
      </c>
      <c r="W9588">
        <v>26</v>
      </c>
      <c r="X9588">
        <v>34</v>
      </c>
      <c r="Y9588">
        <v>59</v>
      </c>
      <c r="Z9588">
        <v>60</v>
      </c>
      <c r="AA9588">
        <v>58</v>
      </c>
      <c r="AB9588">
        <v>33</v>
      </c>
      <c r="AC9588">
        <v>66</v>
      </c>
      <c r="AD9588">
        <v>61</v>
      </c>
      <c r="AE9588">
        <v>63</v>
      </c>
      <c r="AF9588">
        <v>64</v>
      </c>
      <c r="AG9588">
        <v>61</v>
      </c>
      <c r="AH9588">
        <v>74</v>
      </c>
      <c r="AI9588">
        <v>70</v>
      </c>
      <c r="AJ9588">
        <v>72</v>
      </c>
      <c r="AK9588">
        <v>70</v>
      </c>
      <c r="AL9588">
        <v>71</v>
      </c>
      <c r="AM9588">
        <v>81</v>
      </c>
      <c r="AN9588">
        <v>64</v>
      </c>
      <c r="AO9588">
        <v>56</v>
      </c>
      <c r="AP9588">
        <v>68</v>
      </c>
      <c r="AQ9588">
        <v>66</v>
      </c>
      <c r="AR9588">
        <v>64</v>
      </c>
      <c r="AS9588">
        <v>70</v>
      </c>
      <c r="AT9588">
        <v>63</v>
      </c>
      <c r="AU9588">
        <v>67</v>
      </c>
      <c r="AV9588">
        <v>68</v>
      </c>
      <c r="AW9588">
        <v>12</v>
      </c>
      <c r="AX9588">
        <v>13</v>
      </c>
      <c r="AY9588">
        <v>8</v>
      </c>
      <c r="AZ9588">
        <v>14</v>
      </c>
      <c r="BA9588">
        <v>7</v>
      </c>
    </row>
    <row r="9589" spans="1:53" x14ac:dyDescent="0.25">
      <c r="A9589" t="s">
        <v>5079</v>
      </c>
      <c r="B9589" t="s">
        <v>7117</v>
      </c>
      <c r="E9589" t="s">
        <v>11135</v>
      </c>
      <c r="F9589" t="s">
        <v>7020</v>
      </c>
      <c r="G9589">
        <v>26</v>
      </c>
      <c r="H9589" s="2">
        <v>41786</v>
      </c>
      <c r="I9589">
        <v>2018</v>
      </c>
      <c r="J9589">
        <v>65</v>
      </c>
      <c r="K9589" t="s">
        <v>6977</v>
      </c>
      <c r="L9589" t="s">
        <v>7021</v>
      </c>
      <c r="M9589" t="s">
        <v>6971</v>
      </c>
      <c r="N9589" s="2">
        <v>29596</v>
      </c>
      <c r="O9589">
        <v>36</v>
      </c>
      <c r="P9589" t="s">
        <v>7040</v>
      </c>
      <c r="Q9589" t="s">
        <v>6980</v>
      </c>
      <c r="R9589">
        <v>3</v>
      </c>
      <c r="S9589">
        <v>3</v>
      </c>
      <c r="T9589">
        <v>72</v>
      </c>
      <c r="U9589">
        <v>68</v>
      </c>
      <c r="V9589">
        <v>33</v>
      </c>
      <c r="W9589">
        <v>42</v>
      </c>
      <c r="X9589">
        <v>45</v>
      </c>
      <c r="Y9589">
        <v>45</v>
      </c>
      <c r="Z9589">
        <v>63</v>
      </c>
      <c r="AA9589">
        <v>59</v>
      </c>
      <c r="AB9589">
        <v>49</v>
      </c>
      <c r="AC9589">
        <v>63</v>
      </c>
      <c r="AD9589">
        <v>62</v>
      </c>
      <c r="AE9589">
        <v>65</v>
      </c>
      <c r="AF9589">
        <v>65</v>
      </c>
      <c r="AG9589">
        <v>65</v>
      </c>
      <c r="AH9589">
        <v>64</v>
      </c>
      <c r="AI9589">
        <v>53</v>
      </c>
      <c r="AJ9589">
        <v>72</v>
      </c>
      <c r="AK9589">
        <v>57</v>
      </c>
      <c r="AL9589">
        <v>88</v>
      </c>
      <c r="AM9589">
        <v>72</v>
      </c>
      <c r="AN9589">
        <v>84</v>
      </c>
      <c r="AO9589">
        <v>55</v>
      </c>
      <c r="AP9589">
        <v>67</v>
      </c>
      <c r="AQ9589">
        <v>61</v>
      </c>
      <c r="AR9589">
        <v>65</v>
      </c>
      <c r="AS9589">
        <v>65</v>
      </c>
      <c r="AT9589">
        <v>63</v>
      </c>
      <c r="AU9589">
        <v>61</v>
      </c>
      <c r="AV9589">
        <v>52</v>
      </c>
      <c r="AW9589">
        <v>13</v>
      </c>
      <c r="AX9589">
        <v>9</v>
      </c>
      <c r="AY9589">
        <v>15</v>
      </c>
      <c r="AZ9589">
        <v>12</v>
      </c>
      <c r="BA9589">
        <v>15</v>
      </c>
    </row>
    <row r="9590" spans="1:53" x14ac:dyDescent="0.25">
      <c r="A9590" t="s">
        <v>12484</v>
      </c>
      <c r="B9590" t="s">
        <v>7006</v>
      </c>
      <c r="E9590" t="s">
        <v>8002</v>
      </c>
      <c r="F9590" t="s">
        <v>7190</v>
      </c>
      <c r="G9590">
        <v>25</v>
      </c>
      <c r="H9590" s="2">
        <v>41821</v>
      </c>
      <c r="I9590">
        <v>2017</v>
      </c>
      <c r="J9590">
        <v>66</v>
      </c>
      <c r="K9590" t="s">
        <v>7067</v>
      </c>
      <c r="L9590" t="s">
        <v>6992</v>
      </c>
      <c r="M9590" t="s">
        <v>6979</v>
      </c>
      <c r="N9590" s="2">
        <v>29853</v>
      </c>
      <c r="O9590">
        <v>35</v>
      </c>
      <c r="P9590" t="s">
        <v>18</v>
      </c>
      <c r="Q9590" t="s">
        <v>6980</v>
      </c>
      <c r="R9590">
        <v>3</v>
      </c>
      <c r="S9590">
        <v>1</v>
      </c>
      <c r="T9590">
        <v>25</v>
      </c>
      <c r="U9590">
        <v>18</v>
      </c>
      <c r="V9590">
        <v>16</v>
      </c>
      <c r="W9590">
        <v>11</v>
      </c>
      <c r="X9590">
        <v>11</v>
      </c>
      <c r="Y9590">
        <v>39</v>
      </c>
      <c r="Z9590">
        <v>53</v>
      </c>
      <c r="AA9590">
        <v>11</v>
      </c>
      <c r="AB9590">
        <v>15</v>
      </c>
      <c r="AC9590">
        <v>47</v>
      </c>
      <c r="AD9590">
        <v>44</v>
      </c>
      <c r="AE9590">
        <v>11</v>
      </c>
      <c r="AF9590">
        <v>33</v>
      </c>
      <c r="AG9590">
        <v>34</v>
      </c>
      <c r="AH9590">
        <v>47</v>
      </c>
      <c r="AI9590">
        <v>45</v>
      </c>
      <c r="AJ9590">
        <v>38</v>
      </c>
      <c r="AK9590">
        <v>79</v>
      </c>
      <c r="AL9590">
        <v>30</v>
      </c>
      <c r="AM9590">
        <v>52</v>
      </c>
      <c r="AN9590">
        <v>57</v>
      </c>
      <c r="AO9590">
        <v>14</v>
      </c>
      <c r="AP9590">
        <v>12</v>
      </c>
      <c r="AQ9590">
        <v>13</v>
      </c>
      <c r="AR9590">
        <v>12</v>
      </c>
      <c r="AS9590">
        <v>15</v>
      </c>
      <c r="AT9590">
        <v>11</v>
      </c>
      <c r="AU9590">
        <v>26</v>
      </c>
      <c r="AV9590">
        <v>14</v>
      </c>
      <c r="AW9590">
        <v>75</v>
      </c>
      <c r="AX9590">
        <v>61</v>
      </c>
      <c r="AY9590">
        <v>62</v>
      </c>
      <c r="AZ9590">
        <v>70</v>
      </c>
      <c r="BA9590">
        <v>60</v>
      </c>
    </row>
    <row r="9591" spans="1:53" x14ac:dyDescent="0.25">
      <c r="A9591" t="s">
        <v>5080</v>
      </c>
      <c r="B9591" t="s">
        <v>6996</v>
      </c>
      <c r="E9591" t="s">
        <v>10410</v>
      </c>
      <c r="F9591" t="s">
        <v>7084</v>
      </c>
      <c r="G9591">
        <v>18</v>
      </c>
      <c r="H9591" s="2">
        <v>42552</v>
      </c>
      <c r="I9591">
        <v>2017</v>
      </c>
      <c r="J9591">
        <v>66</v>
      </c>
      <c r="K9591" t="s">
        <v>7042</v>
      </c>
      <c r="L9591" t="s">
        <v>7035</v>
      </c>
      <c r="M9591" t="s">
        <v>6971</v>
      </c>
      <c r="N9591" s="2">
        <v>30055</v>
      </c>
      <c r="O9591">
        <v>34</v>
      </c>
      <c r="P9591" t="s">
        <v>7048</v>
      </c>
      <c r="Q9591" t="s">
        <v>6984</v>
      </c>
      <c r="R9591">
        <v>2</v>
      </c>
      <c r="S9591">
        <v>3</v>
      </c>
      <c r="T9591">
        <v>70</v>
      </c>
      <c r="U9591">
        <v>64</v>
      </c>
      <c r="V9591">
        <v>38</v>
      </c>
      <c r="W9591">
        <v>41</v>
      </c>
      <c r="X9591">
        <v>33</v>
      </c>
      <c r="Y9591">
        <v>75</v>
      </c>
      <c r="Z9591">
        <v>62</v>
      </c>
      <c r="AA9591">
        <v>59</v>
      </c>
      <c r="AB9591">
        <v>49</v>
      </c>
      <c r="AC9591">
        <v>62</v>
      </c>
      <c r="AD9591">
        <v>50</v>
      </c>
      <c r="AE9591">
        <v>61</v>
      </c>
      <c r="AF9591">
        <v>70</v>
      </c>
      <c r="AG9591">
        <v>64</v>
      </c>
      <c r="AH9591">
        <v>65</v>
      </c>
      <c r="AI9591">
        <v>74</v>
      </c>
      <c r="AJ9591">
        <v>71</v>
      </c>
      <c r="AK9591">
        <v>58</v>
      </c>
      <c r="AL9591">
        <v>69</v>
      </c>
      <c r="AM9591">
        <v>70</v>
      </c>
      <c r="AN9591">
        <v>77</v>
      </c>
      <c r="AO9591">
        <v>42</v>
      </c>
      <c r="AP9591">
        <v>65</v>
      </c>
      <c r="AQ9591">
        <v>51</v>
      </c>
      <c r="AR9591">
        <v>53</v>
      </c>
      <c r="AS9591">
        <v>61</v>
      </c>
      <c r="AT9591">
        <v>50</v>
      </c>
      <c r="AU9591">
        <v>59</v>
      </c>
      <c r="AV9591">
        <v>57</v>
      </c>
      <c r="AW9591">
        <v>6</v>
      </c>
      <c r="AX9591">
        <v>13</v>
      </c>
      <c r="AY9591">
        <v>11</v>
      </c>
      <c r="AZ9591">
        <v>11</v>
      </c>
      <c r="BA9591">
        <v>11</v>
      </c>
    </row>
    <row r="9592" spans="1:53" x14ac:dyDescent="0.25">
      <c r="A9592" t="s">
        <v>12485</v>
      </c>
      <c r="B9592" t="s">
        <v>6993</v>
      </c>
      <c r="E9592" t="s">
        <v>8467</v>
      </c>
      <c r="F9592" t="s">
        <v>7190</v>
      </c>
      <c r="G9592">
        <v>19</v>
      </c>
      <c r="H9592" s="2">
        <v>41135</v>
      </c>
      <c r="I9592">
        <v>2017</v>
      </c>
      <c r="J9592">
        <v>66</v>
      </c>
      <c r="K9592" t="s">
        <v>7207</v>
      </c>
      <c r="L9592" t="s">
        <v>7128</v>
      </c>
      <c r="M9592" t="s">
        <v>6979</v>
      </c>
      <c r="N9592" s="2">
        <v>30049</v>
      </c>
      <c r="O9592">
        <v>34</v>
      </c>
      <c r="P9592" t="s">
        <v>7087</v>
      </c>
      <c r="Q9592" t="s">
        <v>6980</v>
      </c>
      <c r="R9592">
        <v>3</v>
      </c>
      <c r="S9592">
        <v>3</v>
      </c>
      <c r="T9592">
        <v>72</v>
      </c>
      <c r="U9592">
        <v>75</v>
      </c>
      <c r="V9592">
        <v>18</v>
      </c>
      <c r="W9592">
        <v>19</v>
      </c>
      <c r="X9592">
        <v>18</v>
      </c>
      <c r="Y9592">
        <v>35</v>
      </c>
      <c r="Z9592">
        <v>64</v>
      </c>
      <c r="AA9592">
        <v>67</v>
      </c>
      <c r="AB9592">
        <v>23</v>
      </c>
      <c r="AC9592">
        <v>62</v>
      </c>
      <c r="AD9592">
        <v>67</v>
      </c>
      <c r="AE9592">
        <v>58</v>
      </c>
      <c r="AF9592">
        <v>60</v>
      </c>
      <c r="AG9592">
        <v>52</v>
      </c>
      <c r="AH9592">
        <v>76</v>
      </c>
      <c r="AI9592">
        <v>74</v>
      </c>
      <c r="AJ9592">
        <v>38</v>
      </c>
      <c r="AK9592">
        <v>33</v>
      </c>
      <c r="AL9592">
        <v>92</v>
      </c>
      <c r="AM9592">
        <v>73</v>
      </c>
      <c r="AN9592">
        <v>56</v>
      </c>
      <c r="AO9592">
        <v>62</v>
      </c>
      <c r="AP9592">
        <v>62</v>
      </c>
      <c r="AQ9592">
        <v>65</v>
      </c>
      <c r="AR9592">
        <v>63</v>
      </c>
      <c r="AS9592">
        <v>53</v>
      </c>
      <c r="AT9592">
        <v>55</v>
      </c>
      <c r="AU9592">
        <v>60</v>
      </c>
      <c r="AV9592">
        <v>59</v>
      </c>
      <c r="AW9592">
        <v>15</v>
      </c>
      <c r="AX9592">
        <v>15</v>
      </c>
      <c r="AY9592">
        <v>7</v>
      </c>
      <c r="AZ9592">
        <v>8</v>
      </c>
      <c r="BA9592">
        <v>11</v>
      </c>
    </row>
    <row r="9593" spans="1:53" x14ac:dyDescent="0.25">
      <c r="A9593" t="s">
        <v>5081</v>
      </c>
      <c r="B9593" t="s">
        <v>6993</v>
      </c>
      <c r="E9593" t="s">
        <v>8032</v>
      </c>
      <c r="F9593" t="s">
        <v>7031</v>
      </c>
      <c r="G9593">
        <v>5</v>
      </c>
      <c r="H9593" s="2">
        <v>42187</v>
      </c>
      <c r="I9593">
        <v>2017</v>
      </c>
      <c r="J9593">
        <v>67</v>
      </c>
      <c r="K9593" t="s">
        <v>6987</v>
      </c>
      <c r="L9593" t="s">
        <v>6978</v>
      </c>
      <c r="M9593" t="s">
        <v>6971</v>
      </c>
      <c r="N9593" s="2">
        <v>30392</v>
      </c>
      <c r="O9593">
        <v>34</v>
      </c>
      <c r="P9593" t="s">
        <v>7159</v>
      </c>
      <c r="Q9593" t="s">
        <v>7061</v>
      </c>
      <c r="R9593">
        <v>3</v>
      </c>
      <c r="S9593">
        <v>2</v>
      </c>
      <c r="T9593">
        <v>57</v>
      </c>
      <c r="U9593">
        <v>49</v>
      </c>
      <c r="V9593">
        <v>63</v>
      </c>
      <c r="W9593">
        <v>66</v>
      </c>
      <c r="X9593">
        <v>64</v>
      </c>
      <c r="Y9593">
        <v>83</v>
      </c>
      <c r="Z9593">
        <v>63</v>
      </c>
      <c r="AA9593">
        <v>34</v>
      </c>
      <c r="AB9593">
        <v>64</v>
      </c>
      <c r="AC9593">
        <v>47</v>
      </c>
      <c r="AD9593">
        <v>62</v>
      </c>
      <c r="AE9593">
        <v>40</v>
      </c>
      <c r="AF9593">
        <v>62</v>
      </c>
      <c r="AG9593">
        <v>65</v>
      </c>
      <c r="AH9593">
        <v>50</v>
      </c>
      <c r="AI9593">
        <v>41</v>
      </c>
      <c r="AJ9593">
        <v>53</v>
      </c>
      <c r="AK9593">
        <v>74</v>
      </c>
      <c r="AL9593">
        <v>59</v>
      </c>
      <c r="AM9593">
        <v>56</v>
      </c>
      <c r="AN9593">
        <v>65</v>
      </c>
      <c r="AO9593">
        <v>66</v>
      </c>
      <c r="AP9593">
        <v>48</v>
      </c>
      <c r="AQ9593">
        <v>35</v>
      </c>
      <c r="AR9593">
        <v>43</v>
      </c>
      <c r="AS9593">
        <v>26</v>
      </c>
      <c r="AT9593">
        <v>43</v>
      </c>
      <c r="AU9593">
        <v>42</v>
      </c>
      <c r="AV9593">
        <v>27</v>
      </c>
      <c r="AW9593">
        <v>11</v>
      </c>
      <c r="AX9593">
        <v>11</v>
      </c>
      <c r="AY9593">
        <v>14</v>
      </c>
      <c r="AZ9593">
        <v>11</v>
      </c>
      <c r="BA9593">
        <v>15</v>
      </c>
    </row>
    <row r="9594" spans="1:53" x14ac:dyDescent="0.25">
      <c r="A9594" t="s">
        <v>12486</v>
      </c>
      <c r="B9594" t="s">
        <v>6993</v>
      </c>
      <c r="E9594" t="s">
        <v>8941</v>
      </c>
      <c r="F9594" t="s">
        <v>7012</v>
      </c>
      <c r="G9594">
        <v>3</v>
      </c>
      <c r="H9594" s="2">
        <v>40725</v>
      </c>
      <c r="I9594">
        <v>2018</v>
      </c>
      <c r="J9594">
        <v>66</v>
      </c>
      <c r="K9594" t="s">
        <v>7086</v>
      </c>
      <c r="L9594" t="s">
        <v>7055</v>
      </c>
      <c r="M9594" t="s">
        <v>6979</v>
      </c>
      <c r="N9594" s="2">
        <v>31271</v>
      </c>
      <c r="O9594">
        <v>31</v>
      </c>
      <c r="P9594" t="s">
        <v>7350</v>
      </c>
      <c r="Q9594" t="s">
        <v>6984</v>
      </c>
      <c r="R9594">
        <v>3</v>
      </c>
      <c r="S9594">
        <v>2</v>
      </c>
      <c r="T9594">
        <v>57</v>
      </c>
      <c r="U9594">
        <v>59</v>
      </c>
      <c r="V9594">
        <v>68</v>
      </c>
      <c r="W9594">
        <v>64</v>
      </c>
      <c r="X9594">
        <v>58</v>
      </c>
      <c r="Y9594">
        <v>59</v>
      </c>
      <c r="Z9594">
        <v>61</v>
      </c>
      <c r="AA9594">
        <v>56</v>
      </c>
      <c r="AB9594">
        <v>63</v>
      </c>
      <c r="AC9594">
        <v>55</v>
      </c>
      <c r="AD9594">
        <v>49</v>
      </c>
      <c r="AE9594">
        <v>69</v>
      </c>
      <c r="AF9594">
        <v>66</v>
      </c>
      <c r="AG9594">
        <v>70</v>
      </c>
      <c r="AH9594">
        <v>75</v>
      </c>
      <c r="AI9594">
        <v>77</v>
      </c>
      <c r="AJ9594">
        <v>70</v>
      </c>
      <c r="AK9594">
        <v>64</v>
      </c>
      <c r="AL9594">
        <v>70</v>
      </c>
      <c r="AM9594">
        <v>73</v>
      </c>
      <c r="AN9594">
        <v>77</v>
      </c>
      <c r="AO9594">
        <v>49</v>
      </c>
      <c r="AP9594">
        <v>49</v>
      </c>
      <c r="AQ9594">
        <v>37</v>
      </c>
      <c r="AR9594">
        <v>35</v>
      </c>
      <c r="AS9594">
        <v>60</v>
      </c>
      <c r="AT9594">
        <v>26</v>
      </c>
      <c r="AU9594">
        <v>51</v>
      </c>
      <c r="AV9594">
        <v>30</v>
      </c>
      <c r="AW9594">
        <v>6</v>
      </c>
      <c r="AX9594">
        <v>12</v>
      </c>
      <c r="AY9594">
        <v>11</v>
      </c>
      <c r="AZ9594">
        <v>16</v>
      </c>
      <c r="BA9594">
        <v>11</v>
      </c>
    </row>
    <row r="9595" spans="1:53" x14ac:dyDescent="0.25">
      <c r="A9595" t="s">
        <v>12487</v>
      </c>
      <c r="B9595" t="s">
        <v>6993</v>
      </c>
      <c r="E9595" t="s">
        <v>8941</v>
      </c>
      <c r="F9595" t="s">
        <v>7190</v>
      </c>
      <c r="G9595">
        <v>25</v>
      </c>
      <c r="H9595" s="2">
        <v>42704</v>
      </c>
      <c r="I9595">
        <v>2017</v>
      </c>
      <c r="J9595">
        <v>66</v>
      </c>
      <c r="K9595" t="s">
        <v>7078</v>
      </c>
      <c r="L9595" t="s">
        <v>7039</v>
      </c>
      <c r="M9595" t="s">
        <v>6971</v>
      </c>
      <c r="N9595" s="2">
        <v>30334</v>
      </c>
      <c r="O9595">
        <v>34</v>
      </c>
      <c r="P9595" t="s">
        <v>18</v>
      </c>
      <c r="Q9595" t="s">
        <v>6980</v>
      </c>
      <c r="R9595">
        <v>3</v>
      </c>
      <c r="S9595">
        <v>1</v>
      </c>
      <c r="T9595">
        <v>20</v>
      </c>
      <c r="U9595">
        <v>16</v>
      </c>
      <c r="V9595">
        <v>14</v>
      </c>
      <c r="W9595">
        <v>8</v>
      </c>
      <c r="X9595">
        <v>6</v>
      </c>
      <c r="Y9595">
        <v>33</v>
      </c>
      <c r="Z9595">
        <v>65</v>
      </c>
      <c r="AA9595">
        <v>13</v>
      </c>
      <c r="AB9595">
        <v>24</v>
      </c>
      <c r="AC9595">
        <v>20</v>
      </c>
      <c r="AD9595">
        <v>58</v>
      </c>
      <c r="AE9595">
        <v>9</v>
      </c>
      <c r="AF9595">
        <v>21</v>
      </c>
      <c r="AG9595">
        <v>30</v>
      </c>
      <c r="AH9595">
        <v>32</v>
      </c>
      <c r="AI9595">
        <v>43</v>
      </c>
      <c r="AJ9595">
        <v>30</v>
      </c>
      <c r="AK9595">
        <v>78</v>
      </c>
      <c r="AL9595">
        <v>41</v>
      </c>
      <c r="AM9595">
        <v>45</v>
      </c>
      <c r="AN9595">
        <v>53</v>
      </c>
      <c r="AO9595">
        <v>14</v>
      </c>
      <c r="AP9595">
        <v>44</v>
      </c>
      <c r="AQ9595">
        <v>9</v>
      </c>
      <c r="AR9595">
        <v>13</v>
      </c>
      <c r="AS9595">
        <v>16</v>
      </c>
      <c r="AT9595">
        <v>11</v>
      </c>
      <c r="AU9595">
        <v>31</v>
      </c>
      <c r="AV9595">
        <v>9</v>
      </c>
      <c r="AW9595">
        <v>71</v>
      </c>
      <c r="AX9595">
        <v>61</v>
      </c>
      <c r="AY9595">
        <v>65</v>
      </c>
      <c r="AZ9595">
        <v>70</v>
      </c>
      <c r="BA9595">
        <v>60</v>
      </c>
    </row>
    <row r="9596" spans="1:53" x14ac:dyDescent="0.25">
      <c r="A9596" t="s">
        <v>12488</v>
      </c>
      <c r="B9596" t="s">
        <v>6993</v>
      </c>
      <c r="E9596" t="s">
        <v>8772</v>
      </c>
      <c r="F9596" t="s">
        <v>7012</v>
      </c>
      <c r="G9596">
        <v>21</v>
      </c>
      <c r="H9596" s="2">
        <v>42374</v>
      </c>
      <c r="I9596">
        <v>2017</v>
      </c>
      <c r="J9596">
        <v>66</v>
      </c>
      <c r="K9596" t="s">
        <v>6969</v>
      </c>
      <c r="L9596" t="s">
        <v>6970</v>
      </c>
      <c r="M9596" t="s">
        <v>6971</v>
      </c>
      <c r="N9596" s="2">
        <v>29294</v>
      </c>
      <c r="O9596">
        <v>37</v>
      </c>
      <c r="P9596" t="s">
        <v>7015</v>
      </c>
      <c r="Q9596" t="s">
        <v>7056</v>
      </c>
      <c r="R9596">
        <v>3</v>
      </c>
      <c r="S9596">
        <v>2</v>
      </c>
      <c r="T9596">
        <v>52</v>
      </c>
      <c r="U9596">
        <v>45</v>
      </c>
      <c r="V9596">
        <v>68</v>
      </c>
      <c r="W9596">
        <v>51</v>
      </c>
      <c r="X9596">
        <v>73</v>
      </c>
      <c r="Y9596">
        <v>79</v>
      </c>
      <c r="Z9596">
        <v>61</v>
      </c>
      <c r="AA9596">
        <v>25</v>
      </c>
      <c r="AB9596">
        <v>62</v>
      </c>
      <c r="AC9596">
        <v>47</v>
      </c>
      <c r="AD9596">
        <v>80</v>
      </c>
      <c r="AE9596">
        <v>39</v>
      </c>
      <c r="AF9596">
        <v>52</v>
      </c>
      <c r="AG9596">
        <v>45</v>
      </c>
      <c r="AH9596">
        <v>48</v>
      </c>
      <c r="AI9596">
        <v>52</v>
      </c>
      <c r="AJ9596">
        <v>51</v>
      </c>
      <c r="AK9596">
        <v>84</v>
      </c>
      <c r="AL9596">
        <v>49</v>
      </c>
      <c r="AM9596">
        <v>36</v>
      </c>
      <c r="AN9596">
        <v>63</v>
      </c>
      <c r="AO9596">
        <v>58</v>
      </c>
      <c r="AP9596">
        <v>66</v>
      </c>
      <c r="AQ9596">
        <v>48</v>
      </c>
      <c r="AR9596">
        <v>35</v>
      </c>
      <c r="AS9596">
        <v>46</v>
      </c>
      <c r="AT9596">
        <v>42</v>
      </c>
      <c r="AU9596">
        <v>39</v>
      </c>
      <c r="AV9596">
        <v>36</v>
      </c>
      <c r="AW9596">
        <v>11</v>
      </c>
      <c r="AX9596">
        <v>7</v>
      </c>
      <c r="AY9596">
        <v>14</v>
      </c>
      <c r="AZ9596">
        <v>8</v>
      </c>
      <c r="BA9596">
        <v>9</v>
      </c>
    </row>
    <row r="9597" spans="1:53" x14ac:dyDescent="0.25">
      <c r="A9597" t="s">
        <v>12489</v>
      </c>
      <c r="B9597" t="s">
        <v>6974</v>
      </c>
      <c r="E9597" t="s">
        <v>9245</v>
      </c>
      <c r="F9597" t="s">
        <v>7012</v>
      </c>
      <c r="G9597">
        <v>29</v>
      </c>
      <c r="H9597" s="2">
        <v>42404</v>
      </c>
      <c r="I9597">
        <v>2021</v>
      </c>
      <c r="J9597">
        <v>66</v>
      </c>
      <c r="K9597" t="s">
        <v>7109</v>
      </c>
      <c r="L9597" t="s">
        <v>7105</v>
      </c>
      <c r="M9597" t="s">
        <v>6971</v>
      </c>
      <c r="N9597" s="2">
        <v>29689</v>
      </c>
      <c r="O9597">
        <v>35</v>
      </c>
      <c r="P9597" t="s">
        <v>7062</v>
      </c>
      <c r="Q9597" t="s">
        <v>6980</v>
      </c>
      <c r="R9597">
        <v>4</v>
      </c>
      <c r="S9597">
        <v>2</v>
      </c>
      <c r="T9597">
        <v>58</v>
      </c>
      <c r="U9597">
        <v>67</v>
      </c>
      <c r="V9597">
        <v>62</v>
      </c>
      <c r="W9597">
        <v>70</v>
      </c>
      <c r="X9597">
        <v>65</v>
      </c>
      <c r="Y9597">
        <v>76</v>
      </c>
      <c r="Z9597">
        <v>72</v>
      </c>
      <c r="AA9597">
        <v>35</v>
      </c>
      <c r="AB9597">
        <v>66</v>
      </c>
      <c r="AC9597">
        <v>63</v>
      </c>
      <c r="AD9597">
        <v>58</v>
      </c>
      <c r="AE9597">
        <v>60</v>
      </c>
      <c r="AF9597">
        <v>52</v>
      </c>
      <c r="AG9597">
        <v>61</v>
      </c>
      <c r="AH9597">
        <v>64</v>
      </c>
      <c r="AI9597">
        <v>65</v>
      </c>
      <c r="AJ9597">
        <v>71</v>
      </c>
      <c r="AK9597">
        <v>57</v>
      </c>
      <c r="AL9597">
        <v>67</v>
      </c>
      <c r="AM9597">
        <v>65</v>
      </c>
      <c r="AN9597">
        <v>63</v>
      </c>
      <c r="AO9597">
        <v>66</v>
      </c>
      <c r="AP9597">
        <v>57</v>
      </c>
      <c r="AQ9597">
        <v>37</v>
      </c>
      <c r="AR9597">
        <v>56</v>
      </c>
      <c r="AS9597">
        <v>43</v>
      </c>
      <c r="AT9597">
        <v>56</v>
      </c>
      <c r="AU9597">
        <v>59</v>
      </c>
      <c r="AV9597">
        <v>57</v>
      </c>
      <c r="AW9597">
        <v>14</v>
      </c>
      <c r="AX9597">
        <v>8</v>
      </c>
      <c r="AY9597">
        <v>15</v>
      </c>
      <c r="AZ9597">
        <v>7</v>
      </c>
      <c r="BA9597">
        <v>7</v>
      </c>
    </row>
    <row r="9598" spans="1:53" x14ac:dyDescent="0.25">
      <c r="A9598" t="s">
        <v>12490</v>
      </c>
      <c r="B9598" t="s">
        <v>6974</v>
      </c>
      <c r="E9598" t="s">
        <v>7603</v>
      </c>
      <c r="F9598" t="s">
        <v>7012</v>
      </c>
      <c r="G9598">
        <v>77</v>
      </c>
      <c r="H9598" s="2">
        <v>42794</v>
      </c>
      <c r="I9598">
        <v>2021</v>
      </c>
      <c r="J9598">
        <v>66</v>
      </c>
      <c r="K9598" t="s">
        <v>7017</v>
      </c>
      <c r="L9598" t="s">
        <v>7033</v>
      </c>
      <c r="M9598" t="s">
        <v>6971</v>
      </c>
      <c r="N9598" s="2">
        <v>29641</v>
      </c>
      <c r="O9598">
        <v>36</v>
      </c>
      <c r="P9598" t="s">
        <v>7094</v>
      </c>
      <c r="Q9598" t="s">
        <v>7005</v>
      </c>
      <c r="R9598">
        <v>3</v>
      </c>
      <c r="S9598">
        <v>3</v>
      </c>
      <c r="T9598">
        <v>72</v>
      </c>
      <c r="U9598">
        <v>66</v>
      </c>
      <c r="V9598">
        <v>34</v>
      </c>
      <c r="W9598">
        <v>39</v>
      </c>
      <c r="X9598">
        <v>47</v>
      </c>
      <c r="Y9598">
        <v>53</v>
      </c>
      <c r="Z9598">
        <v>70</v>
      </c>
      <c r="AA9598">
        <v>65</v>
      </c>
      <c r="AB9598">
        <v>45</v>
      </c>
      <c r="AC9598">
        <v>67</v>
      </c>
      <c r="AD9598">
        <v>72</v>
      </c>
      <c r="AE9598">
        <v>70</v>
      </c>
      <c r="AF9598">
        <v>67</v>
      </c>
      <c r="AG9598">
        <v>63</v>
      </c>
      <c r="AH9598">
        <v>59</v>
      </c>
      <c r="AI9598">
        <v>62</v>
      </c>
      <c r="AJ9598">
        <v>53</v>
      </c>
      <c r="AK9598">
        <v>56</v>
      </c>
      <c r="AL9598">
        <v>75</v>
      </c>
      <c r="AM9598">
        <v>63</v>
      </c>
      <c r="AN9598">
        <v>52</v>
      </c>
      <c r="AO9598">
        <v>52</v>
      </c>
      <c r="AP9598">
        <v>67</v>
      </c>
      <c r="AQ9598">
        <v>56</v>
      </c>
      <c r="AR9598">
        <v>60</v>
      </c>
      <c r="AS9598">
        <v>79</v>
      </c>
      <c r="AT9598">
        <v>73</v>
      </c>
      <c r="AU9598">
        <v>69</v>
      </c>
      <c r="AV9598">
        <v>61</v>
      </c>
      <c r="AW9598">
        <v>6</v>
      </c>
      <c r="AX9598">
        <v>10</v>
      </c>
      <c r="AY9598">
        <v>9</v>
      </c>
      <c r="AZ9598">
        <v>16</v>
      </c>
      <c r="BA9598">
        <v>8</v>
      </c>
    </row>
    <row r="9599" spans="1:53" x14ac:dyDescent="0.25">
      <c r="A9599" t="s">
        <v>12491</v>
      </c>
      <c r="B9599" t="s">
        <v>6974</v>
      </c>
      <c r="E9599" t="s">
        <v>8977</v>
      </c>
      <c r="F9599" t="s">
        <v>7012</v>
      </c>
      <c r="G9599">
        <v>6</v>
      </c>
      <c r="H9599" s="2">
        <v>42390</v>
      </c>
      <c r="I9599">
        <v>2021</v>
      </c>
      <c r="J9599">
        <v>66</v>
      </c>
      <c r="K9599" t="s">
        <v>6969</v>
      </c>
      <c r="L9599" t="s">
        <v>6988</v>
      </c>
      <c r="M9599" t="s">
        <v>6971</v>
      </c>
      <c r="N9599" s="2">
        <v>28995</v>
      </c>
      <c r="O9599">
        <v>37</v>
      </c>
      <c r="P9599" t="s">
        <v>7015</v>
      </c>
      <c r="Q9599" t="s">
        <v>7155</v>
      </c>
      <c r="R9599">
        <v>2</v>
      </c>
      <c r="S9599">
        <v>2</v>
      </c>
      <c r="T9599">
        <v>52</v>
      </c>
      <c r="U9599">
        <v>40</v>
      </c>
      <c r="V9599">
        <v>61</v>
      </c>
      <c r="W9599">
        <v>63</v>
      </c>
      <c r="X9599">
        <v>68</v>
      </c>
      <c r="Y9599">
        <v>76</v>
      </c>
      <c r="Z9599">
        <v>61</v>
      </c>
      <c r="AA9599">
        <v>36</v>
      </c>
      <c r="AB9599">
        <v>61</v>
      </c>
      <c r="AC9599">
        <v>43</v>
      </c>
      <c r="AD9599">
        <v>56</v>
      </c>
      <c r="AE9599">
        <v>46</v>
      </c>
      <c r="AF9599">
        <v>51</v>
      </c>
      <c r="AG9599">
        <v>42</v>
      </c>
      <c r="AH9599">
        <v>39</v>
      </c>
      <c r="AI9599">
        <v>54</v>
      </c>
      <c r="AJ9599">
        <v>33</v>
      </c>
      <c r="AK9599">
        <v>85</v>
      </c>
      <c r="AL9599">
        <v>50</v>
      </c>
      <c r="AM9599">
        <v>34</v>
      </c>
      <c r="AN9599">
        <v>51</v>
      </c>
      <c r="AO9599">
        <v>66</v>
      </c>
      <c r="AP9599">
        <v>56</v>
      </c>
      <c r="AQ9599">
        <v>23</v>
      </c>
      <c r="AR9599">
        <v>22</v>
      </c>
      <c r="AS9599">
        <v>46</v>
      </c>
      <c r="AT9599">
        <v>34</v>
      </c>
      <c r="AU9599">
        <v>42</v>
      </c>
      <c r="AV9599">
        <v>42</v>
      </c>
      <c r="AW9599">
        <v>7</v>
      </c>
      <c r="AX9599">
        <v>15</v>
      </c>
      <c r="AY9599">
        <v>16</v>
      </c>
      <c r="AZ9599">
        <v>6</v>
      </c>
      <c r="BA9599">
        <v>8</v>
      </c>
    </row>
    <row r="9600" spans="1:53" x14ac:dyDescent="0.25">
      <c r="A9600" t="s">
        <v>5082</v>
      </c>
      <c r="B9600" t="s">
        <v>6974</v>
      </c>
      <c r="E9600" t="s">
        <v>10750</v>
      </c>
      <c r="F9600" t="s">
        <v>7053</v>
      </c>
      <c r="G9600">
        <v>11</v>
      </c>
      <c r="H9600" s="2">
        <v>41487</v>
      </c>
      <c r="I9600">
        <v>2021</v>
      </c>
      <c r="J9600">
        <v>66</v>
      </c>
      <c r="K9600" t="s">
        <v>7042</v>
      </c>
      <c r="L9600" t="s">
        <v>7055</v>
      </c>
      <c r="M9600" t="s">
        <v>6979</v>
      </c>
      <c r="N9600" s="2">
        <v>29726</v>
      </c>
      <c r="O9600">
        <v>35</v>
      </c>
      <c r="P9600" t="s">
        <v>7022</v>
      </c>
      <c r="Q9600" t="s">
        <v>6980</v>
      </c>
      <c r="R9600">
        <v>3</v>
      </c>
      <c r="S9600">
        <v>3</v>
      </c>
      <c r="T9600">
        <v>67</v>
      </c>
      <c r="U9600">
        <v>63</v>
      </c>
      <c r="V9600">
        <v>39</v>
      </c>
      <c r="W9600">
        <v>43</v>
      </c>
      <c r="X9600">
        <v>59</v>
      </c>
      <c r="Y9600">
        <v>70</v>
      </c>
      <c r="Z9600">
        <v>75</v>
      </c>
      <c r="AA9600">
        <v>58</v>
      </c>
      <c r="AB9600">
        <v>77</v>
      </c>
      <c r="AC9600">
        <v>68</v>
      </c>
      <c r="AD9600">
        <v>71</v>
      </c>
      <c r="AE9600">
        <v>56</v>
      </c>
      <c r="AF9600">
        <v>57</v>
      </c>
      <c r="AG9600">
        <v>65</v>
      </c>
      <c r="AH9600">
        <v>68</v>
      </c>
      <c r="AI9600">
        <v>67</v>
      </c>
      <c r="AJ9600">
        <v>70</v>
      </c>
      <c r="AK9600">
        <v>57</v>
      </c>
      <c r="AL9600">
        <v>76</v>
      </c>
      <c r="AM9600">
        <v>71</v>
      </c>
      <c r="AN9600">
        <v>58</v>
      </c>
      <c r="AO9600">
        <v>65</v>
      </c>
      <c r="AP9600">
        <v>62</v>
      </c>
      <c r="AQ9600">
        <v>50</v>
      </c>
      <c r="AR9600">
        <v>58</v>
      </c>
      <c r="AS9600">
        <v>62</v>
      </c>
      <c r="AT9600">
        <v>62</v>
      </c>
      <c r="AU9600">
        <v>49</v>
      </c>
      <c r="AV9600">
        <v>55</v>
      </c>
      <c r="AW9600">
        <v>13</v>
      </c>
      <c r="AX9600">
        <v>11</v>
      </c>
      <c r="AY9600">
        <v>14</v>
      </c>
      <c r="AZ9600">
        <v>13</v>
      </c>
      <c r="BA9600">
        <v>6</v>
      </c>
    </row>
    <row r="9601" spans="1:53" x14ac:dyDescent="0.25">
      <c r="A9601" t="s">
        <v>12492</v>
      </c>
      <c r="B9601" t="s">
        <v>7049</v>
      </c>
      <c r="E9601" t="s">
        <v>7638</v>
      </c>
      <c r="F9601" t="s">
        <v>7190</v>
      </c>
      <c r="G9601">
        <v>10</v>
      </c>
      <c r="H9601" s="2">
        <v>42580</v>
      </c>
      <c r="I9601">
        <v>2017</v>
      </c>
      <c r="J9601">
        <v>66</v>
      </c>
      <c r="K9601" t="s">
        <v>7045</v>
      </c>
      <c r="L9601" t="s">
        <v>6997</v>
      </c>
      <c r="M9601" t="s">
        <v>6971</v>
      </c>
      <c r="N9601" s="2">
        <v>29392</v>
      </c>
      <c r="O9601">
        <v>36</v>
      </c>
      <c r="P9601" t="s">
        <v>7070</v>
      </c>
      <c r="Q9601" t="s">
        <v>6980</v>
      </c>
      <c r="R9601">
        <v>3</v>
      </c>
      <c r="S9601">
        <v>3</v>
      </c>
      <c r="T9601">
        <v>69</v>
      </c>
      <c r="U9601">
        <v>56</v>
      </c>
      <c r="V9601">
        <v>45</v>
      </c>
      <c r="W9601">
        <v>33</v>
      </c>
      <c r="X9601">
        <v>44</v>
      </c>
      <c r="Y9601">
        <v>48</v>
      </c>
      <c r="Z9601">
        <v>74</v>
      </c>
      <c r="AA9601">
        <v>72</v>
      </c>
      <c r="AB9601">
        <v>48</v>
      </c>
      <c r="AC9601">
        <v>69</v>
      </c>
      <c r="AD9601">
        <v>64</v>
      </c>
      <c r="AE9601">
        <v>56</v>
      </c>
      <c r="AF9601">
        <v>70</v>
      </c>
      <c r="AG9601">
        <v>65</v>
      </c>
      <c r="AH9601">
        <v>53</v>
      </c>
      <c r="AI9601">
        <v>47</v>
      </c>
      <c r="AJ9601">
        <v>49</v>
      </c>
      <c r="AK9601">
        <v>71</v>
      </c>
      <c r="AL9601">
        <v>51</v>
      </c>
      <c r="AM9601">
        <v>50</v>
      </c>
      <c r="AN9601">
        <v>69</v>
      </c>
      <c r="AO9601">
        <v>54</v>
      </c>
      <c r="AP9601">
        <v>59</v>
      </c>
      <c r="AQ9601">
        <v>59</v>
      </c>
      <c r="AR9601">
        <v>67</v>
      </c>
      <c r="AS9601">
        <v>69</v>
      </c>
      <c r="AT9601">
        <v>61</v>
      </c>
      <c r="AU9601">
        <v>68</v>
      </c>
      <c r="AV9601">
        <v>45</v>
      </c>
      <c r="AW9601">
        <v>9</v>
      </c>
      <c r="AX9601">
        <v>9</v>
      </c>
      <c r="AY9601">
        <v>13</v>
      </c>
      <c r="AZ9601">
        <v>10</v>
      </c>
      <c r="BA9601">
        <v>15</v>
      </c>
    </row>
    <row r="9602" spans="1:53" x14ac:dyDescent="0.25">
      <c r="A9602" t="s">
        <v>5083</v>
      </c>
      <c r="B9602" t="s">
        <v>7636</v>
      </c>
      <c r="E9602" t="s">
        <v>9924</v>
      </c>
      <c r="F9602" t="s">
        <v>7031</v>
      </c>
      <c r="G9602">
        <v>43</v>
      </c>
      <c r="H9602" s="2">
        <v>42395</v>
      </c>
      <c r="I9602">
        <v>2017</v>
      </c>
      <c r="J9602">
        <v>66</v>
      </c>
      <c r="K9602" t="s">
        <v>6969</v>
      </c>
      <c r="L9602" t="s">
        <v>6978</v>
      </c>
      <c r="M9602" t="s">
        <v>6971</v>
      </c>
      <c r="N9602" s="2">
        <v>31249</v>
      </c>
      <c r="O9602">
        <v>31</v>
      </c>
      <c r="P9602" t="s">
        <v>7015</v>
      </c>
      <c r="Q9602" t="s">
        <v>6980</v>
      </c>
      <c r="R9602">
        <v>3</v>
      </c>
      <c r="S9602">
        <v>2</v>
      </c>
      <c r="T9602">
        <v>63</v>
      </c>
      <c r="U9602">
        <v>55</v>
      </c>
      <c r="V9602">
        <v>62</v>
      </c>
      <c r="W9602">
        <v>64</v>
      </c>
      <c r="X9602">
        <v>67</v>
      </c>
      <c r="Y9602">
        <v>70</v>
      </c>
      <c r="Z9602">
        <v>59</v>
      </c>
      <c r="AA9602">
        <v>22</v>
      </c>
      <c r="AB9602">
        <v>63</v>
      </c>
      <c r="AC9602">
        <v>57</v>
      </c>
      <c r="AD9602">
        <v>55</v>
      </c>
      <c r="AE9602">
        <v>39</v>
      </c>
      <c r="AF9602">
        <v>66</v>
      </c>
      <c r="AG9602">
        <v>58</v>
      </c>
      <c r="AH9602">
        <v>62</v>
      </c>
      <c r="AI9602">
        <v>52</v>
      </c>
      <c r="AJ9602">
        <v>64</v>
      </c>
      <c r="AK9602">
        <v>74</v>
      </c>
      <c r="AL9602">
        <v>62</v>
      </c>
      <c r="AM9602">
        <v>71</v>
      </c>
      <c r="AN9602">
        <v>64</v>
      </c>
      <c r="AO9602">
        <v>66</v>
      </c>
      <c r="AP9602">
        <v>57</v>
      </c>
      <c r="AQ9602">
        <v>11</v>
      </c>
      <c r="AR9602">
        <v>38</v>
      </c>
      <c r="AS9602">
        <v>24</v>
      </c>
      <c r="AT9602">
        <v>25</v>
      </c>
      <c r="AU9602">
        <v>35</v>
      </c>
      <c r="AV9602">
        <v>17</v>
      </c>
      <c r="AW9602">
        <v>10</v>
      </c>
      <c r="AX9602">
        <v>15</v>
      </c>
      <c r="AY9602">
        <v>8</v>
      </c>
      <c r="AZ9602">
        <v>7</v>
      </c>
      <c r="BA9602">
        <v>13</v>
      </c>
    </row>
    <row r="9603" spans="1:53" x14ac:dyDescent="0.25">
      <c r="A9603" t="s">
        <v>12493</v>
      </c>
      <c r="B9603" t="s">
        <v>7528</v>
      </c>
      <c r="E9603" t="s">
        <v>12494</v>
      </c>
      <c r="F9603" t="s">
        <v>7012</v>
      </c>
      <c r="G9603">
        <v>20</v>
      </c>
      <c r="H9603" s="2">
        <v>42787</v>
      </c>
      <c r="I9603">
        <v>2017</v>
      </c>
      <c r="J9603">
        <v>66</v>
      </c>
      <c r="K9603" t="s">
        <v>7150</v>
      </c>
      <c r="L9603" t="s">
        <v>7035</v>
      </c>
      <c r="M9603" t="s">
        <v>6971</v>
      </c>
      <c r="N9603" s="2">
        <v>30666</v>
      </c>
      <c r="O9603">
        <v>33</v>
      </c>
      <c r="P9603" t="s">
        <v>7129</v>
      </c>
      <c r="Q9603" t="s">
        <v>7005</v>
      </c>
      <c r="R9603">
        <v>4</v>
      </c>
      <c r="S9603">
        <v>4</v>
      </c>
      <c r="T9603">
        <v>68</v>
      </c>
      <c r="U9603">
        <v>68</v>
      </c>
      <c r="V9603">
        <v>28</v>
      </c>
      <c r="W9603">
        <v>17</v>
      </c>
      <c r="X9603">
        <v>23</v>
      </c>
      <c r="Y9603">
        <v>43</v>
      </c>
      <c r="Z9603">
        <v>55</v>
      </c>
      <c r="AA9603">
        <v>62</v>
      </c>
      <c r="AB9603">
        <v>22</v>
      </c>
      <c r="AC9603">
        <v>69</v>
      </c>
      <c r="AD9603">
        <v>67</v>
      </c>
      <c r="AE9603">
        <v>65</v>
      </c>
      <c r="AF9603">
        <v>68</v>
      </c>
      <c r="AG9603">
        <v>64</v>
      </c>
      <c r="AH9603">
        <v>51</v>
      </c>
      <c r="AI9603">
        <v>52</v>
      </c>
      <c r="AJ9603">
        <v>41</v>
      </c>
      <c r="AK9603">
        <v>62</v>
      </c>
      <c r="AL9603">
        <v>74</v>
      </c>
      <c r="AM9603">
        <v>81</v>
      </c>
      <c r="AN9603">
        <v>58</v>
      </c>
      <c r="AO9603">
        <v>42</v>
      </c>
      <c r="AP9603">
        <v>61</v>
      </c>
      <c r="AQ9603">
        <v>59</v>
      </c>
      <c r="AR9603">
        <v>57</v>
      </c>
      <c r="AS9603">
        <v>69</v>
      </c>
      <c r="AT9603">
        <v>64</v>
      </c>
      <c r="AU9603">
        <v>66</v>
      </c>
      <c r="AV9603">
        <v>59</v>
      </c>
      <c r="AW9603">
        <v>14</v>
      </c>
      <c r="AX9603">
        <v>12</v>
      </c>
      <c r="AY9603">
        <v>10</v>
      </c>
      <c r="AZ9603">
        <v>13</v>
      </c>
      <c r="BA9603">
        <v>13</v>
      </c>
    </row>
    <row r="9604" spans="1:53" x14ac:dyDescent="0.25">
      <c r="A9604" t="s">
        <v>12495</v>
      </c>
      <c r="B9604" t="s">
        <v>7083</v>
      </c>
      <c r="E9604" t="s">
        <v>9019</v>
      </c>
      <c r="F9604" t="s">
        <v>7190</v>
      </c>
      <c r="G9604">
        <v>23</v>
      </c>
      <c r="H9604" s="2">
        <v>41821</v>
      </c>
      <c r="I9604">
        <v>2017</v>
      </c>
      <c r="J9604">
        <v>66</v>
      </c>
      <c r="K9604" t="s">
        <v>7150</v>
      </c>
      <c r="L9604" t="s">
        <v>7105</v>
      </c>
      <c r="M9604" t="s">
        <v>6979</v>
      </c>
      <c r="N9604" s="2">
        <v>30299</v>
      </c>
      <c r="O9604">
        <v>34</v>
      </c>
      <c r="P9604" t="s">
        <v>7091</v>
      </c>
      <c r="Q9604" t="s">
        <v>6980</v>
      </c>
      <c r="R9604">
        <v>4</v>
      </c>
      <c r="S9604">
        <v>2</v>
      </c>
      <c r="T9604">
        <v>66</v>
      </c>
      <c r="U9604">
        <v>63</v>
      </c>
      <c r="V9604">
        <v>62</v>
      </c>
      <c r="W9604">
        <v>69</v>
      </c>
      <c r="X9604">
        <v>70</v>
      </c>
      <c r="Y9604">
        <v>76</v>
      </c>
      <c r="Z9604">
        <v>67</v>
      </c>
      <c r="AA9604">
        <v>67</v>
      </c>
      <c r="AB9604">
        <v>73</v>
      </c>
      <c r="AC9604">
        <v>69</v>
      </c>
      <c r="AD9604">
        <v>64</v>
      </c>
      <c r="AE9604">
        <v>72</v>
      </c>
      <c r="AF9604">
        <v>69</v>
      </c>
      <c r="AG9604">
        <v>65</v>
      </c>
      <c r="AH9604">
        <v>48</v>
      </c>
      <c r="AI9604">
        <v>40</v>
      </c>
      <c r="AJ9604">
        <v>65</v>
      </c>
      <c r="AK9604">
        <v>64</v>
      </c>
      <c r="AL9604">
        <v>70</v>
      </c>
      <c r="AM9604">
        <v>54</v>
      </c>
      <c r="AN9604">
        <v>65</v>
      </c>
      <c r="AO9604">
        <v>55</v>
      </c>
      <c r="AP9604">
        <v>79</v>
      </c>
      <c r="AQ9604">
        <v>62</v>
      </c>
      <c r="AR9604">
        <v>79</v>
      </c>
      <c r="AS9604">
        <v>75</v>
      </c>
      <c r="AT9604">
        <v>80</v>
      </c>
      <c r="AU9604">
        <v>69</v>
      </c>
      <c r="AV9604">
        <v>68</v>
      </c>
      <c r="AW9604">
        <v>11</v>
      </c>
      <c r="AX9604">
        <v>10</v>
      </c>
      <c r="AY9604">
        <v>7</v>
      </c>
      <c r="AZ9604">
        <v>14</v>
      </c>
      <c r="BA9604">
        <v>7</v>
      </c>
    </row>
    <row r="9605" spans="1:53" x14ac:dyDescent="0.25">
      <c r="A9605" t="s">
        <v>5084</v>
      </c>
      <c r="B9605" t="s">
        <v>7117</v>
      </c>
      <c r="E9605" t="s">
        <v>8269</v>
      </c>
      <c r="F9605" t="s">
        <v>7079</v>
      </c>
      <c r="G9605">
        <v>15</v>
      </c>
      <c r="H9605" s="2">
        <v>42741</v>
      </c>
      <c r="I9605">
        <v>2018</v>
      </c>
      <c r="J9605">
        <v>66</v>
      </c>
      <c r="K9605" t="s">
        <v>6991</v>
      </c>
      <c r="L9605" t="s">
        <v>6995</v>
      </c>
      <c r="M9605" t="s">
        <v>6971</v>
      </c>
      <c r="N9605" s="2">
        <v>31024</v>
      </c>
      <c r="O9605">
        <v>32</v>
      </c>
      <c r="P9605" t="s">
        <v>7262</v>
      </c>
      <c r="Q9605" t="s">
        <v>6980</v>
      </c>
      <c r="R9605">
        <v>3</v>
      </c>
      <c r="S9605">
        <v>2</v>
      </c>
      <c r="T9605">
        <v>66</v>
      </c>
      <c r="U9605">
        <v>59</v>
      </c>
      <c r="V9605">
        <v>66</v>
      </c>
      <c r="W9605">
        <v>65</v>
      </c>
      <c r="X9605">
        <v>67</v>
      </c>
      <c r="Y9605">
        <v>64</v>
      </c>
      <c r="Z9605">
        <v>61</v>
      </c>
      <c r="AA9605">
        <v>57</v>
      </c>
      <c r="AB9605">
        <v>67</v>
      </c>
      <c r="AC9605">
        <v>45</v>
      </c>
      <c r="AD9605">
        <v>63</v>
      </c>
      <c r="AE9605">
        <v>62</v>
      </c>
      <c r="AF9605">
        <v>61</v>
      </c>
      <c r="AG9605">
        <v>64</v>
      </c>
      <c r="AH9605">
        <v>55</v>
      </c>
      <c r="AI9605">
        <v>53</v>
      </c>
      <c r="AJ9605">
        <v>70</v>
      </c>
      <c r="AK9605">
        <v>78</v>
      </c>
      <c r="AL9605">
        <v>42</v>
      </c>
      <c r="AM9605">
        <v>57</v>
      </c>
      <c r="AN9605">
        <v>34</v>
      </c>
      <c r="AO9605">
        <v>69</v>
      </c>
      <c r="AP9605">
        <v>69</v>
      </c>
      <c r="AQ9605">
        <v>52</v>
      </c>
      <c r="AR9605">
        <v>60</v>
      </c>
      <c r="AS9605">
        <v>58</v>
      </c>
      <c r="AT9605">
        <v>63</v>
      </c>
      <c r="AU9605">
        <v>65</v>
      </c>
      <c r="AV9605">
        <v>54</v>
      </c>
      <c r="AW9605">
        <v>14</v>
      </c>
      <c r="AX9605">
        <v>12</v>
      </c>
      <c r="AY9605">
        <v>11</v>
      </c>
      <c r="AZ9605">
        <v>16</v>
      </c>
      <c r="BA9605">
        <v>14</v>
      </c>
    </row>
    <row r="9606" spans="1:53" x14ac:dyDescent="0.25">
      <c r="A9606" t="s">
        <v>12496</v>
      </c>
      <c r="B9606" t="s">
        <v>7489</v>
      </c>
      <c r="E9606" t="s">
        <v>7991</v>
      </c>
      <c r="F9606" t="s">
        <v>7012</v>
      </c>
      <c r="G9606">
        <v>8</v>
      </c>
      <c r="H9606" s="2">
        <v>42397</v>
      </c>
      <c r="I9606">
        <v>2017</v>
      </c>
      <c r="J9606">
        <v>66</v>
      </c>
      <c r="K9606" t="s">
        <v>7086</v>
      </c>
      <c r="L9606" t="s">
        <v>6978</v>
      </c>
      <c r="M9606" t="s">
        <v>6971</v>
      </c>
      <c r="N9606" s="2">
        <v>30423</v>
      </c>
      <c r="O9606">
        <v>33</v>
      </c>
      <c r="P9606" t="s">
        <v>8354</v>
      </c>
      <c r="Q9606" t="s">
        <v>7056</v>
      </c>
      <c r="R9606">
        <v>3</v>
      </c>
      <c r="S9606">
        <v>2</v>
      </c>
      <c r="T9606">
        <v>66</v>
      </c>
      <c r="U9606">
        <v>67</v>
      </c>
      <c r="V9606">
        <v>58</v>
      </c>
      <c r="W9606">
        <v>61</v>
      </c>
      <c r="X9606">
        <v>61</v>
      </c>
      <c r="Y9606">
        <v>64</v>
      </c>
      <c r="Z9606">
        <v>70</v>
      </c>
      <c r="AA9606">
        <v>59</v>
      </c>
      <c r="AB9606">
        <v>64</v>
      </c>
      <c r="AC9606">
        <v>72</v>
      </c>
      <c r="AD9606">
        <v>60</v>
      </c>
      <c r="AE9606">
        <v>56</v>
      </c>
      <c r="AF9606">
        <v>67</v>
      </c>
      <c r="AG9606">
        <v>53</v>
      </c>
      <c r="AH9606">
        <v>75</v>
      </c>
      <c r="AI9606">
        <v>73</v>
      </c>
      <c r="AJ9606">
        <v>83</v>
      </c>
      <c r="AK9606">
        <v>73</v>
      </c>
      <c r="AL9606">
        <v>69</v>
      </c>
      <c r="AM9606">
        <v>42</v>
      </c>
      <c r="AN9606">
        <v>71</v>
      </c>
      <c r="AO9606">
        <v>63</v>
      </c>
      <c r="AP9606">
        <v>65</v>
      </c>
      <c r="AQ9606">
        <v>58</v>
      </c>
      <c r="AR9606">
        <v>53</v>
      </c>
      <c r="AS9606">
        <v>68</v>
      </c>
      <c r="AT9606">
        <v>48</v>
      </c>
      <c r="AU9606">
        <v>45</v>
      </c>
      <c r="AV9606">
        <v>59</v>
      </c>
      <c r="AW9606">
        <v>6</v>
      </c>
      <c r="AX9606">
        <v>10</v>
      </c>
      <c r="AY9606">
        <v>9</v>
      </c>
      <c r="AZ9606">
        <v>9</v>
      </c>
      <c r="BA9606">
        <v>16</v>
      </c>
    </row>
    <row r="9607" spans="1:53" x14ac:dyDescent="0.25">
      <c r="A9607" t="s">
        <v>5085</v>
      </c>
      <c r="B9607" t="s">
        <v>7202</v>
      </c>
      <c r="E9607" t="s">
        <v>7809</v>
      </c>
      <c r="F9607" t="s">
        <v>18</v>
      </c>
      <c r="G9607">
        <v>1</v>
      </c>
      <c r="H9607" s="2">
        <v>38930</v>
      </c>
      <c r="I9607">
        <v>2019</v>
      </c>
      <c r="J9607">
        <v>66</v>
      </c>
      <c r="K9607" t="s">
        <v>7060</v>
      </c>
      <c r="L9607" t="s">
        <v>6988</v>
      </c>
      <c r="M9607" t="s">
        <v>6971</v>
      </c>
      <c r="N9607" s="2">
        <v>31156</v>
      </c>
      <c r="O9607">
        <v>31</v>
      </c>
      <c r="P9607" t="s">
        <v>18</v>
      </c>
      <c r="Q9607" t="s">
        <v>6980</v>
      </c>
      <c r="R9607">
        <v>2</v>
      </c>
      <c r="S9607">
        <v>1</v>
      </c>
      <c r="T9607">
        <v>22</v>
      </c>
      <c r="U9607">
        <v>14</v>
      </c>
      <c r="V9607">
        <v>14</v>
      </c>
      <c r="W9607">
        <v>13</v>
      </c>
      <c r="X9607">
        <v>11</v>
      </c>
      <c r="Y9607">
        <v>35</v>
      </c>
      <c r="Z9607">
        <v>66</v>
      </c>
      <c r="AA9607">
        <v>16</v>
      </c>
      <c r="AB9607">
        <v>19</v>
      </c>
      <c r="AC9607">
        <v>12</v>
      </c>
      <c r="AD9607">
        <v>45</v>
      </c>
      <c r="AE9607">
        <v>11</v>
      </c>
      <c r="AF9607">
        <v>29</v>
      </c>
      <c r="AG9607">
        <v>28</v>
      </c>
      <c r="AH9607">
        <v>42</v>
      </c>
      <c r="AI9607">
        <v>38</v>
      </c>
      <c r="AJ9607">
        <v>31</v>
      </c>
      <c r="AK9607">
        <v>56</v>
      </c>
      <c r="AL9607">
        <v>48</v>
      </c>
      <c r="AM9607">
        <v>44</v>
      </c>
      <c r="AN9607">
        <v>61</v>
      </c>
      <c r="AO9607">
        <v>15</v>
      </c>
      <c r="AP9607">
        <v>13</v>
      </c>
      <c r="AQ9607">
        <v>15</v>
      </c>
      <c r="AR9607">
        <v>15</v>
      </c>
      <c r="AS9607">
        <v>17</v>
      </c>
      <c r="AT9607">
        <v>15</v>
      </c>
      <c r="AU9607">
        <v>21</v>
      </c>
      <c r="AV9607">
        <v>21</v>
      </c>
      <c r="AW9607">
        <v>63</v>
      </c>
      <c r="AX9607">
        <v>68</v>
      </c>
      <c r="AY9607">
        <v>63</v>
      </c>
      <c r="AZ9607">
        <v>62</v>
      </c>
      <c r="BA9607">
        <v>65</v>
      </c>
    </row>
    <row r="9608" spans="1:53" x14ac:dyDescent="0.25">
      <c r="A9608" t="s">
        <v>12497</v>
      </c>
      <c r="B9608" t="s">
        <v>7036</v>
      </c>
      <c r="E9608" t="s">
        <v>9860</v>
      </c>
      <c r="F9608" t="s">
        <v>7012</v>
      </c>
      <c r="G9608">
        <v>19</v>
      </c>
      <c r="H9608" s="2">
        <v>41152</v>
      </c>
      <c r="I9608">
        <v>2018</v>
      </c>
      <c r="J9608">
        <v>66</v>
      </c>
      <c r="K9608" t="s">
        <v>7086</v>
      </c>
      <c r="L9608" t="s">
        <v>6997</v>
      </c>
      <c r="M9608" t="s">
        <v>6971</v>
      </c>
      <c r="N9608" s="2">
        <v>30328</v>
      </c>
      <c r="O9608">
        <v>34</v>
      </c>
      <c r="P9608" t="s">
        <v>7027</v>
      </c>
      <c r="Q9608" t="s">
        <v>6984</v>
      </c>
      <c r="R9608">
        <v>3</v>
      </c>
      <c r="S9608">
        <v>3</v>
      </c>
      <c r="T9608">
        <v>66</v>
      </c>
      <c r="U9608">
        <v>64</v>
      </c>
      <c r="V9608">
        <v>16</v>
      </c>
      <c r="W9608">
        <v>41</v>
      </c>
      <c r="X9608">
        <v>46</v>
      </c>
      <c r="Y9608">
        <v>52</v>
      </c>
      <c r="Z9608">
        <v>65</v>
      </c>
      <c r="AA9608">
        <v>66</v>
      </c>
      <c r="AB9608">
        <v>35</v>
      </c>
      <c r="AC9608">
        <v>70</v>
      </c>
      <c r="AD9608">
        <v>71</v>
      </c>
      <c r="AE9608">
        <v>63</v>
      </c>
      <c r="AF9608">
        <v>63</v>
      </c>
      <c r="AG9608">
        <v>56</v>
      </c>
      <c r="AH9608">
        <v>68</v>
      </c>
      <c r="AI9608">
        <v>61</v>
      </c>
      <c r="AJ9608">
        <v>61</v>
      </c>
      <c r="AK9608">
        <v>68</v>
      </c>
      <c r="AL9608">
        <v>69</v>
      </c>
      <c r="AM9608">
        <v>70</v>
      </c>
      <c r="AN9608">
        <v>43</v>
      </c>
      <c r="AO9608">
        <v>53</v>
      </c>
      <c r="AP9608">
        <v>66</v>
      </c>
      <c r="AQ9608">
        <v>61</v>
      </c>
      <c r="AR9608">
        <v>70</v>
      </c>
      <c r="AS9608">
        <v>69</v>
      </c>
      <c r="AT9608">
        <v>72</v>
      </c>
      <c r="AU9608">
        <v>71</v>
      </c>
      <c r="AV9608">
        <v>64</v>
      </c>
      <c r="AW9608">
        <v>15</v>
      </c>
      <c r="AX9608">
        <v>12</v>
      </c>
      <c r="AY9608">
        <v>8</v>
      </c>
      <c r="AZ9608">
        <v>16</v>
      </c>
      <c r="BA9608">
        <v>6</v>
      </c>
    </row>
    <row r="9609" spans="1:53" x14ac:dyDescent="0.25">
      <c r="A9609" t="s">
        <v>5086</v>
      </c>
      <c r="B9609" t="s">
        <v>7117</v>
      </c>
      <c r="E9609" t="s">
        <v>10574</v>
      </c>
      <c r="F9609" t="s">
        <v>7091</v>
      </c>
      <c r="G9609">
        <v>3</v>
      </c>
      <c r="H9609" s="2">
        <v>37469</v>
      </c>
      <c r="I9609">
        <v>2017</v>
      </c>
      <c r="J9609">
        <v>66</v>
      </c>
      <c r="K9609" t="s">
        <v>6987</v>
      </c>
      <c r="L9609" t="s">
        <v>7035</v>
      </c>
      <c r="M9609" t="s">
        <v>6979</v>
      </c>
      <c r="N9609" s="2">
        <v>30820</v>
      </c>
      <c r="O9609">
        <v>32</v>
      </c>
      <c r="P9609" t="s">
        <v>7091</v>
      </c>
      <c r="Q9609" t="s">
        <v>6980</v>
      </c>
      <c r="R9609">
        <v>2</v>
      </c>
      <c r="S9609">
        <v>2</v>
      </c>
      <c r="T9609">
        <v>63</v>
      </c>
      <c r="U9609">
        <v>51</v>
      </c>
      <c r="V9609">
        <v>62</v>
      </c>
      <c r="W9609">
        <v>70</v>
      </c>
      <c r="X9609">
        <v>74</v>
      </c>
      <c r="Y9609">
        <v>70</v>
      </c>
      <c r="Z9609">
        <v>72</v>
      </c>
      <c r="AA9609">
        <v>56</v>
      </c>
      <c r="AB9609">
        <v>62</v>
      </c>
      <c r="AC9609">
        <v>54</v>
      </c>
      <c r="AD9609">
        <v>69</v>
      </c>
      <c r="AE9609">
        <v>59</v>
      </c>
      <c r="AF9609">
        <v>62</v>
      </c>
      <c r="AG9609">
        <v>61</v>
      </c>
      <c r="AH9609">
        <v>54</v>
      </c>
      <c r="AI9609">
        <v>53</v>
      </c>
      <c r="AJ9609">
        <v>81</v>
      </c>
      <c r="AK9609">
        <v>83</v>
      </c>
      <c r="AL9609">
        <v>55</v>
      </c>
      <c r="AM9609">
        <v>73</v>
      </c>
      <c r="AN9609">
        <v>62</v>
      </c>
      <c r="AO9609">
        <v>57</v>
      </c>
      <c r="AP9609">
        <v>51</v>
      </c>
      <c r="AQ9609">
        <v>22</v>
      </c>
      <c r="AR9609">
        <v>49</v>
      </c>
      <c r="AS9609">
        <v>52</v>
      </c>
      <c r="AT9609">
        <v>63</v>
      </c>
      <c r="AU9609">
        <v>22</v>
      </c>
      <c r="AV9609">
        <v>18</v>
      </c>
      <c r="AW9609">
        <v>14</v>
      </c>
      <c r="AX9609">
        <v>7</v>
      </c>
      <c r="AY9609">
        <v>16</v>
      </c>
      <c r="AZ9609">
        <v>12</v>
      </c>
      <c r="BA9609">
        <v>14</v>
      </c>
    </row>
    <row r="9610" spans="1:53" x14ac:dyDescent="0.25">
      <c r="A9610" t="s">
        <v>12498</v>
      </c>
      <c r="B9610" t="s">
        <v>12454</v>
      </c>
      <c r="E9610" t="s">
        <v>7293</v>
      </c>
      <c r="F9610" t="s">
        <v>7012</v>
      </c>
      <c r="G9610">
        <v>28</v>
      </c>
      <c r="H9610" s="2">
        <v>42762</v>
      </c>
      <c r="I9610">
        <v>2017</v>
      </c>
      <c r="J9610">
        <v>66</v>
      </c>
      <c r="K9610" t="s">
        <v>6991</v>
      </c>
      <c r="L9610" t="s">
        <v>7004</v>
      </c>
      <c r="M9610" t="s">
        <v>6971</v>
      </c>
      <c r="N9610" s="2">
        <v>29647</v>
      </c>
      <c r="O9610">
        <v>36</v>
      </c>
      <c r="P9610" t="s">
        <v>18</v>
      </c>
      <c r="Q9610" t="s">
        <v>6980</v>
      </c>
      <c r="R9610">
        <v>3</v>
      </c>
      <c r="S9610">
        <v>1</v>
      </c>
      <c r="T9610">
        <v>15</v>
      </c>
      <c r="U9610">
        <v>20</v>
      </c>
      <c r="V9610">
        <v>22</v>
      </c>
      <c r="W9610">
        <v>17</v>
      </c>
      <c r="X9610">
        <v>10</v>
      </c>
      <c r="Y9610">
        <v>41</v>
      </c>
      <c r="Z9610">
        <v>59</v>
      </c>
      <c r="AA9610">
        <v>24</v>
      </c>
      <c r="AB9610">
        <v>24</v>
      </c>
      <c r="AC9610">
        <v>10</v>
      </c>
      <c r="AD9610">
        <v>53</v>
      </c>
      <c r="AE9610">
        <v>13</v>
      </c>
      <c r="AF9610">
        <v>33</v>
      </c>
      <c r="AG9610">
        <v>34</v>
      </c>
      <c r="AH9610">
        <v>53</v>
      </c>
      <c r="AI9610">
        <v>51</v>
      </c>
      <c r="AJ9610">
        <v>39</v>
      </c>
      <c r="AK9610">
        <v>65</v>
      </c>
      <c r="AL9610">
        <v>46</v>
      </c>
      <c r="AM9610">
        <v>34</v>
      </c>
      <c r="AN9610">
        <v>62</v>
      </c>
      <c r="AO9610">
        <v>23</v>
      </c>
      <c r="AP9610">
        <v>23</v>
      </c>
      <c r="AQ9610">
        <v>15</v>
      </c>
      <c r="AR9610">
        <v>24</v>
      </c>
      <c r="AS9610">
        <v>21</v>
      </c>
      <c r="AT9610">
        <v>19</v>
      </c>
      <c r="AU9610">
        <v>15</v>
      </c>
      <c r="AV9610">
        <v>14</v>
      </c>
      <c r="AW9610">
        <v>65</v>
      </c>
      <c r="AX9610">
        <v>68</v>
      </c>
      <c r="AY9610">
        <v>68</v>
      </c>
      <c r="AZ9610">
        <v>67</v>
      </c>
      <c r="BA9610">
        <v>64</v>
      </c>
    </row>
    <row r="9611" spans="1:53" x14ac:dyDescent="0.25">
      <c r="A9611" t="s">
        <v>12499</v>
      </c>
      <c r="B9611" t="s">
        <v>7083</v>
      </c>
      <c r="E9611" t="s">
        <v>8301</v>
      </c>
      <c r="F9611" t="s">
        <v>7012</v>
      </c>
      <c r="G9611">
        <v>6</v>
      </c>
      <c r="H9611" s="2">
        <v>42562</v>
      </c>
      <c r="I9611">
        <v>2017</v>
      </c>
      <c r="J9611">
        <v>66</v>
      </c>
      <c r="K9611" t="s">
        <v>6977</v>
      </c>
      <c r="L9611" t="s">
        <v>6983</v>
      </c>
      <c r="M9611" t="s">
        <v>6971</v>
      </c>
      <c r="N9611" s="2">
        <v>30208</v>
      </c>
      <c r="O9611">
        <v>34</v>
      </c>
      <c r="P9611" t="s">
        <v>7023</v>
      </c>
      <c r="Q9611" t="s">
        <v>7005</v>
      </c>
      <c r="R9611">
        <v>4</v>
      </c>
      <c r="S9611">
        <v>3</v>
      </c>
      <c r="T9611">
        <v>70</v>
      </c>
      <c r="U9611">
        <v>70</v>
      </c>
      <c r="V9611">
        <v>23</v>
      </c>
      <c r="W9611">
        <v>19</v>
      </c>
      <c r="X9611">
        <v>31</v>
      </c>
      <c r="Y9611">
        <v>69</v>
      </c>
      <c r="Z9611">
        <v>61</v>
      </c>
      <c r="AA9611">
        <v>63</v>
      </c>
      <c r="AB9611">
        <v>22</v>
      </c>
      <c r="AC9611">
        <v>65</v>
      </c>
      <c r="AD9611">
        <v>64</v>
      </c>
      <c r="AE9611">
        <v>72</v>
      </c>
      <c r="AF9611">
        <v>63</v>
      </c>
      <c r="AG9611">
        <v>56</v>
      </c>
      <c r="AH9611">
        <v>64</v>
      </c>
      <c r="AI9611">
        <v>49</v>
      </c>
      <c r="AJ9611">
        <v>50</v>
      </c>
      <c r="AK9611">
        <v>50</v>
      </c>
      <c r="AL9611">
        <v>80</v>
      </c>
      <c r="AM9611">
        <v>70</v>
      </c>
      <c r="AN9611">
        <v>60</v>
      </c>
      <c r="AO9611">
        <v>38</v>
      </c>
      <c r="AP9611">
        <v>69</v>
      </c>
      <c r="AQ9611">
        <v>62</v>
      </c>
      <c r="AR9611">
        <v>65</v>
      </c>
      <c r="AS9611">
        <v>74</v>
      </c>
      <c r="AT9611">
        <v>78</v>
      </c>
      <c r="AU9611">
        <v>58</v>
      </c>
      <c r="AV9611">
        <v>70</v>
      </c>
      <c r="AW9611">
        <v>13</v>
      </c>
      <c r="AX9611">
        <v>6</v>
      </c>
      <c r="AY9611">
        <v>14</v>
      </c>
      <c r="AZ9611">
        <v>9</v>
      </c>
      <c r="BA9611">
        <v>9</v>
      </c>
    </row>
    <row r="9612" spans="1:53" x14ac:dyDescent="0.25">
      <c r="A9612" t="s">
        <v>12500</v>
      </c>
      <c r="B9612" t="s">
        <v>7059</v>
      </c>
      <c r="E9612" t="s">
        <v>7929</v>
      </c>
      <c r="F9612" t="s">
        <v>7012</v>
      </c>
      <c r="G9612">
        <v>4</v>
      </c>
      <c r="H9612" s="2">
        <v>41491</v>
      </c>
      <c r="I9612">
        <v>2018</v>
      </c>
      <c r="J9612">
        <v>66</v>
      </c>
      <c r="K9612" t="s">
        <v>7097</v>
      </c>
      <c r="L9612" t="s">
        <v>6978</v>
      </c>
      <c r="M9612" t="s">
        <v>6971</v>
      </c>
      <c r="N9612" s="2">
        <v>31934</v>
      </c>
      <c r="O9612">
        <v>29</v>
      </c>
      <c r="P9612" t="s">
        <v>7015</v>
      </c>
      <c r="Q9612" t="s">
        <v>7056</v>
      </c>
      <c r="R9612">
        <v>3</v>
      </c>
      <c r="S9612">
        <v>2</v>
      </c>
      <c r="T9612">
        <v>48</v>
      </c>
      <c r="U9612">
        <v>27</v>
      </c>
      <c r="V9612">
        <v>66</v>
      </c>
      <c r="W9612">
        <v>64</v>
      </c>
      <c r="X9612">
        <v>66</v>
      </c>
      <c r="Y9612">
        <v>65</v>
      </c>
      <c r="Z9612">
        <v>65</v>
      </c>
      <c r="AA9612">
        <v>13</v>
      </c>
      <c r="AB9612">
        <v>64</v>
      </c>
      <c r="AC9612">
        <v>21</v>
      </c>
      <c r="AD9612">
        <v>55</v>
      </c>
      <c r="AE9612">
        <v>25</v>
      </c>
      <c r="AF9612">
        <v>56</v>
      </c>
      <c r="AG9612">
        <v>48</v>
      </c>
      <c r="AH9612">
        <v>54</v>
      </c>
      <c r="AI9612">
        <v>55</v>
      </c>
      <c r="AJ9612">
        <v>69</v>
      </c>
      <c r="AK9612">
        <v>70</v>
      </c>
      <c r="AL9612">
        <v>52</v>
      </c>
      <c r="AM9612">
        <v>51</v>
      </c>
      <c r="AN9612">
        <v>75</v>
      </c>
      <c r="AO9612">
        <v>66</v>
      </c>
      <c r="AP9612">
        <v>35</v>
      </c>
      <c r="AQ9612">
        <v>22</v>
      </c>
      <c r="AR9612">
        <v>18</v>
      </c>
      <c r="AS9612">
        <v>17</v>
      </c>
      <c r="AT9612">
        <v>19</v>
      </c>
      <c r="AU9612">
        <v>28</v>
      </c>
      <c r="AV9612">
        <v>13</v>
      </c>
      <c r="AW9612">
        <v>13</v>
      </c>
      <c r="AX9612">
        <v>10</v>
      </c>
      <c r="AY9612">
        <v>8</v>
      </c>
      <c r="AZ9612">
        <v>13</v>
      </c>
      <c r="BA9612">
        <v>6</v>
      </c>
    </row>
    <row r="9613" spans="1:53" x14ac:dyDescent="0.25">
      <c r="A9613" t="s">
        <v>5087</v>
      </c>
      <c r="B9613" t="s">
        <v>7036</v>
      </c>
      <c r="E9613" t="s">
        <v>8502</v>
      </c>
      <c r="F9613" t="s">
        <v>18</v>
      </c>
      <c r="G9613">
        <v>16</v>
      </c>
      <c r="H9613" s="2">
        <v>41514</v>
      </c>
      <c r="I9613">
        <v>2017</v>
      </c>
      <c r="J9613">
        <v>66</v>
      </c>
      <c r="K9613" t="s">
        <v>6987</v>
      </c>
      <c r="L9613" t="s">
        <v>7001</v>
      </c>
      <c r="M9613" t="s">
        <v>6971</v>
      </c>
      <c r="N9613" s="2">
        <v>28894</v>
      </c>
      <c r="O9613">
        <v>38</v>
      </c>
      <c r="P9613" t="s">
        <v>18</v>
      </c>
      <c r="Q9613" t="s">
        <v>6980</v>
      </c>
      <c r="R9613">
        <v>3</v>
      </c>
      <c r="S9613">
        <v>1</v>
      </c>
      <c r="T9613">
        <v>23</v>
      </c>
      <c r="U9613">
        <v>15</v>
      </c>
      <c r="V9613">
        <v>14</v>
      </c>
      <c r="W9613">
        <v>17</v>
      </c>
      <c r="X9613">
        <v>13</v>
      </c>
      <c r="Y9613">
        <v>22</v>
      </c>
      <c r="Z9613">
        <v>56</v>
      </c>
      <c r="AA9613">
        <v>13</v>
      </c>
      <c r="AB9613">
        <v>23</v>
      </c>
      <c r="AC9613">
        <v>19</v>
      </c>
      <c r="AD9613">
        <v>52</v>
      </c>
      <c r="AE9613">
        <v>13</v>
      </c>
      <c r="AF9613">
        <v>22</v>
      </c>
      <c r="AG9613">
        <v>23</v>
      </c>
      <c r="AH9613">
        <v>48</v>
      </c>
      <c r="AI9613">
        <v>49</v>
      </c>
      <c r="AJ9613">
        <v>32</v>
      </c>
      <c r="AK9613">
        <v>72</v>
      </c>
      <c r="AL9613">
        <v>56</v>
      </c>
      <c r="AM9613">
        <v>37</v>
      </c>
      <c r="AN9613">
        <v>55</v>
      </c>
      <c r="AO9613">
        <v>15</v>
      </c>
      <c r="AP9613">
        <v>23</v>
      </c>
      <c r="AQ9613">
        <v>14</v>
      </c>
      <c r="AR9613">
        <v>13</v>
      </c>
      <c r="AS9613">
        <v>14</v>
      </c>
      <c r="AT9613">
        <v>15</v>
      </c>
      <c r="AU9613">
        <v>14</v>
      </c>
      <c r="AV9613">
        <v>14</v>
      </c>
      <c r="AW9613">
        <v>67</v>
      </c>
      <c r="AX9613">
        <v>65</v>
      </c>
      <c r="AY9613">
        <v>65</v>
      </c>
      <c r="AZ9613">
        <v>64</v>
      </c>
      <c r="BA9613">
        <v>67</v>
      </c>
    </row>
    <row r="9614" spans="1:53" x14ac:dyDescent="0.25">
      <c r="A9614" t="s">
        <v>12501</v>
      </c>
      <c r="B9614" t="s">
        <v>7386</v>
      </c>
      <c r="E9614" t="s">
        <v>8437</v>
      </c>
      <c r="F9614" t="s">
        <v>7190</v>
      </c>
      <c r="G9614">
        <v>7</v>
      </c>
      <c r="H9614" s="2">
        <v>42389</v>
      </c>
      <c r="I9614">
        <v>2021</v>
      </c>
      <c r="J9614">
        <v>66</v>
      </c>
      <c r="K9614" t="s">
        <v>7150</v>
      </c>
      <c r="L9614" t="s">
        <v>7035</v>
      </c>
      <c r="M9614" t="s">
        <v>6971</v>
      </c>
      <c r="N9614" s="2">
        <v>29787</v>
      </c>
      <c r="O9614">
        <v>35</v>
      </c>
      <c r="P9614" t="s">
        <v>7079</v>
      </c>
      <c r="Q9614" t="s">
        <v>7032</v>
      </c>
      <c r="R9614">
        <v>3</v>
      </c>
      <c r="S9614">
        <v>2</v>
      </c>
      <c r="T9614">
        <v>60</v>
      </c>
      <c r="U9614">
        <v>60</v>
      </c>
      <c r="V9614">
        <v>71</v>
      </c>
      <c r="W9614">
        <v>60</v>
      </c>
      <c r="X9614">
        <v>64</v>
      </c>
      <c r="Y9614">
        <v>63</v>
      </c>
      <c r="Z9614">
        <v>75</v>
      </c>
      <c r="AA9614">
        <v>57</v>
      </c>
      <c r="AB9614">
        <v>69</v>
      </c>
      <c r="AC9614">
        <v>59</v>
      </c>
      <c r="AD9614">
        <v>67</v>
      </c>
      <c r="AE9614">
        <v>52</v>
      </c>
      <c r="AF9614">
        <v>70</v>
      </c>
      <c r="AG9614">
        <v>51</v>
      </c>
      <c r="AH9614">
        <v>64</v>
      </c>
      <c r="AI9614">
        <v>53</v>
      </c>
      <c r="AJ9614">
        <v>69</v>
      </c>
      <c r="AK9614">
        <v>59</v>
      </c>
      <c r="AL9614">
        <v>72</v>
      </c>
      <c r="AM9614">
        <v>60</v>
      </c>
      <c r="AN9614">
        <v>60</v>
      </c>
      <c r="AO9614">
        <v>60</v>
      </c>
      <c r="AP9614">
        <v>58</v>
      </c>
      <c r="AQ9614">
        <v>38</v>
      </c>
      <c r="AR9614">
        <v>52</v>
      </c>
      <c r="AS9614">
        <v>52</v>
      </c>
      <c r="AT9614">
        <v>42</v>
      </c>
      <c r="AU9614">
        <v>60</v>
      </c>
      <c r="AV9614">
        <v>33</v>
      </c>
      <c r="AW9614">
        <v>12</v>
      </c>
      <c r="AX9614">
        <v>8</v>
      </c>
      <c r="AY9614">
        <v>15</v>
      </c>
      <c r="AZ9614">
        <v>13</v>
      </c>
      <c r="BA9614">
        <v>7</v>
      </c>
    </row>
    <row r="9615" spans="1:53" x14ac:dyDescent="0.25">
      <c r="A9615" t="s">
        <v>5088</v>
      </c>
      <c r="B9615" t="s">
        <v>7489</v>
      </c>
      <c r="E9615" t="s">
        <v>8061</v>
      </c>
      <c r="F9615" t="s">
        <v>18</v>
      </c>
      <c r="G9615">
        <v>1</v>
      </c>
      <c r="H9615" s="2">
        <v>42410</v>
      </c>
      <c r="I9615">
        <v>2017</v>
      </c>
      <c r="J9615">
        <v>66</v>
      </c>
      <c r="K9615" t="s">
        <v>7072</v>
      </c>
      <c r="L9615" t="s">
        <v>7065</v>
      </c>
      <c r="M9615" t="s">
        <v>6971</v>
      </c>
      <c r="N9615" s="2">
        <v>29139</v>
      </c>
      <c r="O9615">
        <v>37</v>
      </c>
      <c r="P9615" t="s">
        <v>18</v>
      </c>
      <c r="Q9615" t="s">
        <v>6980</v>
      </c>
      <c r="R9615">
        <v>3</v>
      </c>
      <c r="S9615">
        <v>1</v>
      </c>
      <c r="T9615">
        <v>24</v>
      </c>
      <c r="U9615">
        <v>11</v>
      </c>
      <c r="V9615">
        <v>11</v>
      </c>
      <c r="W9615">
        <v>14</v>
      </c>
      <c r="X9615">
        <v>15</v>
      </c>
      <c r="Y9615">
        <v>21</v>
      </c>
      <c r="Z9615">
        <v>62</v>
      </c>
      <c r="AA9615">
        <v>12</v>
      </c>
      <c r="AB9615">
        <v>23</v>
      </c>
      <c r="AC9615">
        <v>58</v>
      </c>
      <c r="AD9615">
        <v>65</v>
      </c>
      <c r="AE9615">
        <v>13</v>
      </c>
      <c r="AF9615">
        <v>36</v>
      </c>
      <c r="AG9615">
        <v>32</v>
      </c>
      <c r="AH9615">
        <v>50</v>
      </c>
      <c r="AI9615">
        <v>51</v>
      </c>
      <c r="AJ9615">
        <v>22</v>
      </c>
      <c r="AK9615">
        <v>70</v>
      </c>
      <c r="AL9615">
        <v>58</v>
      </c>
      <c r="AM9615">
        <v>52</v>
      </c>
      <c r="AN9615">
        <v>67</v>
      </c>
      <c r="AO9615">
        <v>14</v>
      </c>
      <c r="AP9615">
        <v>23</v>
      </c>
      <c r="AQ9615">
        <v>11</v>
      </c>
      <c r="AR9615">
        <v>12</v>
      </c>
      <c r="AS9615">
        <v>10</v>
      </c>
      <c r="AT9615">
        <v>12</v>
      </c>
      <c r="AU9615">
        <v>19</v>
      </c>
      <c r="AV9615">
        <v>14</v>
      </c>
      <c r="AW9615">
        <v>65</v>
      </c>
      <c r="AX9615">
        <v>64</v>
      </c>
      <c r="AY9615">
        <v>68</v>
      </c>
      <c r="AZ9615">
        <v>66</v>
      </c>
      <c r="BA9615">
        <v>67</v>
      </c>
    </row>
    <row r="9616" spans="1:53" x14ac:dyDescent="0.25">
      <c r="A9616" t="s">
        <v>5089</v>
      </c>
      <c r="B9616" t="s">
        <v>7036</v>
      </c>
      <c r="E9616" t="s">
        <v>9173</v>
      </c>
      <c r="F9616" t="s">
        <v>7062</v>
      </c>
      <c r="G9616">
        <v>24</v>
      </c>
      <c r="H9616" s="2">
        <v>42187</v>
      </c>
      <c r="I9616">
        <v>2017</v>
      </c>
      <c r="J9616">
        <v>66</v>
      </c>
      <c r="K9616" t="s">
        <v>7167</v>
      </c>
      <c r="L9616" t="s">
        <v>7043</v>
      </c>
      <c r="M9616" t="s">
        <v>6971</v>
      </c>
      <c r="N9616" s="2">
        <v>30845</v>
      </c>
      <c r="O9616">
        <v>32</v>
      </c>
      <c r="P9616" t="s">
        <v>7062</v>
      </c>
      <c r="Q9616" t="s">
        <v>7056</v>
      </c>
      <c r="R9616">
        <v>3</v>
      </c>
      <c r="S9616">
        <v>2</v>
      </c>
      <c r="T9616">
        <v>67</v>
      </c>
      <c r="U9616">
        <v>63</v>
      </c>
      <c r="V9616">
        <v>63</v>
      </c>
      <c r="W9616">
        <v>61</v>
      </c>
      <c r="X9616">
        <v>64</v>
      </c>
      <c r="Y9616">
        <v>57</v>
      </c>
      <c r="Z9616">
        <v>59</v>
      </c>
      <c r="AA9616">
        <v>21</v>
      </c>
      <c r="AB9616">
        <v>56</v>
      </c>
      <c r="AC9616">
        <v>53</v>
      </c>
      <c r="AD9616">
        <v>61</v>
      </c>
      <c r="AE9616">
        <v>65</v>
      </c>
      <c r="AF9616">
        <v>75</v>
      </c>
      <c r="AG9616">
        <v>51</v>
      </c>
      <c r="AH9616">
        <v>72</v>
      </c>
      <c r="AI9616">
        <v>73</v>
      </c>
      <c r="AJ9616">
        <v>71</v>
      </c>
      <c r="AK9616">
        <v>70</v>
      </c>
      <c r="AL9616">
        <v>79</v>
      </c>
      <c r="AM9616">
        <v>72</v>
      </c>
      <c r="AN9616">
        <v>82</v>
      </c>
      <c r="AO9616">
        <v>59</v>
      </c>
      <c r="AP9616">
        <v>61</v>
      </c>
      <c r="AQ9616">
        <v>53</v>
      </c>
      <c r="AR9616">
        <v>55</v>
      </c>
      <c r="AS9616">
        <v>57</v>
      </c>
      <c r="AT9616">
        <v>56</v>
      </c>
      <c r="AU9616">
        <v>61</v>
      </c>
      <c r="AV9616">
        <v>54</v>
      </c>
      <c r="AW9616">
        <v>12</v>
      </c>
      <c r="AX9616">
        <v>9</v>
      </c>
      <c r="AY9616">
        <v>11</v>
      </c>
      <c r="AZ9616">
        <v>16</v>
      </c>
      <c r="BA9616">
        <v>12</v>
      </c>
    </row>
    <row r="9617" spans="1:53" x14ac:dyDescent="0.25">
      <c r="A9617" t="s">
        <v>12502</v>
      </c>
      <c r="B9617" t="s">
        <v>7117</v>
      </c>
      <c r="E9617" t="s">
        <v>10574</v>
      </c>
      <c r="F9617" t="s">
        <v>7190</v>
      </c>
      <c r="G9617">
        <v>9</v>
      </c>
      <c r="H9617" s="2">
        <v>40695</v>
      </c>
      <c r="I9617">
        <v>2017</v>
      </c>
      <c r="J9617">
        <v>66</v>
      </c>
      <c r="K9617" t="s">
        <v>7025</v>
      </c>
      <c r="L9617" t="s">
        <v>6978</v>
      </c>
      <c r="M9617" t="s">
        <v>6971</v>
      </c>
      <c r="N9617" s="2">
        <v>31578</v>
      </c>
      <c r="O9617">
        <v>30</v>
      </c>
      <c r="P9617" t="s">
        <v>7080</v>
      </c>
      <c r="Q9617" t="s">
        <v>6980</v>
      </c>
      <c r="R9617">
        <v>3</v>
      </c>
      <c r="S9617">
        <v>3</v>
      </c>
      <c r="T9617">
        <v>67</v>
      </c>
      <c r="U9617">
        <v>68</v>
      </c>
      <c r="V9617">
        <v>41</v>
      </c>
      <c r="W9617">
        <v>51</v>
      </c>
      <c r="X9617">
        <v>51</v>
      </c>
      <c r="Y9617">
        <v>55</v>
      </c>
      <c r="Z9617">
        <v>67</v>
      </c>
      <c r="AA9617">
        <v>63</v>
      </c>
      <c r="AB9617">
        <v>48</v>
      </c>
      <c r="AC9617">
        <v>66</v>
      </c>
      <c r="AD9617">
        <v>54</v>
      </c>
      <c r="AE9617">
        <v>62</v>
      </c>
      <c r="AF9617">
        <v>61</v>
      </c>
      <c r="AG9617">
        <v>59</v>
      </c>
      <c r="AH9617">
        <v>69</v>
      </c>
      <c r="AI9617">
        <v>69</v>
      </c>
      <c r="AJ9617">
        <v>71</v>
      </c>
      <c r="AK9617">
        <v>58</v>
      </c>
      <c r="AL9617">
        <v>68</v>
      </c>
      <c r="AM9617">
        <v>70</v>
      </c>
      <c r="AN9617">
        <v>66</v>
      </c>
      <c r="AO9617">
        <v>60</v>
      </c>
      <c r="AP9617">
        <v>63</v>
      </c>
      <c r="AQ9617">
        <v>65</v>
      </c>
      <c r="AR9617">
        <v>68</v>
      </c>
      <c r="AS9617">
        <v>65</v>
      </c>
      <c r="AT9617">
        <v>66</v>
      </c>
      <c r="AU9617">
        <v>59</v>
      </c>
      <c r="AV9617">
        <v>52</v>
      </c>
      <c r="AW9617">
        <v>14</v>
      </c>
      <c r="AX9617">
        <v>14</v>
      </c>
      <c r="AY9617">
        <v>14</v>
      </c>
      <c r="AZ9617">
        <v>12</v>
      </c>
      <c r="BA9617">
        <v>11</v>
      </c>
    </row>
    <row r="9618" spans="1:53" x14ac:dyDescent="0.25">
      <c r="A9618" t="s">
        <v>12503</v>
      </c>
      <c r="B9618" t="s">
        <v>7002</v>
      </c>
      <c r="E9618" t="s">
        <v>8764</v>
      </c>
      <c r="F9618" t="s">
        <v>7012</v>
      </c>
      <c r="G9618">
        <v>1</v>
      </c>
      <c r="H9618" s="2">
        <v>36892</v>
      </c>
      <c r="I9618">
        <v>2018</v>
      </c>
      <c r="J9618">
        <v>66</v>
      </c>
      <c r="K9618" t="s">
        <v>6991</v>
      </c>
      <c r="L9618" t="s">
        <v>7163</v>
      </c>
      <c r="M9618" t="s">
        <v>6971</v>
      </c>
      <c r="N9618" s="2">
        <v>30554</v>
      </c>
      <c r="O9618">
        <v>33</v>
      </c>
      <c r="P9618" t="s">
        <v>18</v>
      </c>
      <c r="Q9618" t="s">
        <v>6980</v>
      </c>
      <c r="R9618">
        <v>3</v>
      </c>
      <c r="S9618">
        <v>1</v>
      </c>
      <c r="T9618">
        <v>18</v>
      </c>
      <c r="U9618">
        <v>22</v>
      </c>
      <c r="V9618">
        <v>14</v>
      </c>
      <c r="W9618">
        <v>14</v>
      </c>
      <c r="X9618">
        <v>13</v>
      </c>
      <c r="Y9618">
        <v>27</v>
      </c>
      <c r="Z9618">
        <v>68</v>
      </c>
      <c r="AA9618">
        <v>14</v>
      </c>
      <c r="AB9618">
        <v>26</v>
      </c>
      <c r="AC9618">
        <v>54</v>
      </c>
      <c r="AD9618">
        <v>53</v>
      </c>
      <c r="AE9618">
        <v>16</v>
      </c>
      <c r="AF9618">
        <v>36</v>
      </c>
      <c r="AG9618">
        <v>22</v>
      </c>
      <c r="AH9618">
        <v>23</v>
      </c>
      <c r="AI9618">
        <v>23</v>
      </c>
      <c r="AJ9618">
        <v>30</v>
      </c>
      <c r="AK9618">
        <v>80</v>
      </c>
      <c r="AL9618">
        <v>19</v>
      </c>
      <c r="AM9618">
        <v>18</v>
      </c>
      <c r="AN9618">
        <v>35</v>
      </c>
      <c r="AO9618">
        <v>14</v>
      </c>
      <c r="AP9618">
        <v>14</v>
      </c>
      <c r="AQ9618">
        <v>11</v>
      </c>
      <c r="AR9618">
        <v>12</v>
      </c>
      <c r="AS9618">
        <v>14</v>
      </c>
      <c r="AT9618">
        <v>20</v>
      </c>
      <c r="AU9618">
        <v>20</v>
      </c>
      <c r="AV9618">
        <v>15</v>
      </c>
      <c r="AW9618">
        <v>70</v>
      </c>
      <c r="AX9618">
        <v>55</v>
      </c>
      <c r="AY9618">
        <v>74</v>
      </c>
      <c r="AZ9618">
        <v>72</v>
      </c>
      <c r="BA9618">
        <v>59</v>
      </c>
    </row>
    <row r="9619" spans="1:53" x14ac:dyDescent="0.25">
      <c r="A9619" t="s">
        <v>12504</v>
      </c>
      <c r="B9619" t="s">
        <v>7036</v>
      </c>
      <c r="E9619" t="s">
        <v>7498</v>
      </c>
      <c r="F9619" t="s">
        <v>7012</v>
      </c>
      <c r="G9619">
        <v>14</v>
      </c>
      <c r="H9619" s="2">
        <v>38169</v>
      </c>
      <c r="I9619">
        <v>2017</v>
      </c>
      <c r="J9619">
        <v>66</v>
      </c>
      <c r="K9619" t="s">
        <v>7025</v>
      </c>
      <c r="L9619" t="s">
        <v>7035</v>
      </c>
      <c r="M9619" t="s">
        <v>6971</v>
      </c>
      <c r="N9619" s="2">
        <v>29501</v>
      </c>
      <c r="O9619">
        <v>36</v>
      </c>
      <c r="P9619" t="s">
        <v>7022</v>
      </c>
      <c r="Q9619" t="s">
        <v>6980</v>
      </c>
      <c r="R9619">
        <v>3</v>
      </c>
      <c r="S9619">
        <v>2</v>
      </c>
      <c r="T9619">
        <v>65</v>
      </c>
      <c r="U9619">
        <v>62</v>
      </c>
      <c r="V9619">
        <v>64</v>
      </c>
      <c r="W9619">
        <v>64</v>
      </c>
      <c r="X9619">
        <v>65</v>
      </c>
      <c r="Y9619">
        <v>77</v>
      </c>
      <c r="Z9619">
        <v>62</v>
      </c>
      <c r="AA9619">
        <v>59</v>
      </c>
      <c r="AB9619">
        <v>64</v>
      </c>
      <c r="AC9619">
        <v>62</v>
      </c>
      <c r="AD9619">
        <v>64</v>
      </c>
      <c r="AE9619">
        <v>59</v>
      </c>
      <c r="AF9619">
        <v>70</v>
      </c>
      <c r="AG9619">
        <v>69</v>
      </c>
      <c r="AH9619">
        <v>44</v>
      </c>
      <c r="AI9619">
        <v>36</v>
      </c>
      <c r="AJ9619">
        <v>61</v>
      </c>
      <c r="AK9619">
        <v>68</v>
      </c>
      <c r="AL9619">
        <v>69</v>
      </c>
      <c r="AM9619">
        <v>64</v>
      </c>
      <c r="AN9619">
        <v>60</v>
      </c>
      <c r="AO9619">
        <v>60</v>
      </c>
      <c r="AP9619">
        <v>66</v>
      </c>
      <c r="AQ9619">
        <v>63</v>
      </c>
      <c r="AR9619">
        <v>65</v>
      </c>
      <c r="AS9619">
        <v>54</v>
      </c>
      <c r="AT9619">
        <v>56</v>
      </c>
      <c r="AU9619">
        <v>68</v>
      </c>
      <c r="AV9619">
        <v>53</v>
      </c>
      <c r="AW9619">
        <v>16</v>
      </c>
      <c r="AX9619">
        <v>10</v>
      </c>
      <c r="AY9619">
        <v>9</v>
      </c>
      <c r="AZ9619">
        <v>9</v>
      </c>
      <c r="BA9619">
        <v>14</v>
      </c>
    </row>
    <row r="9620" spans="1:53" x14ac:dyDescent="0.25">
      <c r="A9620" t="s">
        <v>12505</v>
      </c>
      <c r="B9620" t="s">
        <v>7496</v>
      </c>
      <c r="E9620" t="s">
        <v>8892</v>
      </c>
      <c r="F9620" t="s">
        <v>7012</v>
      </c>
      <c r="G9620">
        <v>18</v>
      </c>
      <c r="H9620" s="2">
        <v>41936</v>
      </c>
      <c r="I9620">
        <v>2017</v>
      </c>
      <c r="J9620">
        <v>66</v>
      </c>
      <c r="K9620" t="s">
        <v>6977</v>
      </c>
      <c r="L9620" t="s">
        <v>7021</v>
      </c>
      <c r="M9620" t="s">
        <v>6979</v>
      </c>
      <c r="N9620" s="2">
        <v>30864</v>
      </c>
      <c r="O9620">
        <v>32</v>
      </c>
      <c r="P9620" t="s">
        <v>7129</v>
      </c>
      <c r="Q9620" t="s">
        <v>6980</v>
      </c>
      <c r="R9620">
        <v>4</v>
      </c>
      <c r="S9620">
        <v>4</v>
      </c>
      <c r="T9620">
        <v>65</v>
      </c>
      <c r="U9620">
        <v>66</v>
      </c>
      <c r="V9620">
        <v>42</v>
      </c>
      <c r="W9620">
        <v>36</v>
      </c>
      <c r="X9620">
        <v>38</v>
      </c>
      <c r="Y9620">
        <v>53</v>
      </c>
      <c r="Z9620">
        <v>61</v>
      </c>
      <c r="AA9620">
        <v>59</v>
      </c>
      <c r="AB9620">
        <v>44</v>
      </c>
      <c r="AC9620">
        <v>68</v>
      </c>
      <c r="AD9620">
        <v>59</v>
      </c>
      <c r="AE9620">
        <v>63</v>
      </c>
      <c r="AF9620">
        <v>67</v>
      </c>
      <c r="AG9620">
        <v>58</v>
      </c>
      <c r="AH9620">
        <v>70</v>
      </c>
      <c r="AI9620">
        <v>68</v>
      </c>
      <c r="AJ9620">
        <v>58</v>
      </c>
      <c r="AK9620">
        <v>49</v>
      </c>
      <c r="AL9620">
        <v>76</v>
      </c>
      <c r="AM9620">
        <v>73</v>
      </c>
      <c r="AN9620">
        <v>61</v>
      </c>
      <c r="AO9620">
        <v>62</v>
      </c>
      <c r="AP9620">
        <v>65</v>
      </c>
      <c r="AQ9620">
        <v>62</v>
      </c>
      <c r="AR9620">
        <v>66</v>
      </c>
      <c r="AS9620">
        <v>68</v>
      </c>
      <c r="AT9620">
        <v>64</v>
      </c>
      <c r="AU9620">
        <v>62</v>
      </c>
      <c r="AV9620">
        <v>61</v>
      </c>
      <c r="AW9620">
        <v>11</v>
      </c>
      <c r="AX9620">
        <v>10</v>
      </c>
      <c r="AY9620">
        <v>14</v>
      </c>
      <c r="AZ9620">
        <v>14</v>
      </c>
      <c r="BA9620">
        <v>16</v>
      </c>
    </row>
    <row r="9621" spans="1:53" x14ac:dyDescent="0.25">
      <c r="A9621" t="s">
        <v>5090</v>
      </c>
      <c r="B9621" t="s">
        <v>7117</v>
      </c>
      <c r="E9621" t="s">
        <v>11058</v>
      </c>
      <c r="F9621" t="s">
        <v>18</v>
      </c>
      <c r="G9621">
        <v>23</v>
      </c>
      <c r="H9621" s="2">
        <v>41399</v>
      </c>
      <c r="I9621">
        <v>2017</v>
      </c>
      <c r="J9621">
        <v>66</v>
      </c>
      <c r="K9621" t="s">
        <v>7000</v>
      </c>
      <c r="L9621" t="s">
        <v>7116</v>
      </c>
      <c r="M9621" t="s">
        <v>6971</v>
      </c>
      <c r="N9621" s="2">
        <v>30543</v>
      </c>
      <c r="O9621">
        <v>33</v>
      </c>
      <c r="P9621" t="s">
        <v>18</v>
      </c>
      <c r="Q9621" t="s">
        <v>6980</v>
      </c>
      <c r="R9621">
        <v>4</v>
      </c>
      <c r="S9621">
        <v>1</v>
      </c>
      <c r="T9621">
        <v>22</v>
      </c>
      <c r="U9621">
        <v>18</v>
      </c>
      <c r="V9621">
        <v>13</v>
      </c>
      <c r="W9621">
        <v>13</v>
      </c>
      <c r="X9621">
        <v>14</v>
      </c>
      <c r="Y9621">
        <v>25</v>
      </c>
      <c r="Z9621">
        <v>80</v>
      </c>
      <c r="AA9621">
        <v>11</v>
      </c>
      <c r="AB9621">
        <v>18</v>
      </c>
      <c r="AC9621">
        <v>52</v>
      </c>
      <c r="AD9621">
        <v>68</v>
      </c>
      <c r="AE9621">
        <v>11</v>
      </c>
      <c r="AF9621">
        <v>27</v>
      </c>
      <c r="AG9621">
        <v>21</v>
      </c>
      <c r="AH9621">
        <v>33</v>
      </c>
      <c r="AI9621">
        <v>42</v>
      </c>
      <c r="AJ9621">
        <v>28</v>
      </c>
      <c r="AK9621">
        <v>63</v>
      </c>
      <c r="AL9621">
        <v>50</v>
      </c>
      <c r="AM9621">
        <v>46</v>
      </c>
      <c r="AN9621">
        <v>71</v>
      </c>
      <c r="AO9621">
        <v>14</v>
      </c>
      <c r="AP9621">
        <v>24</v>
      </c>
      <c r="AQ9621">
        <v>11</v>
      </c>
      <c r="AR9621">
        <v>19</v>
      </c>
      <c r="AS9621">
        <v>14</v>
      </c>
      <c r="AT9621">
        <v>18</v>
      </c>
      <c r="AU9621">
        <v>11</v>
      </c>
      <c r="AV9621">
        <v>11</v>
      </c>
      <c r="AW9621">
        <v>67</v>
      </c>
      <c r="AX9621">
        <v>62</v>
      </c>
      <c r="AY9621">
        <v>70</v>
      </c>
      <c r="AZ9621">
        <v>61</v>
      </c>
      <c r="BA9621">
        <v>62</v>
      </c>
    </row>
    <row r="9622" spans="1:53" x14ac:dyDescent="0.25">
      <c r="A9622" t="s">
        <v>12506</v>
      </c>
      <c r="B9622" t="s">
        <v>6993</v>
      </c>
      <c r="E9622" t="s">
        <v>7653</v>
      </c>
      <c r="F9622" t="s">
        <v>7012</v>
      </c>
      <c r="G9622">
        <v>13</v>
      </c>
      <c r="H9622" s="2">
        <v>42555</v>
      </c>
      <c r="I9622">
        <v>2018</v>
      </c>
      <c r="J9622">
        <v>66</v>
      </c>
      <c r="K9622" t="s">
        <v>7029</v>
      </c>
      <c r="L9622" t="s">
        <v>6995</v>
      </c>
      <c r="M9622" t="s">
        <v>6971</v>
      </c>
      <c r="N9622" s="2">
        <v>30801</v>
      </c>
      <c r="O9622">
        <v>32</v>
      </c>
      <c r="P9622" t="s">
        <v>7015</v>
      </c>
      <c r="Q9622" t="s">
        <v>6980</v>
      </c>
      <c r="R9622">
        <v>3</v>
      </c>
      <c r="S9622">
        <v>2</v>
      </c>
      <c r="T9622">
        <v>59</v>
      </c>
      <c r="U9622">
        <v>45</v>
      </c>
      <c r="V9622">
        <v>65</v>
      </c>
      <c r="W9622">
        <v>64</v>
      </c>
      <c r="X9622">
        <v>66</v>
      </c>
      <c r="Y9622">
        <v>80</v>
      </c>
      <c r="Z9622">
        <v>53</v>
      </c>
      <c r="AA9622">
        <v>26</v>
      </c>
      <c r="AB9622">
        <v>62</v>
      </c>
      <c r="AC9622">
        <v>57</v>
      </c>
      <c r="AD9622">
        <v>64</v>
      </c>
      <c r="AE9622">
        <v>40</v>
      </c>
      <c r="AF9622">
        <v>60</v>
      </c>
      <c r="AG9622">
        <v>55</v>
      </c>
      <c r="AH9622">
        <v>41</v>
      </c>
      <c r="AI9622">
        <v>43</v>
      </c>
      <c r="AJ9622">
        <v>56</v>
      </c>
      <c r="AK9622">
        <v>81</v>
      </c>
      <c r="AL9622">
        <v>44</v>
      </c>
      <c r="AM9622">
        <v>47</v>
      </c>
      <c r="AN9622">
        <v>56</v>
      </c>
      <c r="AO9622">
        <v>64</v>
      </c>
      <c r="AP9622">
        <v>52</v>
      </c>
      <c r="AQ9622">
        <v>24</v>
      </c>
      <c r="AR9622">
        <v>21</v>
      </c>
      <c r="AS9622">
        <v>29</v>
      </c>
      <c r="AT9622">
        <v>54</v>
      </c>
      <c r="AU9622">
        <v>35</v>
      </c>
      <c r="AV9622">
        <v>25</v>
      </c>
      <c r="AW9622">
        <v>13</v>
      </c>
      <c r="AX9622">
        <v>6</v>
      </c>
      <c r="AY9622">
        <v>10</v>
      </c>
      <c r="AZ9622">
        <v>7</v>
      </c>
      <c r="BA9622">
        <v>12</v>
      </c>
    </row>
    <row r="9623" spans="1:53" x14ac:dyDescent="0.25">
      <c r="A9623" t="s">
        <v>12507</v>
      </c>
      <c r="B9623" t="s">
        <v>7006</v>
      </c>
      <c r="E9623" t="s">
        <v>8901</v>
      </c>
      <c r="F9623" t="s">
        <v>7012</v>
      </c>
      <c r="G9623">
        <v>92</v>
      </c>
      <c r="H9623" s="2">
        <v>41843</v>
      </c>
      <c r="I9623">
        <v>2017</v>
      </c>
      <c r="J9623">
        <v>66</v>
      </c>
      <c r="K9623" t="s">
        <v>6987</v>
      </c>
      <c r="L9623" t="s">
        <v>7055</v>
      </c>
      <c r="M9623" t="s">
        <v>6971</v>
      </c>
      <c r="N9623" s="2">
        <v>30259</v>
      </c>
      <c r="O9623">
        <v>34</v>
      </c>
      <c r="P9623" t="s">
        <v>7214</v>
      </c>
      <c r="Q9623" t="s">
        <v>6980</v>
      </c>
      <c r="R9623">
        <v>4</v>
      </c>
      <c r="S9623">
        <v>2</v>
      </c>
      <c r="T9623">
        <v>63</v>
      </c>
      <c r="U9623">
        <v>59</v>
      </c>
      <c r="V9623">
        <v>69</v>
      </c>
      <c r="W9623">
        <v>68</v>
      </c>
      <c r="X9623">
        <v>67</v>
      </c>
      <c r="Y9623">
        <v>72</v>
      </c>
      <c r="Z9623">
        <v>65</v>
      </c>
      <c r="AA9623">
        <v>55</v>
      </c>
      <c r="AB9623">
        <v>64</v>
      </c>
      <c r="AC9623">
        <v>58</v>
      </c>
      <c r="AD9623">
        <v>63</v>
      </c>
      <c r="AE9623">
        <v>63</v>
      </c>
      <c r="AF9623">
        <v>63</v>
      </c>
      <c r="AG9623">
        <v>49</v>
      </c>
      <c r="AH9623">
        <v>66</v>
      </c>
      <c r="AI9623">
        <v>62</v>
      </c>
      <c r="AJ9623">
        <v>57</v>
      </c>
      <c r="AK9623">
        <v>66</v>
      </c>
      <c r="AL9623">
        <v>63</v>
      </c>
      <c r="AM9623">
        <v>63</v>
      </c>
      <c r="AN9623">
        <v>66</v>
      </c>
      <c r="AO9623">
        <v>65</v>
      </c>
      <c r="AP9623">
        <v>63</v>
      </c>
      <c r="AQ9623">
        <v>36</v>
      </c>
      <c r="AR9623">
        <v>51</v>
      </c>
      <c r="AS9623">
        <v>50</v>
      </c>
      <c r="AT9623">
        <v>42</v>
      </c>
      <c r="AU9623">
        <v>56</v>
      </c>
      <c r="AV9623">
        <v>48</v>
      </c>
      <c r="AW9623">
        <v>8</v>
      </c>
      <c r="AX9623">
        <v>7</v>
      </c>
      <c r="AY9623">
        <v>11</v>
      </c>
      <c r="AZ9623">
        <v>16</v>
      </c>
      <c r="BA9623">
        <v>10</v>
      </c>
    </row>
    <row r="9624" spans="1:53" x14ac:dyDescent="0.25">
      <c r="A9624" t="s">
        <v>5091</v>
      </c>
      <c r="B9624" t="s">
        <v>7636</v>
      </c>
      <c r="E9624" t="s">
        <v>12421</v>
      </c>
      <c r="F9624" t="s">
        <v>7100</v>
      </c>
      <c r="G9624">
        <v>8</v>
      </c>
      <c r="H9624" s="2">
        <v>41153</v>
      </c>
      <c r="I9624">
        <v>2017</v>
      </c>
      <c r="J9624">
        <v>66</v>
      </c>
      <c r="K9624" t="s">
        <v>7109</v>
      </c>
      <c r="L9624" t="s">
        <v>7001</v>
      </c>
      <c r="M9624" t="s">
        <v>6971</v>
      </c>
      <c r="N9624" s="2">
        <v>29887</v>
      </c>
      <c r="O9624">
        <v>35</v>
      </c>
      <c r="P9624" t="s">
        <v>7079</v>
      </c>
      <c r="Q9624" t="s">
        <v>7056</v>
      </c>
      <c r="R9624">
        <v>3</v>
      </c>
      <c r="S9624">
        <v>2</v>
      </c>
      <c r="T9624">
        <v>61</v>
      </c>
      <c r="U9624">
        <v>59</v>
      </c>
      <c r="V9624">
        <v>64</v>
      </c>
      <c r="W9624">
        <v>66</v>
      </c>
      <c r="X9624">
        <v>67</v>
      </c>
      <c r="Y9624">
        <v>85</v>
      </c>
      <c r="Z9624">
        <v>60</v>
      </c>
      <c r="AA9624">
        <v>39</v>
      </c>
      <c r="AB9624">
        <v>70</v>
      </c>
      <c r="AC9624">
        <v>59</v>
      </c>
      <c r="AD9624">
        <v>63</v>
      </c>
      <c r="AE9624">
        <v>43</v>
      </c>
      <c r="AF9624">
        <v>54</v>
      </c>
      <c r="AG9624">
        <v>59</v>
      </c>
      <c r="AH9624">
        <v>49</v>
      </c>
      <c r="AI9624">
        <v>56</v>
      </c>
      <c r="AJ9624">
        <v>70</v>
      </c>
      <c r="AK9624">
        <v>84</v>
      </c>
      <c r="AL9624">
        <v>84</v>
      </c>
      <c r="AM9624">
        <v>52</v>
      </c>
      <c r="AN9624">
        <v>78</v>
      </c>
      <c r="AO9624">
        <v>54</v>
      </c>
      <c r="AP9624">
        <v>68</v>
      </c>
      <c r="AQ9624">
        <v>32</v>
      </c>
      <c r="AR9624">
        <v>61</v>
      </c>
      <c r="AS9624">
        <v>39</v>
      </c>
      <c r="AT9624">
        <v>33</v>
      </c>
      <c r="AU9624">
        <v>56</v>
      </c>
      <c r="AV9624">
        <v>64</v>
      </c>
      <c r="AW9624">
        <v>12</v>
      </c>
      <c r="AX9624">
        <v>13</v>
      </c>
      <c r="AY9624">
        <v>10</v>
      </c>
      <c r="AZ9624">
        <v>7</v>
      </c>
      <c r="BA9624">
        <v>13</v>
      </c>
    </row>
    <row r="9625" spans="1:53" x14ac:dyDescent="0.25">
      <c r="A9625" t="s">
        <v>12508</v>
      </c>
      <c r="B9625" t="s">
        <v>7117</v>
      </c>
      <c r="E9625" t="s">
        <v>10589</v>
      </c>
      <c r="F9625" t="s">
        <v>7012</v>
      </c>
      <c r="G9625">
        <v>12</v>
      </c>
      <c r="H9625" s="2">
        <v>42625</v>
      </c>
      <c r="I9625">
        <v>2017</v>
      </c>
      <c r="J9625">
        <v>66</v>
      </c>
      <c r="K9625" t="s">
        <v>7000</v>
      </c>
      <c r="L9625" t="s">
        <v>7235</v>
      </c>
      <c r="M9625" t="s">
        <v>6979</v>
      </c>
      <c r="N9625" s="2">
        <v>30075</v>
      </c>
      <c r="O9625">
        <v>34</v>
      </c>
      <c r="P9625" t="s">
        <v>6986</v>
      </c>
      <c r="Q9625" t="s">
        <v>6980</v>
      </c>
      <c r="R9625">
        <v>3</v>
      </c>
      <c r="S9625">
        <v>3</v>
      </c>
      <c r="T9625">
        <v>64</v>
      </c>
      <c r="U9625">
        <v>67</v>
      </c>
      <c r="V9625">
        <v>33</v>
      </c>
      <c r="W9625">
        <v>29</v>
      </c>
      <c r="X9625">
        <v>31</v>
      </c>
      <c r="Y9625">
        <v>60</v>
      </c>
      <c r="Z9625">
        <v>64</v>
      </c>
      <c r="AA9625">
        <v>65</v>
      </c>
      <c r="AB9625">
        <v>36</v>
      </c>
      <c r="AC9625">
        <v>61</v>
      </c>
      <c r="AD9625">
        <v>61</v>
      </c>
      <c r="AE9625">
        <v>64</v>
      </c>
      <c r="AF9625">
        <v>62</v>
      </c>
      <c r="AG9625">
        <v>58</v>
      </c>
      <c r="AH9625">
        <v>89</v>
      </c>
      <c r="AI9625">
        <v>91</v>
      </c>
      <c r="AJ9625">
        <v>55</v>
      </c>
      <c r="AK9625">
        <v>64</v>
      </c>
      <c r="AL9625">
        <v>72</v>
      </c>
      <c r="AM9625">
        <v>81</v>
      </c>
      <c r="AN9625">
        <v>71</v>
      </c>
      <c r="AO9625">
        <v>56</v>
      </c>
      <c r="AP9625">
        <v>65</v>
      </c>
      <c r="AQ9625">
        <v>62</v>
      </c>
      <c r="AR9625">
        <v>55</v>
      </c>
      <c r="AS9625">
        <v>57</v>
      </c>
      <c r="AT9625">
        <v>54</v>
      </c>
      <c r="AU9625">
        <v>59</v>
      </c>
      <c r="AV9625">
        <v>65</v>
      </c>
      <c r="AW9625">
        <v>15</v>
      </c>
      <c r="AX9625">
        <v>7</v>
      </c>
      <c r="AY9625">
        <v>10</v>
      </c>
      <c r="AZ9625">
        <v>13</v>
      </c>
      <c r="BA9625">
        <v>11</v>
      </c>
    </row>
    <row r="9626" spans="1:53" x14ac:dyDescent="0.25">
      <c r="A9626" t="s">
        <v>12509</v>
      </c>
      <c r="B9626" t="s">
        <v>7805</v>
      </c>
      <c r="E9626" t="s">
        <v>11625</v>
      </c>
      <c r="F9626" t="s">
        <v>7012</v>
      </c>
      <c r="G9626">
        <v>30</v>
      </c>
      <c r="H9626" s="2">
        <v>42650</v>
      </c>
      <c r="I9626">
        <v>2017</v>
      </c>
      <c r="J9626">
        <v>65</v>
      </c>
      <c r="K9626" t="s">
        <v>7150</v>
      </c>
      <c r="L9626" t="s">
        <v>7116</v>
      </c>
      <c r="M9626" t="s">
        <v>6971</v>
      </c>
      <c r="N9626" s="2">
        <v>30286</v>
      </c>
      <c r="O9626">
        <v>34</v>
      </c>
      <c r="P9626" t="s">
        <v>7015</v>
      </c>
      <c r="Q9626" t="s">
        <v>7061</v>
      </c>
      <c r="R9626">
        <v>2</v>
      </c>
      <c r="S9626">
        <v>2</v>
      </c>
      <c r="T9626">
        <v>56</v>
      </c>
      <c r="U9626">
        <v>49</v>
      </c>
      <c r="V9626">
        <v>65</v>
      </c>
      <c r="W9626">
        <v>63</v>
      </c>
      <c r="X9626">
        <v>66</v>
      </c>
      <c r="Y9626">
        <v>73</v>
      </c>
      <c r="Z9626">
        <v>61</v>
      </c>
      <c r="AA9626">
        <v>44</v>
      </c>
      <c r="AB9626">
        <v>63</v>
      </c>
      <c r="AC9626">
        <v>49</v>
      </c>
      <c r="AD9626">
        <v>53</v>
      </c>
      <c r="AE9626">
        <v>56</v>
      </c>
      <c r="AF9626">
        <v>52</v>
      </c>
      <c r="AG9626">
        <v>47</v>
      </c>
      <c r="AH9626">
        <v>60</v>
      </c>
      <c r="AI9626">
        <v>56</v>
      </c>
      <c r="AJ9626">
        <v>55</v>
      </c>
      <c r="AK9626">
        <v>73</v>
      </c>
      <c r="AL9626">
        <v>68</v>
      </c>
      <c r="AM9626">
        <v>62</v>
      </c>
      <c r="AN9626">
        <v>70</v>
      </c>
      <c r="AO9626">
        <v>60</v>
      </c>
      <c r="AP9626">
        <v>49</v>
      </c>
      <c r="AQ9626">
        <v>22</v>
      </c>
      <c r="AR9626">
        <v>33</v>
      </c>
      <c r="AS9626">
        <v>59</v>
      </c>
      <c r="AT9626">
        <v>28</v>
      </c>
      <c r="AU9626">
        <v>43</v>
      </c>
      <c r="AV9626">
        <v>23</v>
      </c>
      <c r="AW9626">
        <v>13</v>
      </c>
      <c r="AX9626">
        <v>8</v>
      </c>
      <c r="AY9626">
        <v>11</v>
      </c>
      <c r="AZ9626">
        <v>11</v>
      </c>
      <c r="BA9626">
        <v>7</v>
      </c>
    </row>
    <row r="9627" spans="1:53" x14ac:dyDescent="0.25">
      <c r="A9627" t="s">
        <v>12510</v>
      </c>
      <c r="B9627" t="s">
        <v>7117</v>
      </c>
      <c r="E9627" t="s">
        <v>12432</v>
      </c>
      <c r="F9627" t="s">
        <v>7012</v>
      </c>
      <c r="G9627">
        <v>10</v>
      </c>
      <c r="H9627" s="2">
        <v>42186</v>
      </c>
      <c r="I9627">
        <v>2022</v>
      </c>
      <c r="J9627">
        <v>66</v>
      </c>
      <c r="K9627" t="s">
        <v>7109</v>
      </c>
      <c r="L9627" t="s">
        <v>7063</v>
      </c>
      <c r="M9627" t="s">
        <v>6979</v>
      </c>
      <c r="N9627" s="2">
        <v>31869</v>
      </c>
      <c r="O9627">
        <v>29</v>
      </c>
      <c r="P9627" t="s">
        <v>7187</v>
      </c>
      <c r="Q9627" t="s">
        <v>6980</v>
      </c>
      <c r="R9627">
        <v>2</v>
      </c>
      <c r="S9627">
        <v>3</v>
      </c>
      <c r="T9627">
        <v>64</v>
      </c>
      <c r="U9627">
        <v>66</v>
      </c>
      <c r="V9627">
        <v>33</v>
      </c>
      <c r="W9627">
        <v>24</v>
      </c>
      <c r="X9627">
        <v>35</v>
      </c>
      <c r="Y9627">
        <v>40</v>
      </c>
      <c r="Z9627">
        <v>61</v>
      </c>
      <c r="AA9627">
        <v>60</v>
      </c>
      <c r="AB9627">
        <v>34</v>
      </c>
      <c r="AC9627">
        <v>63</v>
      </c>
      <c r="AD9627">
        <v>55</v>
      </c>
      <c r="AE9627">
        <v>67</v>
      </c>
      <c r="AF9627">
        <v>64</v>
      </c>
      <c r="AG9627">
        <v>57</v>
      </c>
      <c r="AH9627">
        <v>76</v>
      </c>
      <c r="AI9627">
        <v>77</v>
      </c>
      <c r="AJ9627">
        <v>64</v>
      </c>
      <c r="AK9627">
        <v>57</v>
      </c>
      <c r="AL9627">
        <v>83</v>
      </c>
      <c r="AM9627">
        <v>82</v>
      </c>
      <c r="AN9627">
        <v>72</v>
      </c>
      <c r="AO9627">
        <v>30</v>
      </c>
      <c r="AP9627">
        <v>52</v>
      </c>
      <c r="AQ9627">
        <v>59</v>
      </c>
      <c r="AR9627">
        <v>54</v>
      </c>
      <c r="AS9627">
        <v>67</v>
      </c>
      <c r="AT9627">
        <v>63</v>
      </c>
      <c r="AU9627">
        <v>59</v>
      </c>
      <c r="AV9627">
        <v>51</v>
      </c>
      <c r="AW9627">
        <v>14</v>
      </c>
      <c r="AX9627">
        <v>8</v>
      </c>
      <c r="AY9627">
        <v>8</v>
      </c>
      <c r="AZ9627">
        <v>12</v>
      </c>
      <c r="BA9627">
        <v>8</v>
      </c>
    </row>
    <row r="9628" spans="1:53" x14ac:dyDescent="0.25">
      <c r="A9628" t="s">
        <v>5092</v>
      </c>
      <c r="B9628" t="s">
        <v>7805</v>
      </c>
      <c r="E9628" t="s">
        <v>12511</v>
      </c>
      <c r="F9628" t="s">
        <v>7068</v>
      </c>
      <c r="G9628">
        <v>7</v>
      </c>
      <c r="H9628" s="2">
        <v>42570</v>
      </c>
      <c r="I9628">
        <v>2017</v>
      </c>
      <c r="J9628">
        <v>66</v>
      </c>
      <c r="K9628" t="s">
        <v>7086</v>
      </c>
      <c r="L9628" t="s">
        <v>7055</v>
      </c>
      <c r="M9628" t="s">
        <v>6971</v>
      </c>
      <c r="N9628" s="2">
        <v>29899</v>
      </c>
      <c r="O9628">
        <v>35</v>
      </c>
      <c r="P9628" t="s">
        <v>7187</v>
      </c>
      <c r="Q9628" t="s">
        <v>7005</v>
      </c>
      <c r="R9628">
        <v>3</v>
      </c>
      <c r="S9628">
        <v>3</v>
      </c>
      <c r="T9628">
        <v>64</v>
      </c>
      <c r="U9628">
        <v>66</v>
      </c>
      <c r="V9628">
        <v>51</v>
      </c>
      <c r="W9628">
        <v>38</v>
      </c>
      <c r="X9628">
        <v>49</v>
      </c>
      <c r="Y9628">
        <v>56</v>
      </c>
      <c r="Z9628">
        <v>70</v>
      </c>
      <c r="AA9628">
        <v>68</v>
      </c>
      <c r="AB9628">
        <v>49</v>
      </c>
      <c r="AC9628">
        <v>65</v>
      </c>
      <c r="AD9628">
        <v>57</v>
      </c>
      <c r="AE9628">
        <v>67</v>
      </c>
      <c r="AF9628">
        <v>65</v>
      </c>
      <c r="AG9628">
        <v>55</v>
      </c>
      <c r="AH9628">
        <v>67</v>
      </c>
      <c r="AI9628">
        <v>65</v>
      </c>
      <c r="AJ9628">
        <v>64</v>
      </c>
      <c r="AK9628">
        <v>60</v>
      </c>
      <c r="AL9628">
        <v>81</v>
      </c>
      <c r="AM9628">
        <v>77</v>
      </c>
      <c r="AN9628">
        <v>61</v>
      </c>
      <c r="AO9628">
        <v>50</v>
      </c>
      <c r="AP9628">
        <v>64</v>
      </c>
      <c r="AQ9628">
        <v>51</v>
      </c>
      <c r="AR9628">
        <v>66</v>
      </c>
      <c r="AS9628">
        <v>68</v>
      </c>
      <c r="AT9628">
        <v>50</v>
      </c>
      <c r="AU9628">
        <v>54</v>
      </c>
      <c r="AV9628">
        <v>56</v>
      </c>
      <c r="AW9628">
        <v>9</v>
      </c>
      <c r="AX9628">
        <v>14</v>
      </c>
      <c r="AY9628">
        <v>12</v>
      </c>
      <c r="AZ9628">
        <v>8</v>
      </c>
      <c r="BA9628">
        <v>8</v>
      </c>
    </row>
    <row r="9629" spans="1:53" x14ac:dyDescent="0.25">
      <c r="A9629" t="s">
        <v>5093</v>
      </c>
      <c r="B9629" t="s">
        <v>7358</v>
      </c>
      <c r="E9629" t="s">
        <v>9492</v>
      </c>
      <c r="F9629" t="s">
        <v>18</v>
      </c>
      <c r="G9629">
        <v>1</v>
      </c>
      <c r="H9629" s="2">
        <v>41987</v>
      </c>
      <c r="I9629">
        <v>2018</v>
      </c>
      <c r="J9629">
        <v>66</v>
      </c>
      <c r="K9629" t="s">
        <v>7072</v>
      </c>
      <c r="L9629" t="s">
        <v>7073</v>
      </c>
      <c r="M9629" t="s">
        <v>6971</v>
      </c>
      <c r="N9629" s="2">
        <v>29351</v>
      </c>
      <c r="O9629">
        <v>36</v>
      </c>
      <c r="P9629" t="s">
        <v>18</v>
      </c>
      <c r="Q9629" t="s">
        <v>6980</v>
      </c>
      <c r="R9629">
        <v>2</v>
      </c>
      <c r="S9629">
        <v>1</v>
      </c>
      <c r="T9629">
        <v>19</v>
      </c>
      <c r="U9629">
        <v>22</v>
      </c>
      <c r="V9629">
        <v>14</v>
      </c>
      <c r="W9629">
        <v>19</v>
      </c>
      <c r="X9629">
        <v>15</v>
      </c>
      <c r="Y9629">
        <v>34</v>
      </c>
      <c r="Z9629">
        <v>70</v>
      </c>
      <c r="AA9629">
        <v>13</v>
      </c>
      <c r="AB9629">
        <v>17</v>
      </c>
      <c r="AC9629">
        <v>58</v>
      </c>
      <c r="AD9629">
        <v>49</v>
      </c>
      <c r="AE9629">
        <v>19</v>
      </c>
      <c r="AF9629">
        <v>35</v>
      </c>
      <c r="AG9629">
        <v>39</v>
      </c>
      <c r="AH9629">
        <v>34</v>
      </c>
      <c r="AI9629">
        <v>25</v>
      </c>
      <c r="AJ9629">
        <v>30</v>
      </c>
      <c r="AK9629">
        <v>75</v>
      </c>
      <c r="AL9629">
        <v>43</v>
      </c>
      <c r="AM9629">
        <v>40</v>
      </c>
      <c r="AN9629">
        <v>62</v>
      </c>
      <c r="AO9629">
        <v>18</v>
      </c>
      <c r="AP9629">
        <v>17</v>
      </c>
      <c r="AQ9629">
        <v>13</v>
      </c>
      <c r="AR9629">
        <v>14</v>
      </c>
      <c r="AS9629">
        <v>12</v>
      </c>
      <c r="AT9629">
        <v>19</v>
      </c>
      <c r="AU9629">
        <v>15</v>
      </c>
      <c r="AV9629">
        <v>18</v>
      </c>
      <c r="AW9629">
        <v>64</v>
      </c>
      <c r="AX9629">
        <v>64</v>
      </c>
      <c r="AY9629">
        <v>68</v>
      </c>
      <c r="AZ9629">
        <v>64</v>
      </c>
      <c r="BA9629">
        <v>63</v>
      </c>
    </row>
    <row r="9630" spans="1:53" x14ac:dyDescent="0.25">
      <c r="A9630" t="s">
        <v>12512</v>
      </c>
      <c r="B9630" t="s">
        <v>6965</v>
      </c>
      <c r="E9630" t="s">
        <v>11791</v>
      </c>
      <c r="F9630" t="s">
        <v>7012</v>
      </c>
      <c r="G9630">
        <v>21</v>
      </c>
      <c r="H9630" s="2">
        <v>41091</v>
      </c>
      <c r="I9630">
        <v>2018</v>
      </c>
      <c r="J9630">
        <v>66</v>
      </c>
      <c r="K9630" t="s">
        <v>7109</v>
      </c>
      <c r="L9630" t="s">
        <v>6978</v>
      </c>
      <c r="M9630" t="s">
        <v>6971</v>
      </c>
      <c r="N9630" s="2">
        <v>30097</v>
      </c>
      <c r="O9630">
        <v>34</v>
      </c>
      <c r="P9630" t="s">
        <v>12513</v>
      </c>
      <c r="Q9630" t="s">
        <v>6980</v>
      </c>
      <c r="R9630">
        <v>4</v>
      </c>
      <c r="S9630">
        <v>3</v>
      </c>
      <c r="T9630">
        <v>63</v>
      </c>
      <c r="U9630">
        <v>61</v>
      </c>
      <c r="V9630">
        <v>45</v>
      </c>
      <c r="W9630">
        <v>47</v>
      </c>
      <c r="X9630">
        <v>52</v>
      </c>
      <c r="Y9630">
        <v>75</v>
      </c>
      <c r="Z9630">
        <v>59</v>
      </c>
      <c r="AA9630">
        <v>72</v>
      </c>
      <c r="AB9630">
        <v>38</v>
      </c>
      <c r="AC9630">
        <v>63</v>
      </c>
      <c r="AD9630">
        <v>63</v>
      </c>
      <c r="AE9630">
        <v>70</v>
      </c>
      <c r="AF9630">
        <v>64</v>
      </c>
      <c r="AG9630">
        <v>60</v>
      </c>
      <c r="AH9630">
        <v>66</v>
      </c>
      <c r="AI9630">
        <v>77</v>
      </c>
      <c r="AJ9630">
        <v>63</v>
      </c>
      <c r="AK9630">
        <v>58</v>
      </c>
      <c r="AL9630">
        <v>78</v>
      </c>
      <c r="AM9630">
        <v>81</v>
      </c>
      <c r="AN9630">
        <v>71</v>
      </c>
      <c r="AO9630">
        <v>45</v>
      </c>
      <c r="AP9630">
        <v>72</v>
      </c>
      <c r="AQ9630">
        <v>63</v>
      </c>
      <c r="AR9630">
        <v>66</v>
      </c>
      <c r="AS9630">
        <v>69</v>
      </c>
      <c r="AT9630">
        <v>61</v>
      </c>
      <c r="AU9630">
        <v>73</v>
      </c>
      <c r="AV9630">
        <v>61</v>
      </c>
      <c r="AW9630">
        <v>6</v>
      </c>
      <c r="AX9630">
        <v>11</v>
      </c>
      <c r="AY9630">
        <v>11</v>
      </c>
      <c r="AZ9630">
        <v>6</v>
      </c>
      <c r="BA9630">
        <v>16</v>
      </c>
    </row>
    <row r="9631" spans="1:53" x14ac:dyDescent="0.25">
      <c r="A9631" t="s">
        <v>5094</v>
      </c>
      <c r="B9631" t="s">
        <v>7002</v>
      </c>
      <c r="E9631" t="s">
        <v>9250</v>
      </c>
      <c r="F9631" t="s">
        <v>7031</v>
      </c>
      <c r="G9631">
        <v>6</v>
      </c>
      <c r="H9631" s="2">
        <v>40347</v>
      </c>
      <c r="I9631">
        <v>2017</v>
      </c>
      <c r="J9631">
        <v>66</v>
      </c>
      <c r="K9631" t="s">
        <v>7000</v>
      </c>
      <c r="L9631" t="s">
        <v>7033</v>
      </c>
      <c r="M9631" t="s">
        <v>6971</v>
      </c>
      <c r="N9631" s="2">
        <v>30505</v>
      </c>
      <c r="O9631">
        <v>33</v>
      </c>
      <c r="P9631" t="s">
        <v>7015</v>
      </c>
      <c r="Q9631" t="s">
        <v>6984</v>
      </c>
      <c r="R9631">
        <v>1</v>
      </c>
      <c r="S9631">
        <v>2</v>
      </c>
      <c r="T9631">
        <v>58</v>
      </c>
      <c r="U9631">
        <v>45</v>
      </c>
      <c r="V9631">
        <v>55</v>
      </c>
      <c r="W9631">
        <v>67</v>
      </c>
      <c r="X9631">
        <v>61</v>
      </c>
      <c r="Y9631">
        <v>78</v>
      </c>
      <c r="Z9631">
        <v>65</v>
      </c>
      <c r="AA9631">
        <v>41</v>
      </c>
      <c r="AB9631">
        <v>67</v>
      </c>
      <c r="AC9631">
        <v>48</v>
      </c>
      <c r="AD9631">
        <v>64</v>
      </c>
      <c r="AE9631">
        <v>37</v>
      </c>
      <c r="AF9631">
        <v>60</v>
      </c>
      <c r="AG9631">
        <v>68</v>
      </c>
      <c r="AH9631">
        <v>61</v>
      </c>
      <c r="AI9631">
        <v>55</v>
      </c>
      <c r="AJ9631">
        <v>30</v>
      </c>
      <c r="AK9631">
        <v>76</v>
      </c>
      <c r="AL9631">
        <v>59</v>
      </c>
      <c r="AM9631">
        <v>58</v>
      </c>
      <c r="AN9631">
        <v>90</v>
      </c>
      <c r="AO9631">
        <v>65</v>
      </c>
      <c r="AP9631">
        <v>71</v>
      </c>
      <c r="AQ9631">
        <v>34</v>
      </c>
      <c r="AR9631">
        <v>64</v>
      </c>
      <c r="AS9631">
        <v>46</v>
      </c>
      <c r="AT9631">
        <v>65</v>
      </c>
      <c r="AU9631">
        <v>50</v>
      </c>
      <c r="AV9631">
        <v>38</v>
      </c>
      <c r="AW9631">
        <v>14</v>
      </c>
      <c r="AX9631">
        <v>11</v>
      </c>
      <c r="AY9631">
        <v>12</v>
      </c>
      <c r="AZ9631">
        <v>13</v>
      </c>
      <c r="BA9631">
        <v>8</v>
      </c>
    </row>
    <row r="9632" spans="1:53" x14ac:dyDescent="0.25">
      <c r="A9632" t="s">
        <v>5095</v>
      </c>
      <c r="B9632" t="s">
        <v>7123</v>
      </c>
      <c r="E9632" t="s">
        <v>12406</v>
      </c>
      <c r="F9632" t="s">
        <v>7023</v>
      </c>
      <c r="G9632">
        <v>19</v>
      </c>
      <c r="H9632" s="2">
        <v>42396</v>
      </c>
      <c r="I9632">
        <v>2017</v>
      </c>
      <c r="J9632">
        <v>66</v>
      </c>
      <c r="K9632" t="s">
        <v>7086</v>
      </c>
      <c r="L9632" t="s">
        <v>7035</v>
      </c>
      <c r="M9632" t="s">
        <v>6971</v>
      </c>
      <c r="N9632" s="2">
        <v>30475</v>
      </c>
      <c r="O9632">
        <v>33</v>
      </c>
      <c r="P9632" t="s">
        <v>6986</v>
      </c>
      <c r="Q9632" t="s">
        <v>7005</v>
      </c>
      <c r="R9632">
        <v>2</v>
      </c>
      <c r="S9632">
        <v>3</v>
      </c>
      <c r="T9632">
        <v>62</v>
      </c>
      <c r="U9632">
        <v>63</v>
      </c>
      <c r="V9632">
        <v>19</v>
      </c>
      <c r="W9632">
        <v>25</v>
      </c>
      <c r="X9632">
        <v>28</v>
      </c>
      <c r="Y9632">
        <v>74</v>
      </c>
      <c r="Z9632">
        <v>71</v>
      </c>
      <c r="AA9632">
        <v>70</v>
      </c>
      <c r="AB9632">
        <v>42</v>
      </c>
      <c r="AC9632">
        <v>65</v>
      </c>
      <c r="AD9632">
        <v>70</v>
      </c>
      <c r="AE9632">
        <v>49</v>
      </c>
      <c r="AF9632">
        <v>58</v>
      </c>
      <c r="AG9632">
        <v>45</v>
      </c>
      <c r="AH9632">
        <v>73</v>
      </c>
      <c r="AI9632">
        <v>75</v>
      </c>
      <c r="AJ9632">
        <v>64</v>
      </c>
      <c r="AK9632">
        <v>59</v>
      </c>
      <c r="AL9632">
        <v>82</v>
      </c>
      <c r="AM9632">
        <v>84</v>
      </c>
      <c r="AN9632">
        <v>79</v>
      </c>
      <c r="AO9632">
        <v>65</v>
      </c>
      <c r="AP9632">
        <v>64</v>
      </c>
      <c r="AQ9632">
        <v>64</v>
      </c>
      <c r="AR9632">
        <v>59</v>
      </c>
      <c r="AS9632">
        <v>66</v>
      </c>
      <c r="AT9632">
        <v>58</v>
      </c>
      <c r="AU9632">
        <v>64</v>
      </c>
      <c r="AV9632">
        <v>64</v>
      </c>
      <c r="AW9632">
        <v>13</v>
      </c>
      <c r="AX9632">
        <v>13</v>
      </c>
      <c r="AY9632">
        <v>10</v>
      </c>
      <c r="AZ9632">
        <v>11</v>
      </c>
      <c r="BA9632">
        <v>8</v>
      </c>
    </row>
    <row r="9633" spans="1:53" x14ac:dyDescent="0.25">
      <c r="A9633" t="s">
        <v>5096</v>
      </c>
      <c r="B9633" t="s">
        <v>7191</v>
      </c>
      <c r="E9633" t="s">
        <v>9879</v>
      </c>
      <c r="F9633" t="s">
        <v>7079</v>
      </c>
      <c r="G9633">
        <v>6</v>
      </c>
      <c r="H9633" s="2">
        <v>39965</v>
      </c>
      <c r="I9633">
        <v>2017</v>
      </c>
      <c r="J9633">
        <v>66</v>
      </c>
      <c r="K9633" t="s">
        <v>6987</v>
      </c>
      <c r="L9633" t="s">
        <v>6988</v>
      </c>
      <c r="M9633" t="s">
        <v>6971</v>
      </c>
      <c r="N9633" s="2">
        <v>29632</v>
      </c>
      <c r="O9633">
        <v>36</v>
      </c>
      <c r="P9633" t="s">
        <v>7262</v>
      </c>
      <c r="Q9633" t="s">
        <v>7061</v>
      </c>
      <c r="R9633">
        <v>3</v>
      </c>
      <c r="S9633">
        <v>2</v>
      </c>
      <c r="T9633">
        <v>61</v>
      </c>
      <c r="U9633">
        <v>49</v>
      </c>
      <c r="V9633">
        <v>65</v>
      </c>
      <c r="W9633">
        <v>51</v>
      </c>
      <c r="X9633">
        <v>70</v>
      </c>
      <c r="Y9633">
        <v>63</v>
      </c>
      <c r="Z9633">
        <v>51</v>
      </c>
      <c r="AA9633">
        <v>26</v>
      </c>
      <c r="AB9633">
        <v>63</v>
      </c>
      <c r="AC9633">
        <v>61</v>
      </c>
      <c r="AD9633">
        <v>60</v>
      </c>
      <c r="AE9633">
        <v>55</v>
      </c>
      <c r="AF9633">
        <v>67</v>
      </c>
      <c r="AG9633">
        <v>61</v>
      </c>
      <c r="AH9633">
        <v>49</v>
      </c>
      <c r="AI9633">
        <v>51</v>
      </c>
      <c r="AJ9633">
        <v>81</v>
      </c>
      <c r="AK9633">
        <v>83</v>
      </c>
      <c r="AL9633">
        <v>56</v>
      </c>
      <c r="AM9633">
        <v>58</v>
      </c>
      <c r="AN9633">
        <v>81</v>
      </c>
      <c r="AO9633">
        <v>69</v>
      </c>
      <c r="AP9633">
        <v>62</v>
      </c>
      <c r="AQ9633">
        <v>41</v>
      </c>
      <c r="AR9633">
        <v>53</v>
      </c>
      <c r="AS9633">
        <v>47</v>
      </c>
      <c r="AT9633">
        <v>39</v>
      </c>
      <c r="AU9633">
        <v>48</v>
      </c>
      <c r="AV9633">
        <v>50</v>
      </c>
      <c r="AW9633">
        <v>11</v>
      </c>
      <c r="AX9633">
        <v>15</v>
      </c>
      <c r="AY9633">
        <v>8</v>
      </c>
      <c r="AZ9633">
        <v>11</v>
      </c>
      <c r="BA9633">
        <v>11</v>
      </c>
    </row>
    <row r="9634" spans="1:53" x14ac:dyDescent="0.25">
      <c r="A9634" t="s">
        <v>12514</v>
      </c>
      <c r="B9634" t="s">
        <v>7636</v>
      </c>
      <c r="E9634" t="s">
        <v>11163</v>
      </c>
      <c r="F9634" t="s">
        <v>7012</v>
      </c>
      <c r="G9634">
        <v>24</v>
      </c>
      <c r="H9634" s="2">
        <v>42356</v>
      </c>
      <c r="I9634">
        <v>2017</v>
      </c>
      <c r="J9634">
        <v>66</v>
      </c>
      <c r="K9634" t="s">
        <v>7150</v>
      </c>
      <c r="L9634" t="s">
        <v>7054</v>
      </c>
      <c r="M9634" t="s">
        <v>6979</v>
      </c>
      <c r="N9634" s="2">
        <v>30420</v>
      </c>
      <c r="O9634">
        <v>33</v>
      </c>
      <c r="P9634" t="s">
        <v>7087</v>
      </c>
      <c r="Q9634" t="s">
        <v>7005</v>
      </c>
      <c r="R9634">
        <v>3</v>
      </c>
      <c r="S9634">
        <v>3</v>
      </c>
      <c r="T9634">
        <v>68</v>
      </c>
      <c r="U9634">
        <v>67</v>
      </c>
      <c r="V9634">
        <v>25</v>
      </c>
      <c r="W9634">
        <v>32</v>
      </c>
      <c r="X9634">
        <v>33</v>
      </c>
      <c r="Y9634">
        <v>69</v>
      </c>
      <c r="Z9634">
        <v>68</v>
      </c>
      <c r="AA9634">
        <v>66</v>
      </c>
      <c r="AB9634">
        <v>42</v>
      </c>
      <c r="AC9634">
        <v>70</v>
      </c>
      <c r="AD9634">
        <v>74</v>
      </c>
      <c r="AE9634">
        <v>70</v>
      </c>
      <c r="AF9634">
        <v>65</v>
      </c>
      <c r="AG9634">
        <v>63</v>
      </c>
      <c r="AH9634">
        <v>61</v>
      </c>
      <c r="AI9634">
        <v>56</v>
      </c>
      <c r="AJ9634">
        <v>58</v>
      </c>
      <c r="AK9634">
        <v>64</v>
      </c>
      <c r="AL9634">
        <v>69</v>
      </c>
      <c r="AM9634">
        <v>65</v>
      </c>
      <c r="AN9634">
        <v>62</v>
      </c>
      <c r="AO9634">
        <v>60</v>
      </c>
      <c r="AP9634">
        <v>70</v>
      </c>
      <c r="AQ9634">
        <v>62</v>
      </c>
      <c r="AR9634">
        <v>65</v>
      </c>
      <c r="AS9634">
        <v>66</v>
      </c>
      <c r="AT9634">
        <v>69</v>
      </c>
      <c r="AU9634">
        <v>71</v>
      </c>
      <c r="AV9634">
        <v>67</v>
      </c>
      <c r="AW9634">
        <v>9</v>
      </c>
      <c r="AX9634">
        <v>10</v>
      </c>
      <c r="AY9634">
        <v>7</v>
      </c>
      <c r="AZ9634">
        <v>7</v>
      </c>
      <c r="BA9634">
        <v>9</v>
      </c>
    </row>
    <row r="9635" spans="1:53" x14ac:dyDescent="0.25">
      <c r="A9635" t="s">
        <v>5097</v>
      </c>
      <c r="B9635" t="s">
        <v>7636</v>
      </c>
      <c r="E9635" t="s">
        <v>11163</v>
      </c>
      <c r="F9635" t="s">
        <v>7020</v>
      </c>
      <c r="G9635">
        <v>14</v>
      </c>
      <c r="H9635" s="2">
        <v>38718</v>
      </c>
      <c r="I9635">
        <v>2017</v>
      </c>
      <c r="J9635">
        <v>66</v>
      </c>
      <c r="K9635" t="s">
        <v>7017</v>
      </c>
      <c r="L9635" t="s">
        <v>6978</v>
      </c>
      <c r="M9635" t="s">
        <v>6971</v>
      </c>
      <c r="N9635" s="2">
        <v>29119</v>
      </c>
      <c r="O9635">
        <v>37</v>
      </c>
      <c r="P9635" t="s">
        <v>7070</v>
      </c>
      <c r="Q9635" t="s">
        <v>7056</v>
      </c>
      <c r="R9635">
        <v>4</v>
      </c>
      <c r="S9635">
        <v>3</v>
      </c>
      <c r="T9635">
        <v>66</v>
      </c>
      <c r="U9635">
        <v>62</v>
      </c>
      <c r="V9635">
        <v>61</v>
      </c>
      <c r="W9635">
        <v>62</v>
      </c>
      <c r="X9635">
        <v>63</v>
      </c>
      <c r="Y9635">
        <v>86</v>
      </c>
      <c r="Z9635">
        <v>73</v>
      </c>
      <c r="AA9635">
        <v>59</v>
      </c>
      <c r="AB9635">
        <v>68</v>
      </c>
      <c r="AC9635">
        <v>59</v>
      </c>
      <c r="AD9635">
        <v>76</v>
      </c>
      <c r="AE9635">
        <v>61</v>
      </c>
      <c r="AF9635">
        <v>73</v>
      </c>
      <c r="AG9635">
        <v>66</v>
      </c>
      <c r="AH9635">
        <v>47</v>
      </c>
      <c r="AI9635">
        <v>43</v>
      </c>
      <c r="AJ9635">
        <v>63</v>
      </c>
      <c r="AK9635">
        <v>72</v>
      </c>
      <c r="AL9635">
        <v>76</v>
      </c>
      <c r="AM9635">
        <v>71</v>
      </c>
      <c r="AN9635">
        <v>90</v>
      </c>
      <c r="AO9635">
        <v>59</v>
      </c>
      <c r="AP9635">
        <v>63</v>
      </c>
      <c r="AQ9635">
        <v>40</v>
      </c>
      <c r="AR9635">
        <v>61</v>
      </c>
      <c r="AS9635">
        <v>56</v>
      </c>
      <c r="AT9635">
        <v>57</v>
      </c>
      <c r="AU9635">
        <v>37</v>
      </c>
      <c r="AV9635">
        <v>24</v>
      </c>
      <c r="AW9635">
        <v>14</v>
      </c>
      <c r="AX9635">
        <v>9</v>
      </c>
      <c r="AY9635">
        <v>8</v>
      </c>
      <c r="AZ9635">
        <v>9</v>
      </c>
      <c r="BA9635">
        <v>9</v>
      </c>
    </row>
    <row r="9636" spans="1:53" x14ac:dyDescent="0.25">
      <c r="A9636" t="s">
        <v>5098</v>
      </c>
      <c r="B9636" t="s">
        <v>7083</v>
      </c>
      <c r="E9636" t="s">
        <v>9927</v>
      </c>
      <c r="F9636" t="s">
        <v>18</v>
      </c>
      <c r="G9636">
        <v>1</v>
      </c>
      <c r="H9636" s="2">
        <v>42221</v>
      </c>
      <c r="I9636">
        <v>2017</v>
      </c>
      <c r="J9636">
        <v>66</v>
      </c>
      <c r="K9636" t="s">
        <v>7058</v>
      </c>
      <c r="L9636" t="s">
        <v>7116</v>
      </c>
      <c r="M9636" t="s">
        <v>6971</v>
      </c>
      <c r="N9636" s="2">
        <v>30274</v>
      </c>
      <c r="O9636">
        <v>34</v>
      </c>
      <c r="P9636" t="s">
        <v>18</v>
      </c>
      <c r="Q9636" t="s">
        <v>6980</v>
      </c>
      <c r="R9636">
        <v>3</v>
      </c>
      <c r="S9636">
        <v>1</v>
      </c>
      <c r="T9636">
        <v>20</v>
      </c>
      <c r="U9636">
        <v>13</v>
      </c>
      <c r="V9636">
        <v>26</v>
      </c>
      <c r="W9636">
        <v>15</v>
      </c>
      <c r="X9636">
        <v>10</v>
      </c>
      <c r="Y9636">
        <v>35</v>
      </c>
      <c r="Z9636">
        <v>67</v>
      </c>
      <c r="AA9636">
        <v>14</v>
      </c>
      <c r="AB9636">
        <v>22</v>
      </c>
      <c r="AC9636">
        <v>35</v>
      </c>
      <c r="AD9636">
        <v>36</v>
      </c>
      <c r="AE9636">
        <v>10</v>
      </c>
      <c r="AF9636">
        <v>19</v>
      </c>
      <c r="AG9636">
        <v>30</v>
      </c>
      <c r="AH9636">
        <v>35</v>
      </c>
      <c r="AI9636">
        <v>34</v>
      </c>
      <c r="AJ9636">
        <v>25</v>
      </c>
      <c r="AK9636">
        <v>60</v>
      </c>
      <c r="AL9636">
        <v>35</v>
      </c>
      <c r="AM9636">
        <v>39</v>
      </c>
      <c r="AN9636">
        <v>63</v>
      </c>
      <c r="AO9636">
        <v>6</v>
      </c>
      <c r="AP9636">
        <v>30</v>
      </c>
      <c r="AQ9636">
        <v>4</v>
      </c>
      <c r="AR9636">
        <v>8</v>
      </c>
      <c r="AS9636">
        <v>14</v>
      </c>
      <c r="AT9636">
        <v>10</v>
      </c>
      <c r="AU9636">
        <v>9</v>
      </c>
      <c r="AV9636">
        <v>10</v>
      </c>
      <c r="AW9636">
        <v>65</v>
      </c>
      <c r="AX9636">
        <v>74</v>
      </c>
      <c r="AY9636">
        <v>70</v>
      </c>
      <c r="AZ9636">
        <v>69</v>
      </c>
      <c r="BA9636">
        <v>52</v>
      </c>
    </row>
    <row r="9637" spans="1:53" x14ac:dyDescent="0.25">
      <c r="A9637" t="s">
        <v>12515</v>
      </c>
      <c r="B9637" t="s">
        <v>7123</v>
      </c>
      <c r="E9637" t="s">
        <v>9487</v>
      </c>
      <c r="F9637" t="s">
        <v>7012</v>
      </c>
      <c r="G9637">
        <v>3</v>
      </c>
      <c r="H9637" s="2">
        <v>42736</v>
      </c>
      <c r="I9637">
        <v>2017</v>
      </c>
      <c r="J9637">
        <v>66</v>
      </c>
      <c r="K9637" t="s">
        <v>7058</v>
      </c>
      <c r="L9637" t="s">
        <v>7014</v>
      </c>
      <c r="M9637" t="s">
        <v>6971</v>
      </c>
      <c r="N9637" s="2">
        <v>29311</v>
      </c>
      <c r="O9637">
        <v>36</v>
      </c>
      <c r="P9637" t="s">
        <v>7015</v>
      </c>
      <c r="Q9637" t="s">
        <v>6980</v>
      </c>
      <c r="R9637">
        <v>4</v>
      </c>
      <c r="S9637">
        <v>2</v>
      </c>
      <c r="T9637">
        <v>54</v>
      </c>
      <c r="U9637">
        <v>38</v>
      </c>
      <c r="V9637">
        <v>63</v>
      </c>
      <c r="W9637">
        <v>63</v>
      </c>
      <c r="X9637">
        <v>65</v>
      </c>
      <c r="Y9637">
        <v>67</v>
      </c>
      <c r="Z9637">
        <v>65</v>
      </c>
      <c r="AA9637">
        <v>32</v>
      </c>
      <c r="AB9637">
        <v>64</v>
      </c>
      <c r="AC9637">
        <v>30</v>
      </c>
      <c r="AD9637">
        <v>60</v>
      </c>
      <c r="AE9637">
        <v>40</v>
      </c>
      <c r="AF9637">
        <v>55</v>
      </c>
      <c r="AG9637">
        <v>51</v>
      </c>
      <c r="AH9637">
        <v>58</v>
      </c>
      <c r="AI9637">
        <v>64</v>
      </c>
      <c r="AJ9637">
        <v>34</v>
      </c>
      <c r="AK9637">
        <v>87</v>
      </c>
      <c r="AL9637">
        <v>56</v>
      </c>
      <c r="AM9637">
        <v>59</v>
      </c>
      <c r="AN9637">
        <v>71</v>
      </c>
      <c r="AO9637">
        <v>59</v>
      </c>
      <c r="AP9637">
        <v>64</v>
      </c>
      <c r="AQ9637">
        <v>38</v>
      </c>
      <c r="AR9637">
        <v>40</v>
      </c>
      <c r="AS9637">
        <v>41</v>
      </c>
      <c r="AT9637">
        <v>18</v>
      </c>
      <c r="AU9637">
        <v>32</v>
      </c>
      <c r="AV9637">
        <v>41</v>
      </c>
      <c r="AW9637">
        <v>11</v>
      </c>
      <c r="AX9637">
        <v>14</v>
      </c>
      <c r="AY9637">
        <v>15</v>
      </c>
      <c r="AZ9637">
        <v>15</v>
      </c>
      <c r="BA9637">
        <v>15</v>
      </c>
    </row>
    <row r="9638" spans="1:53" x14ac:dyDescent="0.25">
      <c r="A9638" t="s">
        <v>12516</v>
      </c>
      <c r="B9638" t="s">
        <v>7036</v>
      </c>
      <c r="E9638" t="s">
        <v>9860</v>
      </c>
      <c r="F9638" t="s">
        <v>7012</v>
      </c>
      <c r="G9638">
        <v>18</v>
      </c>
      <c r="H9638" s="2">
        <v>42648</v>
      </c>
      <c r="I9638">
        <v>2017</v>
      </c>
      <c r="J9638">
        <v>66</v>
      </c>
      <c r="K9638" t="s">
        <v>7029</v>
      </c>
      <c r="L9638" t="s">
        <v>7132</v>
      </c>
      <c r="M9638" t="s">
        <v>6971</v>
      </c>
      <c r="N9638" s="2">
        <v>29014</v>
      </c>
      <c r="O9638">
        <v>37</v>
      </c>
      <c r="P9638" t="s">
        <v>6986</v>
      </c>
      <c r="Q9638" t="s">
        <v>6984</v>
      </c>
      <c r="R9638">
        <v>3</v>
      </c>
      <c r="S9638">
        <v>3</v>
      </c>
      <c r="T9638">
        <v>67</v>
      </c>
      <c r="U9638">
        <v>63</v>
      </c>
      <c r="V9638">
        <v>24</v>
      </c>
      <c r="W9638">
        <v>16</v>
      </c>
      <c r="X9638">
        <v>24</v>
      </c>
      <c r="Y9638">
        <v>65</v>
      </c>
      <c r="Z9638">
        <v>57</v>
      </c>
      <c r="AA9638">
        <v>68</v>
      </c>
      <c r="AB9638">
        <v>42</v>
      </c>
      <c r="AC9638">
        <v>63</v>
      </c>
      <c r="AD9638">
        <v>66</v>
      </c>
      <c r="AE9638">
        <v>63</v>
      </c>
      <c r="AF9638">
        <v>69</v>
      </c>
      <c r="AG9638">
        <v>56</v>
      </c>
      <c r="AH9638">
        <v>59</v>
      </c>
      <c r="AI9638">
        <v>61</v>
      </c>
      <c r="AJ9638">
        <v>60</v>
      </c>
      <c r="AK9638">
        <v>68</v>
      </c>
      <c r="AL9638">
        <v>58</v>
      </c>
      <c r="AM9638">
        <v>72</v>
      </c>
      <c r="AN9638">
        <v>71</v>
      </c>
      <c r="AO9638">
        <v>70</v>
      </c>
      <c r="AP9638">
        <v>67</v>
      </c>
      <c r="AQ9638">
        <v>66</v>
      </c>
      <c r="AR9638">
        <v>58</v>
      </c>
      <c r="AS9638">
        <v>66</v>
      </c>
      <c r="AT9638">
        <v>47</v>
      </c>
      <c r="AU9638">
        <v>66</v>
      </c>
      <c r="AV9638">
        <v>68</v>
      </c>
      <c r="AW9638">
        <v>15</v>
      </c>
      <c r="AX9638">
        <v>12</v>
      </c>
      <c r="AY9638">
        <v>8</v>
      </c>
      <c r="AZ9638">
        <v>6</v>
      </c>
      <c r="BA9638">
        <v>6</v>
      </c>
    </row>
    <row r="9639" spans="1:53" x14ac:dyDescent="0.25">
      <c r="A9639" t="s">
        <v>12517</v>
      </c>
      <c r="B9639" t="s">
        <v>7059</v>
      </c>
      <c r="E9639" t="s">
        <v>8026</v>
      </c>
      <c r="F9639" t="s">
        <v>7012</v>
      </c>
      <c r="G9639">
        <v>12</v>
      </c>
      <c r="H9639" s="2">
        <v>42592</v>
      </c>
      <c r="I9639">
        <v>2023</v>
      </c>
      <c r="J9639">
        <v>66</v>
      </c>
      <c r="K9639" t="s">
        <v>7058</v>
      </c>
      <c r="L9639" t="s">
        <v>7118</v>
      </c>
      <c r="M9639" t="s">
        <v>6971</v>
      </c>
      <c r="N9639" s="2">
        <v>28651</v>
      </c>
      <c r="O9639">
        <v>38</v>
      </c>
      <c r="P9639" t="s">
        <v>18</v>
      </c>
      <c r="Q9639" t="s">
        <v>6980</v>
      </c>
      <c r="R9639">
        <v>2</v>
      </c>
      <c r="S9639">
        <v>1</v>
      </c>
      <c r="T9639">
        <v>22</v>
      </c>
      <c r="U9639">
        <v>10</v>
      </c>
      <c r="V9639">
        <v>10</v>
      </c>
      <c r="W9639">
        <v>16</v>
      </c>
      <c r="X9639">
        <v>14</v>
      </c>
      <c r="Y9639">
        <v>23</v>
      </c>
      <c r="Z9639">
        <v>55</v>
      </c>
      <c r="AA9639">
        <v>10</v>
      </c>
      <c r="AB9639">
        <v>20</v>
      </c>
      <c r="AC9639">
        <v>25</v>
      </c>
      <c r="AD9639">
        <v>40</v>
      </c>
      <c r="AE9639">
        <v>10</v>
      </c>
      <c r="AF9639">
        <v>26</v>
      </c>
      <c r="AG9639">
        <v>26</v>
      </c>
      <c r="AH9639">
        <v>34</v>
      </c>
      <c r="AI9639">
        <v>35</v>
      </c>
      <c r="AJ9639">
        <v>26</v>
      </c>
      <c r="AK9639">
        <v>60</v>
      </c>
      <c r="AL9639">
        <v>42</v>
      </c>
      <c r="AM9639">
        <v>50</v>
      </c>
      <c r="AN9639">
        <v>59</v>
      </c>
      <c r="AO9639">
        <v>15</v>
      </c>
      <c r="AP9639">
        <v>23</v>
      </c>
      <c r="AQ9639">
        <v>11</v>
      </c>
      <c r="AR9639">
        <v>16</v>
      </c>
      <c r="AS9639">
        <v>14</v>
      </c>
      <c r="AT9639">
        <v>10</v>
      </c>
      <c r="AU9639">
        <v>21</v>
      </c>
      <c r="AV9639">
        <v>13</v>
      </c>
      <c r="AW9639">
        <v>73</v>
      </c>
      <c r="AX9639">
        <v>70</v>
      </c>
      <c r="AY9639">
        <v>58</v>
      </c>
      <c r="AZ9639">
        <v>62</v>
      </c>
      <c r="BA9639">
        <v>64</v>
      </c>
    </row>
    <row r="9640" spans="1:53" x14ac:dyDescent="0.25">
      <c r="A9640" t="s">
        <v>5099</v>
      </c>
      <c r="B9640" t="s">
        <v>7036</v>
      </c>
      <c r="E9640" t="s">
        <v>8568</v>
      </c>
      <c r="F9640" t="s">
        <v>7031</v>
      </c>
      <c r="G9640">
        <v>5</v>
      </c>
      <c r="H9640" s="2">
        <v>41883</v>
      </c>
      <c r="I9640">
        <v>2017</v>
      </c>
      <c r="J9640">
        <v>66</v>
      </c>
      <c r="K9640" t="s">
        <v>7060</v>
      </c>
      <c r="L9640" t="s">
        <v>6970</v>
      </c>
      <c r="M9640" t="s">
        <v>6979</v>
      </c>
      <c r="N9640" s="2">
        <v>29081</v>
      </c>
      <c r="O9640">
        <v>37</v>
      </c>
      <c r="P9640" t="s">
        <v>7015</v>
      </c>
      <c r="Q9640" t="s">
        <v>6980</v>
      </c>
      <c r="R9640">
        <v>3</v>
      </c>
      <c r="S9640">
        <v>2</v>
      </c>
      <c r="T9640">
        <v>57</v>
      </c>
      <c r="U9640">
        <v>27</v>
      </c>
      <c r="V9640">
        <v>67</v>
      </c>
      <c r="W9640">
        <v>65</v>
      </c>
      <c r="X9640">
        <v>68</v>
      </c>
      <c r="Y9640">
        <v>67</v>
      </c>
      <c r="Z9640">
        <v>51</v>
      </c>
      <c r="AA9640">
        <v>43</v>
      </c>
      <c r="AB9640">
        <v>64</v>
      </c>
      <c r="AC9640">
        <v>54</v>
      </c>
      <c r="AD9640">
        <v>62</v>
      </c>
      <c r="AE9640">
        <v>62</v>
      </c>
      <c r="AF9640">
        <v>65</v>
      </c>
      <c r="AG9640">
        <v>62</v>
      </c>
      <c r="AH9640">
        <v>21</v>
      </c>
      <c r="AI9640">
        <v>21</v>
      </c>
      <c r="AJ9640">
        <v>54</v>
      </c>
      <c r="AK9640">
        <v>75</v>
      </c>
      <c r="AL9640">
        <v>47</v>
      </c>
      <c r="AM9640">
        <v>24</v>
      </c>
      <c r="AN9640">
        <v>64</v>
      </c>
      <c r="AO9640">
        <v>69</v>
      </c>
      <c r="AP9640">
        <v>59</v>
      </c>
      <c r="AQ9640">
        <v>37</v>
      </c>
      <c r="AR9640">
        <v>54</v>
      </c>
      <c r="AS9640">
        <v>59</v>
      </c>
      <c r="AT9640">
        <v>60</v>
      </c>
      <c r="AU9640">
        <v>59</v>
      </c>
      <c r="AV9640">
        <v>46</v>
      </c>
      <c r="AW9640">
        <v>16</v>
      </c>
      <c r="AX9640">
        <v>7</v>
      </c>
      <c r="AY9640">
        <v>8</v>
      </c>
      <c r="AZ9640">
        <v>10</v>
      </c>
      <c r="BA9640">
        <v>13</v>
      </c>
    </row>
    <row r="9641" spans="1:53" x14ac:dyDescent="0.25">
      <c r="A9641" t="s">
        <v>12518</v>
      </c>
      <c r="B9641" t="s">
        <v>7117</v>
      </c>
      <c r="E9641" t="s">
        <v>8907</v>
      </c>
      <c r="F9641" t="s">
        <v>7012</v>
      </c>
      <c r="G9641">
        <v>18</v>
      </c>
      <c r="H9641" s="2">
        <v>41822</v>
      </c>
      <c r="I9641">
        <v>2017</v>
      </c>
      <c r="J9641">
        <v>66</v>
      </c>
      <c r="K9641" t="s">
        <v>7038</v>
      </c>
      <c r="L9641" t="s">
        <v>6978</v>
      </c>
      <c r="M9641" t="s">
        <v>6971</v>
      </c>
      <c r="N9641" s="2">
        <v>29149</v>
      </c>
      <c r="O9641">
        <v>37</v>
      </c>
      <c r="P9641" t="s">
        <v>6986</v>
      </c>
      <c r="Q9641" t="s">
        <v>6980</v>
      </c>
      <c r="R9641">
        <v>3</v>
      </c>
      <c r="S9641">
        <v>2</v>
      </c>
      <c r="T9641">
        <v>64</v>
      </c>
      <c r="U9641">
        <v>49</v>
      </c>
      <c r="V9641">
        <v>23</v>
      </c>
      <c r="W9641">
        <v>19</v>
      </c>
      <c r="X9641">
        <v>20</v>
      </c>
      <c r="Y9641">
        <v>79</v>
      </c>
      <c r="Z9641">
        <v>67</v>
      </c>
      <c r="AA9641">
        <v>67</v>
      </c>
      <c r="AB9641">
        <v>24</v>
      </c>
      <c r="AC9641">
        <v>66</v>
      </c>
      <c r="AD9641">
        <v>66</v>
      </c>
      <c r="AE9641">
        <v>49</v>
      </c>
      <c r="AF9641">
        <v>67</v>
      </c>
      <c r="AG9641">
        <v>39</v>
      </c>
      <c r="AH9641">
        <v>33</v>
      </c>
      <c r="AI9641">
        <v>53</v>
      </c>
      <c r="AJ9641">
        <v>34</v>
      </c>
      <c r="AK9641">
        <v>82</v>
      </c>
      <c r="AL9641">
        <v>52</v>
      </c>
      <c r="AM9641">
        <v>32</v>
      </c>
      <c r="AN9641">
        <v>70</v>
      </c>
      <c r="AO9641">
        <v>78</v>
      </c>
      <c r="AP9641">
        <v>69</v>
      </c>
      <c r="AQ9641">
        <v>67</v>
      </c>
      <c r="AR9641">
        <v>47</v>
      </c>
      <c r="AS9641">
        <v>43</v>
      </c>
      <c r="AT9641">
        <v>42</v>
      </c>
      <c r="AU9641">
        <v>68</v>
      </c>
      <c r="AV9641">
        <v>56</v>
      </c>
      <c r="AW9641">
        <v>10</v>
      </c>
      <c r="AX9641">
        <v>12</v>
      </c>
      <c r="AY9641">
        <v>10</v>
      </c>
      <c r="AZ9641">
        <v>13</v>
      </c>
      <c r="BA9641">
        <v>9</v>
      </c>
    </row>
    <row r="9642" spans="1:53" x14ac:dyDescent="0.25">
      <c r="A9642" t="s">
        <v>12519</v>
      </c>
      <c r="B9642" t="s">
        <v>7137</v>
      </c>
      <c r="E9642" t="s">
        <v>11294</v>
      </c>
      <c r="F9642" t="s">
        <v>7190</v>
      </c>
      <c r="G9642">
        <v>16</v>
      </c>
      <c r="H9642" s="2">
        <v>42794</v>
      </c>
      <c r="I9642">
        <v>2020</v>
      </c>
      <c r="J9642">
        <v>65</v>
      </c>
      <c r="K9642" t="s">
        <v>7113</v>
      </c>
      <c r="L9642" t="s">
        <v>7043</v>
      </c>
      <c r="M9642" t="s">
        <v>6979</v>
      </c>
      <c r="N9642" s="2">
        <v>33128</v>
      </c>
      <c r="O9642">
        <v>26</v>
      </c>
      <c r="P9642" t="s">
        <v>7232</v>
      </c>
      <c r="Q9642" t="s">
        <v>6984</v>
      </c>
      <c r="R9642">
        <v>5</v>
      </c>
      <c r="S9642">
        <v>3</v>
      </c>
      <c r="T9642">
        <v>64</v>
      </c>
      <c r="U9642">
        <v>61</v>
      </c>
      <c r="V9642">
        <v>23</v>
      </c>
      <c r="W9642">
        <v>23</v>
      </c>
      <c r="X9642">
        <v>35</v>
      </c>
      <c r="Y9642">
        <v>72</v>
      </c>
      <c r="Z9642">
        <v>48</v>
      </c>
      <c r="AA9642">
        <v>64</v>
      </c>
      <c r="AB9642">
        <v>23</v>
      </c>
      <c r="AC9642">
        <v>63</v>
      </c>
      <c r="AD9642">
        <v>48</v>
      </c>
      <c r="AE9642">
        <v>63</v>
      </c>
      <c r="AF9642">
        <v>66</v>
      </c>
      <c r="AG9642">
        <v>53</v>
      </c>
      <c r="AH9642">
        <v>76</v>
      </c>
      <c r="AI9642">
        <v>79</v>
      </c>
      <c r="AJ9642">
        <v>62</v>
      </c>
      <c r="AK9642">
        <v>64</v>
      </c>
      <c r="AL9642">
        <v>63</v>
      </c>
      <c r="AM9642">
        <v>71</v>
      </c>
      <c r="AN9642">
        <v>58</v>
      </c>
      <c r="AO9642">
        <v>49</v>
      </c>
      <c r="AP9642">
        <v>71</v>
      </c>
      <c r="AQ9642">
        <v>66</v>
      </c>
      <c r="AR9642">
        <v>68</v>
      </c>
      <c r="AS9642">
        <v>43</v>
      </c>
      <c r="AT9642">
        <v>39</v>
      </c>
      <c r="AU9642">
        <v>59</v>
      </c>
      <c r="AV9642">
        <v>51</v>
      </c>
      <c r="AW9642">
        <v>6</v>
      </c>
      <c r="AX9642">
        <v>9</v>
      </c>
      <c r="AY9642">
        <v>12</v>
      </c>
      <c r="AZ9642">
        <v>15</v>
      </c>
      <c r="BA9642">
        <v>13</v>
      </c>
    </row>
    <row r="9643" spans="1:53" x14ac:dyDescent="0.25">
      <c r="A9643" t="s">
        <v>12520</v>
      </c>
      <c r="B9643" t="s">
        <v>7059</v>
      </c>
      <c r="E9643" t="s">
        <v>7177</v>
      </c>
      <c r="F9643" t="s">
        <v>7190</v>
      </c>
      <c r="G9643">
        <v>63</v>
      </c>
      <c r="H9643" s="2">
        <v>42186</v>
      </c>
      <c r="I9643">
        <v>2018</v>
      </c>
      <c r="J9643">
        <v>65</v>
      </c>
      <c r="K9643" t="s">
        <v>7000</v>
      </c>
      <c r="L9643" t="s">
        <v>7054</v>
      </c>
      <c r="M9643" t="s">
        <v>6971</v>
      </c>
      <c r="N9643" s="2">
        <v>35796</v>
      </c>
      <c r="O9643">
        <v>19</v>
      </c>
      <c r="P9643" t="s">
        <v>6986</v>
      </c>
      <c r="Q9643" t="s">
        <v>6984</v>
      </c>
      <c r="R9643">
        <v>3</v>
      </c>
      <c r="S9643">
        <v>3</v>
      </c>
      <c r="T9643">
        <v>65</v>
      </c>
      <c r="U9643">
        <v>60</v>
      </c>
      <c r="V9643">
        <v>16</v>
      </c>
      <c r="W9643">
        <v>17</v>
      </c>
      <c r="X9643">
        <v>19</v>
      </c>
      <c r="Y9643">
        <v>54</v>
      </c>
      <c r="Z9643">
        <v>55</v>
      </c>
      <c r="AA9643">
        <v>55</v>
      </c>
      <c r="AB9643">
        <v>13</v>
      </c>
      <c r="AC9643">
        <v>49</v>
      </c>
      <c r="AD9643">
        <v>55</v>
      </c>
      <c r="AE9643">
        <v>48</v>
      </c>
      <c r="AF9643">
        <v>62</v>
      </c>
      <c r="AG9643">
        <v>35</v>
      </c>
      <c r="AH9643">
        <v>55</v>
      </c>
      <c r="AI9643">
        <v>55</v>
      </c>
      <c r="AJ9643">
        <v>55</v>
      </c>
      <c r="AK9643">
        <v>69</v>
      </c>
      <c r="AL9643">
        <v>65</v>
      </c>
      <c r="AM9643">
        <v>55</v>
      </c>
      <c r="AN9643">
        <v>69</v>
      </c>
      <c r="AO9643">
        <v>72</v>
      </c>
      <c r="AP9643">
        <v>68</v>
      </c>
      <c r="AQ9643">
        <v>72</v>
      </c>
      <c r="AR9643">
        <v>58</v>
      </c>
      <c r="AS9643">
        <v>56</v>
      </c>
      <c r="AT9643">
        <v>42</v>
      </c>
      <c r="AU9643">
        <v>68</v>
      </c>
      <c r="AV9643">
        <v>64</v>
      </c>
      <c r="AW9643">
        <v>10</v>
      </c>
      <c r="AX9643">
        <v>10</v>
      </c>
      <c r="AY9643">
        <v>7</v>
      </c>
      <c r="AZ9643">
        <v>7</v>
      </c>
      <c r="BA9643">
        <v>5</v>
      </c>
    </row>
    <row r="9644" spans="1:53" x14ac:dyDescent="0.25">
      <c r="A9644" t="s">
        <v>12521</v>
      </c>
      <c r="B9644" t="s">
        <v>6965</v>
      </c>
      <c r="E9644" t="s">
        <v>7178</v>
      </c>
      <c r="F9644" t="s">
        <v>7190</v>
      </c>
      <c r="G9644">
        <v>70</v>
      </c>
      <c r="H9644" s="2">
        <v>42186</v>
      </c>
      <c r="I9644">
        <v>2021</v>
      </c>
      <c r="J9644">
        <v>65</v>
      </c>
      <c r="K9644" t="s">
        <v>7013</v>
      </c>
      <c r="L9644" t="s">
        <v>7116</v>
      </c>
      <c r="M9644" t="s">
        <v>6971</v>
      </c>
      <c r="N9644" s="2">
        <v>35633</v>
      </c>
      <c r="O9644">
        <v>19</v>
      </c>
      <c r="P9644" t="s">
        <v>6986</v>
      </c>
      <c r="Q9644" t="s">
        <v>7005</v>
      </c>
      <c r="R9644">
        <v>3</v>
      </c>
      <c r="S9644">
        <v>2</v>
      </c>
      <c r="T9644">
        <v>57</v>
      </c>
      <c r="U9644">
        <v>55</v>
      </c>
      <c r="V9644">
        <v>21</v>
      </c>
      <c r="W9644">
        <v>15</v>
      </c>
      <c r="X9644">
        <v>22</v>
      </c>
      <c r="Y9644">
        <v>60</v>
      </c>
      <c r="Z9644">
        <v>53</v>
      </c>
      <c r="AA9644">
        <v>68</v>
      </c>
      <c r="AB9644">
        <v>23</v>
      </c>
      <c r="AC9644">
        <v>49</v>
      </c>
      <c r="AD9644">
        <v>54</v>
      </c>
      <c r="AE9644">
        <v>31</v>
      </c>
      <c r="AF9644">
        <v>50</v>
      </c>
      <c r="AG9644">
        <v>36</v>
      </c>
      <c r="AH9644">
        <v>50</v>
      </c>
      <c r="AI9644">
        <v>58</v>
      </c>
      <c r="AJ9644">
        <v>63</v>
      </c>
      <c r="AK9644">
        <v>86</v>
      </c>
      <c r="AL9644">
        <v>40</v>
      </c>
      <c r="AM9644">
        <v>53</v>
      </c>
      <c r="AN9644">
        <v>68</v>
      </c>
      <c r="AO9644">
        <v>72</v>
      </c>
      <c r="AP9644">
        <v>72</v>
      </c>
      <c r="AQ9644">
        <v>67</v>
      </c>
      <c r="AR9644">
        <v>53</v>
      </c>
      <c r="AS9644">
        <v>56</v>
      </c>
      <c r="AT9644">
        <v>34</v>
      </c>
      <c r="AU9644">
        <v>67</v>
      </c>
      <c r="AV9644">
        <v>60</v>
      </c>
      <c r="AW9644">
        <v>7</v>
      </c>
      <c r="AX9644">
        <v>7</v>
      </c>
      <c r="AY9644">
        <v>9</v>
      </c>
      <c r="AZ9644">
        <v>15</v>
      </c>
      <c r="BA9644">
        <v>6</v>
      </c>
    </row>
    <row r="9645" spans="1:53" x14ac:dyDescent="0.25">
      <c r="A9645" t="s">
        <v>12522</v>
      </c>
      <c r="B9645" t="s">
        <v>7254</v>
      </c>
      <c r="E9645" t="s">
        <v>7940</v>
      </c>
      <c r="F9645" t="s">
        <v>7190</v>
      </c>
      <c r="G9645">
        <v>4</v>
      </c>
      <c r="H9645" s="2">
        <v>42769</v>
      </c>
      <c r="I9645">
        <v>2017</v>
      </c>
      <c r="J9645">
        <v>65</v>
      </c>
      <c r="K9645" t="s">
        <v>7060</v>
      </c>
      <c r="L9645" t="s">
        <v>7054</v>
      </c>
      <c r="M9645" t="s">
        <v>6971</v>
      </c>
      <c r="N9645" s="2">
        <v>33045</v>
      </c>
      <c r="O9645">
        <v>26</v>
      </c>
      <c r="P9645" t="s">
        <v>7015</v>
      </c>
      <c r="Q9645" t="s">
        <v>7056</v>
      </c>
      <c r="R9645">
        <v>2</v>
      </c>
      <c r="S9645">
        <v>2</v>
      </c>
      <c r="T9645">
        <v>40</v>
      </c>
      <c r="U9645">
        <v>31</v>
      </c>
      <c r="V9645">
        <v>68</v>
      </c>
      <c r="W9645">
        <v>67</v>
      </c>
      <c r="X9645">
        <v>64</v>
      </c>
      <c r="Y9645">
        <v>68</v>
      </c>
      <c r="Z9645">
        <v>65</v>
      </c>
      <c r="AA9645">
        <v>34</v>
      </c>
      <c r="AB9645">
        <v>61</v>
      </c>
      <c r="AC9645">
        <v>34</v>
      </c>
      <c r="AD9645">
        <v>48</v>
      </c>
      <c r="AE9645">
        <v>36</v>
      </c>
      <c r="AF9645">
        <v>50</v>
      </c>
      <c r="AG9645">
        <v>51</v>
      </c>
      <c r="AH9645">
        <v>59</v>
      </c>
      <c r="AI9645">
        <v>61</v>
      </c>
      <c r="AJ9645">
        <v>62</v>
      </c>
      <c r="AK9645">
        <v>71</v>
      </c>
      <c r="AL9645">
        <v>56</v>
      </c>
      <c r="AM9645">
        <v>51</v>
      </c>
      <c r="AN9645">
        <v>72</v>
      </c>
      <c r="AO9645">
        <v>68</v>
      </c>
      <c r="AP9645">
        <v>45</v>
      </c>
      <c r="AQ9645">
        <v>24</v>
      </c>
      <c r="AR9645">
        <v>33</v>
      </c>
      <c r="AS9645">
        <v>28</v>
      </c>
      <c r="AT9645">
        <v>37</v>
      </c>
      <c r="AU9645">
        <v>41</v>
      </c>
      <c r="AV9645">
        <v>32</v>
      </c>
      <c r="AW9645">
        <v>6</v>
      </c>
      <c r="AX9645">
        <v>12</v>
      </c>
      <c r="AY9645">
        <v>9</v>
      </c>
      <c r="AZ9645">
        <v>12</v>
      </c>
      <c r="BA9645">
        <v>5</v>
      </c>
    </row>
    <row r="9646" spans="1:53" x14ac:dyDescent="0.25">
      <c r="A9646" t="s">
        <v>12523</v>
      </c>
      <c r="B9646" t="s">
        <v>6981</v>
      </c>
      <c r="E9646" t="s">
        <v>8129</v>
      </c>
      <c r="F9646" t="s">
        <v>7012</v>
      </c>
      <c r="G9646">
        <v>11</v>
      </c>
      <c r="H9646" s="2">
        <v>42766</v>
      </c>
      <c r="I9646">
        <v>2020</v>
      </c>
      <c r="J9646">
        <v>65</v>
      </c>
      <c r="K9646" t="s">
        <v>7060</v>
      </c>
      <c r="L9646" t="s">
        <v>7033</v>
      </c>
      <c r="M9646" t="s">
        <v>6971</v>
      </c>
      <c r="N9646" s="2">
        <v>34056</v>
      </c>
      <c r="O9646">
        <v>24</v>
      </c>
      <c r="P9646" t="s">
        <v>6968</v>
      </c>
      <c r="Q9646" t="s">
        <v>6980</v>
      </c>
      <c r="R9646">
        <v>3</v>
      </c>
      <c r="S9646">
        <v>3</v>
      </c>
      <c r="T9646">
        <v>68</v>
      </c>
      <c r="U9646">
        <v>69</v>
      </c>
      <c r="V9646">
        <v>28</v>
      </c>
      <c r="W9646">
        <v>28</v>
      </c>
      <c r="X9646">
        <v>31</v>
      </c>
      <c r="Y9646">
        <v>53</v>
      </c>
      <c r="Z9646">
        <v>60</v>
      </c>
      <c r="AA9646">
        <v>61</v>
      </c>
      <c r="AB9646">
        <v>19</v>
      </c>
      <c r="AC9646">
        <v>60</v>
      </c>
      <c r="AD9646">
        <v>58</v>
      </c>
      <c r="AE9646">
        <v>58</v>
      </c>
      <c r="AF9646">
        <v>62</v>
      </c>
      <c r="AG9646">
        <v>57</v>
      </c>
      <c r="AH9646">
        <v>77</v>
      </c>
      <c r="AI9646">
        <v>77</v>
      </c>
      <c r="AJ9646">
        <v>68</v>
      </c>
      <c r="AK9646">
        <v>69</v>
      </c>
      <c r="AL9646">
        <v>63</v>
      </c>
      <c r="AM9646">
        <v>70</v>
      </c>
      <c r="AN9646">
        <v>50</v>
      </c>
      <c r="AO9646">
        <v>52</v>
      </c>
      <c r="AP9646">
        <v>68</v>
      </c>
      <c r="AQ9646">
        <v>63</v>
      </c>
      <c r="AR9646">
        <v>55</v>
      </c>
      <c r="AS9646">
        <v>56</v>
      </c>
      <c r="AT9646">
        <v>48</v>
      </c>
      <c r="AU9646">
        <v>65</v>
      </c>
      <c r="AV9646">
        <v>47</v>
      </c>
      <c r="AW9646">
        <v>9</v>
      </c>
      <c r="AX9646">
        <v>8</v>
      </c>
      <c r="AY9646">
        <v>14</v>
      </c>
      <c r="AZ9646">
        <v>12</v>
      </c>
      <c r="BA9646">
        <v>13</v>
      </c>
    </row>
    <row r="9647" spans="1:53" x14ac:dyDescent="0.25">
      <c r="A9647" t="s">
        <v>12524</v>
      </c>
      <c r="B9647" t="s">
        <v>7152</v>
      </c>
      <c r="E9647" t="s">
        <v>8746</v>
      </c>
      <c r="F9647" t="s">
        <v>7012</v>
      </c>
      <c r="G9647">
        <v>20</v>
      </c>
      <c r="H9647" s="2">
        <v>42766</v>
      </c>
      <c r="I9647">
        <v>2021</v>
      </c>
      <c r="J9647">
        <v>65</v>
      </c>
      <c r="K9647" t="s">
        <v>7058</v>
      </c>
      <c r="L9647" t="s">
        <v>7033</v>
      </c>
      <c r="M9647" t="s">
        <v>6971</v>
      </c>
      <c r="N9647" s="2">
        <v>33715</v>
      </c>
      <c r="O9647">
        <v>24</v>
      </c>
      <c r="P9647" t="s">
        <v>7368</v>
      </c>
      <c r="Q9647" t="s">
        <v>6980</v>
      </c>
      <c r="R9647">
        <v>4</v>
      </c>
      <c r="S9647">
        <v>3</v>
      </c>
      <c r="T9647">
        <v>65</v>
      </c>
      <c r="U9647">
        <v>61</v>
      </c>
      <c r="V9647">
        <v>37</v>
      </c>
      <c r="W9647">
        <v>54</v>
      </c>
      <c r="X9647">
        <v>45</v>
      </c>
      <c r="Y9647">
        <v>56</v>
      </c>
      <c r="Z9647">
        <v>60</v>
      </c>
      <c r="AA9647">
        <v>62</v>
      </c>
      <c r="AB9647">
        <v>26</v>
      </c>
      <c r="AC9647">
        <v>65</v>
      </c>
      <c r="AD9647">
        <v>64</v>
      </c>
      <c r="AE9647">
        <v>59</v>
      </c>
      <c r="AF9647">
        <v>72</v>
      </c>
      <c r="AG9647">
        <v>69</v>
      </c>
      <c r="AH9647">
        <v>53</v>
      </c>
      <c r="AI9647">
        <v>65</v>
      </c>
      <c r="AJ9647">
        <v>67</v>
      </c>
      <c r="AK9647">
        <v>70</v>
      </c>
      <c r="AL9647">
        <v>54</v>
      </c>
      <c r="AM9647">
        <v>53</v>
      </c>
      <c r="AN9647">
        <v>68</v>
      </c>
      <c r="AO9647">
        <v>69</v>
      </c>
      <c r="AP9647">
        <v>69</v>
      </c>
      <c r="AQ9647">
        <v>64</v>
      </c>
      <c r="AR9647">
        <v>57</v>
      </c>
      <c r="AS9647">
        <v>65</v>
      </c>
      <c r="AT9647">
        <v>62</v>
      </c>
      <c r="AU9647">
        <v>58</v>
      </c>
      <c r="AV9647">
        <v>48</v>
      </c>
      <c r="AW9647">
        <v>13</v>
      </c>
      <c r="AX9647">
        <v>14</v>
      </c>
      <c r="AY9647">
        <v>10</v>
      </c>
      <c r="AZ9647">
        <v>6</v>
      </c>
      <c r="BA9647">
        <v>12</v>
      </c>
    </row>
    <row r="9648" spans="1:53" x14ac:dyDescent="0.25">
      <c r="A9648" t="s">
        <v>12525</v>
      </c>
      <c r="B9648" t="s">
        <v>7254</v>
      </c>
      <c r="E9648" t="s">
        <v>8441</v>
      </c>
      <c r="F9648" t="s">
        <v>7012</v>
      </c>
      <c r="G9648">
        <v>97</v>
      </c>
      <c r="H9648" s="2">
        <v>42736</v>
      </c>
      <c r="I9648">
        <v>2018</v>
      </c>
      <c r="J9648">
        <v>65</v>
      </c>
      <c r="K9648" t="s">
        <v>7086</v>
      </c>
      <c r="L9648" t="s">
        <v>6978</v>
      </c>
      <c r="M9648" t="s">
        <v>6979</v>
      </c>
      <c r="N9648" s="2">
        <v>34539</v>
      </c>
      <c r="O9648">
        <v>22</v>
      </c>
      <c r="P9648" t="s">
        <v>7187</v>
      </c>
      <c r="Q9648" t="s">
        <v>6980</v>
      </c>
      <c r="R9648">
        <v>2</v>
      </c>
      <c r="S9648">
        <v>3</v>
      </c>
      <c r="T9648">
        <v>66</v>
      </c>
      <c r="U9648">
        <v>62</v>
      </c>
      <c r="V9648">
        <v>41</v>
      </c>
      <c r="W9648">
        <v>55</v>
      </c>
      <c r="X9648">
        <v>48</v>
      </c>
      <c r="Y9648">
        <v>52</v>
      </c>
      <c r="Z9648">
        <v>62</v>
      </c>
      <c r="AA9648">
        <v>56</v>
      </c>
      <c r="AB9648">
        <v>43</v>
      </c>
      <c r="AC9648">
        <v>48</v>
      </c>
      <c r="AD9648">
        <v>45</v>
      </c>
      <c r="AE9648">
        <v>65</v>
      </c>
      <c r="AF9648">
        <v>68</v>
      </c>
      <c r="AG9648">
        <v>62</v>
      </c>
      <c r="AH9648">
        <v>78</v>
      </c>
      <c r="AI9648">
        <v>81</v>
      </c>
      <c r="AJ9648">
        <v>56</v>
      </c>
      <c r="AK9648">
        <v>50</v>
      </c>
      <c r="AL9648">
        <v>71</v>
      </c>
      <c r="AM9648">
        <v>72</v>
      </c>
      <c r="AN9648">
        <v>62</v>
      </c>
      <c r="AO9648">
        <v>53</v>
      </c>
      <c r="AP9648">
        <v>62</v>
      </c>
      <c r="AQ9648">
        <v>56</v>
      </c>
      <c r="AR9648">
        <v>47</v>
      </c>
      <c r="AS9648">
        <v>60</v>
      </c>
      <c r="AT9648">
        <v>48</v>
      </c>
      <c r="AU9648">
        <v>61</v>
      </c>
      <c r="AV9648">
        <v>39</v>
      </c>
      <c r="AW9648">
        <v>8</v>
      </c>
      <c r="AX9648">
        <v>9</v>
      </c>
      <c r="AY9648">
        <v>12</v>
      </c>
      <c r="AZ9648">
        <v>7</v>
      </c>
      <c r="BA9648">
        <v>9</v>
      </c>
    </row>
    <row r="9649" spans="1:53" x14ac:dyDescent="0.25">
      <c r="A9649" t="s">
        <v>12526</v>
      </c>
      <c r="B9649" t="s">
        <v>7254</v>
      </c>
      <c r="E9649" t="s">
        <v>8734</v>
      </c>
      <c r="F9649" t="s">
        <v>7190</v>
      </c>
      <c r="G9649">
        <v>3</v>
      </c>
      <c r="H9649" s="2">
        <v>42064</v>
      </c>
      <c r="I9649">
        <v>2018</v>
      </c>
      <c r="J9649">
        <v>65</v>
      </c>
      <c r="K9649" t="s">
        <v>6969</v>
      </c>
      <c r="L9649" t="s">
        <v>7054</v>
      </c>
      <c r="M9649" t="s">
        <v>6979</v>
      </c>
      <c r="N9649" s="2">
        <v>35662</v>
      </c>
      <c r="O9649">
        <v>19</v>
      </c>
      <c r="P9649" t="s">
        <v>7091</v>
      </c>
      <c r="Q9649" t="s">
        <v>6984</v>
      </c>
      <c r="R9649">
        <v>3</v>
      </c>
      <c r="S9649">
        <v>3</v>
      </c>
      <c r="T9649">
        <v>59</v>
      </c>
      <c r="U9649">
        <v>51</v>
      </c>
      <c r="V9649">
        <v>64</v>
      </c>
      <c r="W9649">
        <v>67</v>
      </c>
      <c r="X9649">
        <v>68</v>
      </c>
      <c r="Y9649">
        <v>59</v>
      </c>
      <c r="Z9649">
        <v>58</v>
      </c>
      <c r="AA9649">
        <v>46</v>
      </c>
      <c r="AB9649">
        <v>60</v>
      </c>
      <c r="AC9649">
        <v>35</v>
      </c>
      <c r="AD9649">
        <v>32</v>
      </c>
      <c r="AE9649">
        <v>66</v>
      </c>
      <c r="AF9649">
        <v>55</v>
      </c>
      <c r="AG9649">
        <v>25</v>
      </c>
      <c r="AH9649">
        <v>72</v>
      </c>
      <c r="AI9649">
        <v>74</v>
      </c>
      <c r="AJ9649">
        <v>63</v>
      </c>
      <c r="AK9649">
        <v>75</v>
      </c>
      <c r="AL9649">
        <v>57</v>
      </c>
      <c r="AM9649">
        <v>58</v>
      </c>
      <c r="AN9649">
        <v>60</v>
      </c>
      <c r="AO9649">
        <v>62</v>
      </c>
      <c r="AP9649">
        <v>27</v>
      </c>
      <c r="AQ9649">
        <v>26</v>
      </c>
      <c r="AR9649">
        <v>29</v>
      </c>
      <c r="AS9649">
        <v>30</v>
      </c>
      <c r="AT9649">
        <v>27</v>
      </c>
      <c r="AU9649">
        <v>40</v>
      </c>
      <c r="AV9649">
        <v>28</v>
      </c>
      <c r="AW9649">
        <v>11</v>
      </c>
      <c r="AX9649">
        <v>6</v>
      </c>
      <c r="AY9649">
        <v>11</v>
      </c>
      <c r="AZ9649">
        <v>11</v>
      </c>
      <c r="BA9649">
        <v>5</v>
      </c>
    </row>
    <row r="9650" spans="1:53" x14ac:dyDescent="0.25">
      <c r="A9650" t="s">
        <v>12527</v>
      </c>
      <c r="B9650" t="s">
        <v>8101</v>
      </c>
      <c r="E9650" t="s">
        <v>7968</v>
      </c>
      <c r="F9650" t="s">
        <v>7012</v>
      </c>
      <c r="G9650">
        <v>26</v>
      </c>
      <c r="H9650" s="2">
        <v>42746</v>
      </c>
      <c r="I9650">
        <v>2020</v>
      </c>
      <c r="J9650">
        <v>65</v>
      </c>
      <c r="K9650" t="s">
        <v>7029</v>
      </c>
      <c r="L9650" t="s">
        <v>7033</v>
      </c>
      <c r="M9650" t="s">
        <v>6971</v>
      </c>
      <c r="N9650" s="2">
        <v>33928</v>
      </c>
      <c r="O9650">
        <v>24</v>
      </c>
      <c r="P9650" t="s">
        <v>6986</v>
      </c>
      <c r="Q9650" t="s">
        <v>7005</v>
      </c>
      <c r="R9650">
        <v>3</v>
      </c>
      <c r="S9650">
        <v>3</v>
      </c>
      <c r="T9650">
        <v>59</v>
      </c>
      <c r="U9650">
        <v>63</v>
      </c>
      <c r="V9650">
        <v>20</v>
      </c>
      <c r="W9650">
        <v>18</v>
      </c>
      <c r="X9650">
        <v>19</v>
      </c>
      <c r="Y9650">
        <v>48</v>
      </c>
      <c r="Z9650">
        <v>63</v>
      </c>
      <c r="AA9650">
        <v>64</v>
      </c>
      <c r="AB9650">
        <v>21</v>
      </c>
      <c r="AC9650">
        <v>48</v>
      </c>
      <c r="AD9650">
        <v>58</v>
      </c>
      <c r="AE9650">
        <v>38</v>
      </c>
      <c r="AF9650">
        <v>53</v>
      </c>
      <c r="AG9650">
        <v>37</v>
      </c>
      <c r="AH9650">
        <v>67</v>
      </c>
      <c r="AI9650">
        <v>65</v>
      </c>
      <c r="AJ9650">
        <v>56</v>
      </c>
      <c r="AK9650">
        <v>64</v>
      </c>
      <c r="AL9650">
        <v>59</v>
      </c>
      <c r="AM9650">
        <v>58</v>
      </c>
      <c r="AN9650">
        <v>83</v>
      </c>
      <c r="AO9650">
        <v>70</v>
      </c>
      <c r="AP9650">
        <v>65</v>
      </c>
      <c r="AQ9650">
        <v>67</v>
      </c>
      <c r="AR9650">
        <v>57</v>
      </c>
      <c r="AS9650">
        <v>47</v>
      </c>
      <c r="AT9650">
        <v>34</v>
      </c>
      <c r="AU9650">
        <v>55</v>
      </c>
      <c r="AV9650">
        <v>51</v>
      </c>
      <c r="AW9650">
        <v>7</v>
      </c>
      <c r="AX9650">
        <v>8</v>
      </c>
      <c r="AY9650">
        <v>7</v>
      </c>
      <c r="AZ9650">
        <v>13</v>
      </c>
      <c r="BA9650">
        <v>10</v>
      </c>
    </row>
    <row r="9651" spans="1:53" x14ac:dyDescent="0.25">
      <c r="A9651" t="s">
        <v>12528</v>
      </c>
      <c r="B9651" t="s">
        <v>6989</v>
      </c>
      <c r="E9651" t="s">
        <v>7677</v>
      </c>
      <c r="F9651" t="s">
        <v>7190</v>
      </c>
      <c r="G9651">
        <v>22</v>
      </c>
      <c r="H9651" s="2">
        <v>42552</v>
      </c>
      <c r="I9651">
        <v>2019</v>
      </c>
      <c r="J9651">
        <v>65</v>
      </c>
      <c r="K9651" t="s">
        <v>7150</v>
      </c>
      <c r="L9651" t="s">
        <v>6978</v>
      </c>
      <c r="M9651" t="s">
        <v>6971</v>
      </c>
      <c r="N9651" s="2">
        <v>34760</v>
      </c>
      <c r="O9651">
        <v>22</v>
      </c>
      <c r="P9651" t="s">
        <v>7070</v>
      </c>
      <c r="Q9651" t="s">
        <v>6980</v>
      </c>
      <c r="R9651">
        <v>4</v>
      </c>
      <c r="S9651">
        <v>2</v>
      </c>
      <c r="T9651">
        <v>66</v>
      </c>
      <c r="U9651">
        <v>64</v>
      </c>
      <c r="V9651">
        <v>44</v>
      </c>
      <c r="W9651">
        <v>56</v>
      </c>
      <c r="X9651">
        <v>61</v>
      </c>
      <c r="Y9651">
        <v>69</v>
      </c>
      <c r="Z9651">
        <v>63</v>
      </c>
      <c r="AA9651">
        <v>57</v>
      </c>
      <c r="AB9651">
        <v>61</v>
      </c>
      <c r="AC9651">
        <v>61</v>
      </c>
      <c r="AD9651">
        <v>56</v>
      </c>
      <c r="AE9651">
        <v>60</v>
      </c>
      <c r="AF9651">
        <v>68</v>
      </c>
      <c r="AG9651">
        <v>64</v>
      </c>
      <c r="AH9651">
        <v>64</v>
      </c>
      <c r="AI9651">
        <v>67</v>
      </c>
      <c r="AJ9651">
        <v>72</v>
      </c>
      <c r="AK9651">
        <v>60</v>
      </c>
      <c r="AL9651">
        <v>66</v>
      </c>
      <c r="AM9651">
        <v>68</v>
      </c>
      <c r="AN9651">
        <v>63</v>
      </c>
      <c r="AO9651">
        <v>58</v>
      </c>
      <c r="AP9651">
        <v>68</v>
      </c>
      <c r="AQ9651">
        <v>59</v>
      </c>
      <c r="AR9651">
        <v>62</v>
      </c>
      <c r="AS9651">
        <v>52</v>
      </c>
      <c r="AT9651">
        <v>49</v>
      </c>
      <c r="AU9651">
        <v>62</v>
      </c>
      <c r="AV9651">
        <v>54</v>
      </c>
      <c r="AW9651">
        <v>12</v>
      </c>
      <c r="AX9651">
        <v>5</v>
      </c>
      <c r="AY9651">
        <v>12</v>
      </c>
      <c r="AZ9651">
        <v>13</v>
      </c>
      <c r="BA9651">
        <v>11</v>
      </c>
    </row>
    <row r="9652" spans="1:53" x14ac:dyDescent="0.25">
      <c r="A9652" t="s">
        <v>12529</v>
      </c>
      <c r="B9652" t="s">
        <v>6974</v>
      </c>
      <c r="E9652" t="s">
        <v>8544</v>
      </c>
      <c r="F9652" t="s">
        <v>7190</v>
      </c>
      <c r="G9652">
        <v>4</v>
      </c>
      <c r="H9652" s="2">
        <v>42736</v>
      </c>
      <c r="I9652">
        <v>2020</v>
      </c>
      <c r="J9652">
        <v>65</v>
      </c>
      <c r="K9652" t="s">
        <v>7000</v>
      </c>
      <c r="L9652" t="s">
        <v>6970</v>
      </c>
      <c r="M9652" t="s">
        <v>6971</v>
      </c>
      <c r="N9652" s="2">
        <v>32360</v>
      </c>
      <c r="O9652">
        <v>28</v>
      </c>
      <c r="P9652" t="s">
        <v>7015</v>
      </c>
      <c r="Q9652" t="s">
        <v>7061</v>
      </c>
      <c r="R9652">
        <v>2</v>
      </c>
      <c r="S9652">
        <v>2</v>
      </c>
      <c r="T9652">
        <v>40</v>
      </c>
      <c r="U9652">
        <v>47</v>
      </c>
      <c r="V9652">
        <v>62</v>
      </c>
      <c r="W9652">
        <v>67</v>
      </c>
      <c r="X9652">
        <v>68</v>
      </c>
      <c r="Y9652">
        <v>73</v>
      </c>
      <c r="Z9652">
        <v>49</v>
      </c>
      <c r="AA9652">
        <v>23</v>
      </c>
      <c r="AB9652">
        <v>63</v>
      </c>
      <c r="AC9652">
        <v>32</v>
      </c>
      <c r="AD9652">
        <v>46</v>
      </c>
      <c r="AE9652">
        <v>34</v>
      </c>
      <c r="AF9652">
        <v>51</v>
      </c>
      <c r="AG9652">
        <v>39</v>
      </c>
      <c r="AH9652">
        <v>43</v>
      </c>
      <c r="AI9652">
        <v>43</v>
      </c>
      <c r="AJ9652">
        <v>61</v>
      </c>
      <c r="AK9652">
        <v>80</v>
      </c>
      <c r="AL9652">
        <v>68</v>
      </c>
      <c r="AM9652">
        <v>46</v>
      </c>
      <c r="AN9652">
        <v>68</v>
      </c>
      <c r="AO9652">
        <v>58</v>
      </c>
      <c r="AP9652">
        <v>42</v>
      </c>
      <c r="AQ9652">
        <v>27</v>
      </c>
      <c r="AR9652">
        <v>21</v>
      </c>
      <c r="AS9652">
        <v>32</v>
      </c>
      <c r="AT9652">
        <v>28</v>
      </c>
      <c r="AU9652">
        <v>43</v>
      </c>
      <c r="AV9652">
        <v>30</v>
      </c>
      <c r="AW9652">
        <v>7</v>
      </c>
      <c r="AX9652">
        <v>6</v>
      </c>
      <c r="AY9652">
        <v>14</v>
      </c>
      <c r="AZ9652">
        <v>10</v>
      </c>
      <c r="BA9652">
        <v>11</v>
      </c>
    </row>
    <row r="9653" spans="1:53" x14ac:dyDescent="0.25">
      <c r="A9653" t="s">
        <v>12530</v>
      </c>
      <c r="B9653" t="s">
        <v>6981</v>
      </c>
      <c r="E9653" t="s">
        <v>8370</v>
      </c>
      <c r="F9653" t="s">
        <v>7012</v>
      </c>
      <c r="G9653">
        <v>91</v>
      </c>
      <c r="H9653" s="2">
        <v>42738</v>
      </c>
      <c r="I9653">
        <v>2020</v>
      </c>
      <c r="J9653">
        <v>65</v>
      </c>
      <c r="K9653" t="s">
        <v>7086</v>
      </c>
      <c r="L9653" t="s">
        <v>7035</v>
      </c>
      <c r="M9653" t="s">
        <v>6971</v>
      </c>
      <c r="N9653" s="2">
        <v>33302</v>
      </c>
      <c r="O9653">
        <v>26</v>
      </c>
      <c r="P9653" t="s">
        <v>6968</v>
      </c>
      <c r="Q9653" t="s">
        <v>6980</v>
      </c>
      <c r="R9653">
        <v>3</v>
      </c>
      <c r="S9653">
        <v>3</v>
      </c>
      <c r="T9653">
        <v>70</v>
      </c>
      <c r="U9653">
        <v>68</v>
      </c>
      <c r="V9653">
        <v>42</v>
      </c>
      <c r="W9653">
        <v>40</v>
      </c>
      <c r="X9653">
        <v>35</v>
      </c>
      <c r="Y9653">
        <v>40</v>
      </c>
      <c r="Z9653">
        <v>68</v>
      </c>
      <c r="AA9653">
        <v>58</v>
      </c>
      <c r="AB9653">
        <v>30</v>
      </c>
      <c r="AC9653">
        <v>62</v>
      </c>
      <c r="AD9653">
        <v>63</v>
      </c>
      <c r="AE9653">
        <v>57</v>
      </c>
      <c r="AF9653">
        <v>68</v>
      </c>
      <c r="AG9653">
        <v>58</v>
      </c>
      <c r="AH9653">
        <v>72</v>
      </c>
      <c r="AI9653">
        <v>76</v>
      </c>
      <c r="AJ9653">
        <v>66</v>
      </c>
      <c r="AK9653">
        <v>58</v>
      </c>
      <c r="AL9653">
        <v>80</v>
      </c>
      <c r="AM9653">
        <v>84</v>
      </c>
      <c r="AN9653">
        <v>66</v>
      </c>
      <c r="AO9653">
        <v>45</v>
      </c>
      <c r="AP9653">
        <v>64</v>
      </c>
      <c r="AQ9653">
        <v>52</v>
      </c>
      <c r="AR9653">
        <v>53</v>
      </c>
      <c r="AS9653">
        <v>70</v>
      </c>
      <c r="AT9653">
        <v>66</v>
      </c>
      <c r="AU9653">
        <v>58</v>
      </c>
      <c r="AV9653">
        <v>58</v>
      </c>
      <c r="AW9653">
        <v>9</v>
      </c>
      <c r="AX9653">
        <v>9</v>
      </c>
      <c r="AY9653">
        <v>8</v>
      </c>
      <c r="AZ9653">
        <v>7</v>
      </c>
      <c r="BA9653">
        <v>8</v>
      </c>
    </row>
    <row r="9654" spans="1:53" x14ac:dyDescent="0.25">
      <c r="A9654" t="s">
        <v>12531</v>
      </c>
      <c r="B9654" t="s">
        <v>7049</v>
      </c>
      <c r="E9654" t="s">
        <v>7675</v>
      </c>
      <c r="F9654" t="s">
        <v>7012</v>
      </c>
      <c r="G9654">
        <v>9</v>
      </c>
      <c r="H9654" s="2">
        <v>42736</v>
      </c>
      <c r="I9654">
        <v>2017</v>
      </c>
      <c r="J9654">
        <v>65</v>
      </c>
      <c r="K9654" t="s">
        <v>6977</v>
      </c>
      <c r="L9654" t="s">
        <v>6983</v>
      </c>
      <c r="M9654" t="s">
        <v>6971</v>
      </c>
      <c r="N9654" s="2">
        <v>34451</v>
      </c>
      <c r="O9654">
        <v>22</v>
      </c>
      <c r="P9654" t="s">
        <v>7242</v>
      </c>
      <c r="Q9654" t="s">
        <v>6984</v>
      </c>
      <c r="R9654">
        <v>3</v>
      </c>
      <c r="S9654">
        <v>3</v>
      </c>
      <c r="T9654">
        <v>65</v>
      </c>
      <c r="U9654">
        <v>67</v>
      </c>
      <c r="V9654">
        <v>42</v>
      </c>
      <c r="W9654">
        <v>38</v>
      </c>
      <c r="X9654">
        <v>40</v>
      </c>
      <c r="Y9654">
        <v>38</v>
      </c>
      <c r="Z9654">
        <v>58</v>
      </c>
      <c r="AA9654">
        <v>65</v>
      </c>
      <c r="AB9654">
        <v>24</v>
      </c>
      <c r="AC9654">
        <v>51</v>
      </c>
      <c r="AD9654">
        <v>60</v>
      </c>
      <c r="AE9654">
        <v>64</v>
      </c>
      <c r="AF9654">
        <v>66</v>
      </c>
      <c r="AG9654">
        <v>40</v>
      </c>
      <c r="AH9654">
        <v>69</v>
      </c>
      <c r="AI9654">
        <v>70</v>
      </c>
      <c r="AJ9654">
        <v>71</v>
      </c>
      <c r="AK9654">
        <v>64</v>
      </c>
      <c r="AL9654">
        <v>83</v>
      </c>
      <c r="AM9654">
        <v>66</v>
      </c>
      <c r="AN9654">
        <v>67</v>
      </c>
      <c r="AO9654">
        <v>64</v>
      </c>
      <c r="AP9654">
        <v>60</v>
      </c>
      <c r="AQ9654">
        <v>66</v>
      </c>
      <c r="AR9654">
        <v>61</v>
      </c>
      <c r="AS9654">
        <v>46</v>
      </c>
      <c r="AT9654">
        <v>32</v>
      </c>
      <c r="AU9654">
        <v>66</v>
      </c>
      <c r="AV9654">
        <v>55</v>
      </c>
      <c r="AW9654">
        <v>14</v>
      </c>
      <c r="AX9654">
        <v>13</v>
      </c>
      <c r="AY9654">
        <v>10</v>
      </c>
      <c r="AZ9654">
        <v>6</v>
      </c>
      <c r="BA9654">
        <v>14</v>
      </c>
    </row>
    <row r="9655" spans="1:53" x14ac:dyDescent="0.25">
      <c r="A9655" t="s">
        <v>12532</v>
      </c>
      <c r="B9655" t="s">
        <v>7489</v>
      </c>
      <c r="E9655" t="s">
        <v>9766</v>
      </c>
      <c r="F9655" t="s">
        <v>7190</v>
      </c>
      <c r="G9655">
        <v>23</v>
      </c>
      <c r="H9655" s="2">
        <v>42736</v>
      </c>
      <c r="I9655">
        <v>2020</v>
      </c>
      <c r="J9655">
        <v>65</v>
      </c>
      <c r="K9655" t="s">
        <v>7017</v>
      </c>
      <c r="L9655" t="s">
        <v>7021</v>
      </c>
      <c r="M9655" t="s">
        <v>6971</v>
      </c>
      <c r="N9655" s="2">
        <v>34700</v>
      </c>
      <c r="O9655">
        <v>22</v>
      </c>
      <c r="P9655" t="s">
        <v>7129</v>
      </c>
      <c r="Q9655" t="s">
        <v>6984</v>
      </c>
      <c r="R9655">
        <v>4</v>
      </c>
      <c r="S9655">
        <v>3</v>
      </c>
      <c r="T9655">
        <v>67</v>
      </c>
      <c r="U9655">
        <v>65</v>
      </c>
      <c r="V9655">
        <v>39</v>
      </c>
      <c r="W9655">
        <v>40</v>
      </c>
      <c r="X9655">
        <v>40</v>
      </c>
      <c r="Y9655">
        <v>59</v>
      </c>
      <c r="Z9655">
        <v>59</v>
      </c>
      <c r="AA9655">
        <v>65</v>
      </c>
      <c r="AB9655">
        <v>41</v>
      </c>
      <c r="AC9655">
        <v>66</v>
      </c>
      <c r="AD9655">
        <v>57</v>
      </c>
      <c r="AE9655">
        <v>46</v>
      </c>
      <c r="AF9655">
        <v>67</v>
      </c>
      <c r="AG9655">
        <v>61</v>
      </c>
      <c r="AH9655">
        <v>70</v>
      </c>
      <c r="AI9655">
        <v>73</v>
      </c>
      <c r="AJ9655">
        <v>79</v>
      </c>
      <c r="AK9655">
        <v>59</v>
      </c>
      <c r="AL9655">
        <v>80</v>
      </c>
      <c r="AM9655">
        <v>68</v>
      </c>
      <c r="AN9655">
        <v>59</v>
      </c>
      <c r="AO9655">
        <v>47</v>
      </c>
      <c r="AP9655">
        <v>51</v>
      </c>
      <c r="AQ9655">
        <v>56</v>
      </c>
      <c r="AR9655">
        <v>43</v>
      </c>
      <c r="AS9655">
        <v>48</v>
      </c>
      <c r="AT9655">
        <v>38</v>
      </c>
      <c r="AU9655">
        <v>42</v>
      </c>
      <c r="AV9655">
        <v>44</v>
      </c>
      <c r="AW9655">
        <v>11</v>
      </c>
      <c r="AX9655">
        <v>10</v>
      </c>
      <c r="AY9655">
        <v>13</v>
      </c>
      <c r="AZ9655">
        <v>10</v>
      </c>
      <c r="BA9655">
        <v>9</v>
      </c>
    </row>
    <row r="9656" spans="1:53" x14ac:dyDescent="0.25">
      <c r="A9656" t="s">
        <v>12533</v>
      </c>
      <c r="B9656" t="s">
        <v>7120</v>
      </c>
      <c r="E9656" t="s">
        <v>8155</v>
      </c>
      <c r="F9656" t="s">
        <v>7012</v>
      </c>
      <c r="G9656">
        <v>9</v>
      </c>
      <c r="H9656" s="2">
        <v>42370</v>
      </c>
      <c r="I9656">
        <v>2020</v>
      </c>
      <c r="J9656">
        <v>65</v>
      </c>
      <c r="K9656" t="s">
        <v>7025</v>
      </c>
      <c r="L9656" t="s">
        <v>7055</v>
      </c>
      <c r="M9656" t="s">
        <v>6971</v>
      </c>
      <c r="N9656" s="2">
        <v>33775</v>
      </c>
      <c r="O9656">
        <v>24</v>
      </c>
      <c r="P9656" t="s">
        <v>7209</v>
      </c>
      <c r="Q9656" t="s">
        <v>6973</v>
      </c>
      <c r="R9656">
        <v>4</v>
      </c>
      <c r="S9656">
        <v>4</v>
      </c>
      <c r="T9656">
        <v>62</v>
      </c>
      <c r="U9656">
        <v>60</v>
      </c>
      <c r="V9656">
        <v>22</v>
      </c>
      <c r="W9656">
        <v>23</v>
      </c>
      <c r="X9656">
        <v>22</v>
      </c>
      <c r="Y9656">
        <v>56</v>
      </c>
      <c r="Z9656">
        <v>58</v>
      </c>
      <c r="AA9656">
        <v>65</v>
      </c>
      <c r="AB9656">
        <v>21</v>
      </c>
      <c r="AC9656">
        <v>51</v>
      </c>
      <c r="AD9656">
        <v>59</v>
      </c>
      <c r="AE9656">
        <v>63</v>
      </c>
      <c r="AF9656">
        <v>60</v>
      </c>
      <c r="AG9656">
        <v>56</v>
      </c>
      <c r="AH9656">
        <v>77</v>
      </c>
      <c r="AI9656">
        <v>76</v>
      </c>
      <c r="AJ9656">
        <v>74</v>
      </c>
      <c r="AK9656">
        <v>59</v>
      </c>
      <c r="AL9656">
        <v>67</v>
      </c>
      <c r="AM9656">
        <v>62</v>
      </c>
      <c r="AN9656">
        <v>70</v>
      </c>
      <c r="AO9656">
        <v>57</v>
      </c>
      <c r="AP9656">
        <v>70</v>
      </c>
      <c r="AQ9656">
        <v>68</v>
      </c>
      <c r="AR9656">
        <v>61</v>
      </c>
      <c r="AS9656">
        <v>52</v>
      </c>
      <c r="AT9656">
        <v>56</v>
      </c>
      <c r="AU9656">
        <v>62</v>
      </c>
      <c r="AV9656">
        <v>66</v>
      </c>
      <c r="AW9656">
        <v>9</v>
      </c>
      <c r="AX9656">
        <v>12</v>
      </c>
      <c r="AY9656">
        <v>11</v>
      </c>
      <c r="AZ9656">
        <v>9</v>
      </c>
      <c r="BA9656">
        <v>12</v>
      </c>
    </row>
    <row r="9657" spans="1:53" x14ac:dyDescent="0.25">
      <c r="A9657" t="s">
        <v>5100</v>
      </c>
      <c r="B9657" t="s">
        <v>7049</v>
      </c>
      <c r="E9657" t="s">
        <v>9165</v>
      </c>
      <c r="F9657" t="s">
        <v>7023</v>
      </c>
      <c r="G9657">
        <v>10</v>
      </c>
      <c r="H9657" s="2">
        <v>42705</v>
      </c>
      <c r="I9657">
        <v>2018</v>
      </c>
      <c r="J9657">
        <v>65</v>
      </c>
      <c r="K9657" t="s">
        <v>6977</v>
      </c>
      <c r="L9657" t="s">
        <v>7063</v>
      </c>
      <c r="M9657" t="s">
        <v>6971</v>
      </c>
      <c r="N9657" s="2">
        <v>34780</v>
      </c>
      <c r="O9657">
        <v>22</v>
      </c>
      <c r="P9657" t="s">
        <v>7129</v>
      </c>
      <c r="Q9657" t="s">
        <v>7005</v>
      </c>
      <c r="R9657">
        <v>3</v>
      </c>
      <c r="S9657">
        <v>2</v>
      </c>
      <c r="T9657">
        <v>66</v>
      </c>
      <c r="U9657">
        <v>64</v>
      </c>
      <c r="V9657">
        <v>38</v>
      </c>
      <c r="W9657">
        <v>45</v>
      </c>
      <c r="X9657">
        <v>44</v>
      </c>
      <c r="Y9657">
        <v>45</v>
      </c>
      <c r="Z9657">
        <v>45</v>
      </c>
      <c r="AA9657">
        <v>60</v>
      </c>
      <c r="AB9657">
        <v>22</v>
      </c>
      <c r="AC9657">
        <v>67</v>
      </c>
      <c r="AD9657">
        <v>55</v>
      </c>
      <c r="AE9657">
        <v>50</v>
      </c>
      <c r="AF9657">
        <v>71</v>
      </c>
      <c r="AG9657">
        <v>64</v>
      </c>
      <c r="AH9657">
        <v>78</v>
      </c>
      <c r="AI9657">
        <v>76</v>
      </c>
      <c r="AJ9657">
        <v>50</v>
      </c>
      <c r="AK9657">
        <v>42</v>
      </c>
      <c r="AL9657">
        <v>84</v>
      </c>
      <c r="AM9657">
        <v>70</v>
      </c>
      <c r="AN9657">
        <v>60</v>
      </c>
      <c r="AO9657">
        <v>44</v>
      </c>
      <c r="AP9657">
        <v>63</v>
      </c>
      <c r="AQ9657">
        <v>45</v>
      </c>
      <c r="AR9657">
        <v>64</v>
      </c>
      <c r="AS9657">
        <v>71</v>
      </c>
      <c r="AT9657">
        <v>68</v>
      </c>
      <c r="AU9657">
        <v>49</v>
      </c>
      <c r="AV9657">
        <v>36</v>
      </c>
      <c r="AW9657">
        <v>7</v>
      </c>
      <c r="AX9657">
        <v>11</v>
      </c>
      <c r="AY9657">
        <v>13</v>
      </c>
      <c r="AZ9657">
        <v>7</v>
      </c>
      <c r="BA9657">
        <v>7</v>
      </c>
    </row>
    <row r="9658" spans="1:53" x14ac:dyDescent="0.25">
      <c r="A9658" t="s">
        <v>12534</v>
      </c>
      <c r="B9658" t="s">
        <v>6965</v>
      </c>
      <c r="E9658" t="s">
        <v>7462</v>
      </c>
      <c r="F9658" t="s">
        <v>7190</v>
      </c>
      <c r="G9658">
        <v>43</v>
      </c>
      <c r="H9658" s="2">
        <v>42186</v>
      </c>
      <c r="I9658">
        <v>2018</v>
      </c>
      <c r="J9658">
        <v>65</v>
      </c>
      <c r="K9658" t="s">
        <v>7013</v>
      </c>
      <c r="L9658" t="s">
        <v>7118</v>
      </c>
      <c r="M9658" t="s">
        <v>6971</v>
      </c>
      <c r="N9658" s="2">
        <v>35426</v>
      </c>
      <c r="O9658">
        <v>20</v>
      </c>
      <c r="P9658" t="s">
        <v>7015</v>
      </c>
      <c r="Q9658" t="s">
        <v>7155</v>
      </c>
      <c r="R9658">
        <v>3</v>
      </c>
      <c r="S9658">
        <v>2</v>
      </c>
      <c r="T9658">
        <v>45</v>
      </c>
      <c r="U9658">
        <v>43</v>
      </c>
      <c r="V9658">
        <v>64</v>
      </c>
      <c r="W9658">
        <v>65</v>
      </c>
      <c r="X9658">
        <v>66</v>
      </c>
      <c r="Y9658">
        <v>49</v>
      </c>
      <c r="Z9658">
        <v>56</v>
      </c>
      <c r="AA9658">
        <v>29</v>
      </c>
      <c r="AB9658">
        <v>62</v>
      </c>
      <c r="AC9658">
        <v>29</v>
      </c>
      <c r="AD9658">
        <v>49</v>
      </c>
      <c r="AE9658">
        <v>35</v>
      </c>
      <c r="AF9658">
        <v>63</v>
      </c>
      <c r="AG9658">
        <v>56</v>
      </c>
      <c r="AH9658">
        <v>62</v>
      </c>
      <c r="AI9658">
        <v>56</v>
      </c>
      <c r="AJ9658">
        <v>64</v>
      </c>
      <c r="AK9658">
        <v>78</v>
      </c>
      <c r="AL9658">
        <v>42</v>
      </c>
      <c r="AM9658">
        <v>47</v>
      </c>
      <c r="AN9658">
        <v>68</v>
      </c>
      <c r="AO9658">
        <v>69</v>
      </c>
      <c r="AP9658">
        <v>46</v>
      </c>
      <c r="AQ9658">
        <v>21</v>
      </c>
      <c r="AR9658">
        <v>26</v>
      </c>
      <c r="AS9658">
        <v>30</v>
      </c>
      <c r="AT9658">
        <v>32</v>
      </c>
      <c r="AU9658">
        <v>45</v>
      </c>
      <c r="AV9658">
        <v>51</v>
      </c>
      <c r="AW9658">
        <v>8</v>
      </c>
      <c r="AX9658">
        <v>9</v>
      </c>
      <c r="AY9658">
        <v>14</v>
      </c>
      <c r="AZ9658">
        <v>15</v>
      </c>
      <c r="BA9658">
        <v>8</v>
      </c>
    </row>
    <row r="9659" spans="1:53" x14ac:dyDescent="0.25">
      <c r="A9659" t="s">
        <v>5101</v>
      </c>
      <c r="B9659" t="s">
        <v>6993</v>
      </c>
      <c r="E9659" t="s">
        <v>8631</v>
      </c>
      <c r="F9659" t="s">
        <v>6986</v>
      </c>
      <c r="G9659">
        <v>24</v>
      </c>
      <c r="H9659" s="2">
        <v>42683</v>
      </c>
      <c r="I9659">
        <v>2019</v>
      </c>
      <c r="J9659">
        <v>65</v>
      </c>
      <c r="K9659" t="s">
        <v>7029</v>
      </c>
      <c r="L9659" t="s">
        <v>7033</v>
      </c>
      <c r="M9659" t="s">
        <v>6971</v>
      </c>
      <c r="N9659" s="2">
        <v>35137</v>
      </c>
      <c r="O9659">
        <v>21</v>
      </c>
      <c r="P9659" t="s">
        <v>7087</v>
      </c>
      <c r="Q9659" t="s">
        <v>6980</v>
      </c>
      <c r="R9659">
        <v>3</v>
      </c>
      <c r="S9659">
        <v>3</v>
      </c>
      <c r="T9659">
        <v>64</v>
      </c>
      <c r="U9659">
        <v>61</v>
      </c>
      <c r="V9659">
        <v>12</v>
      </c>
      <c r="W9659">
        <v>15</v>
      </c>
      <c r="X9659">
        <v>14</v>
      </c>
      <c r="Y9659">
        <v>35</v>
      </c>
      <c r="Z9659">
        <v>59</v>
      </c>
      <c r="AA9659">
        <v>68</v>
      </c>
      <c r="AB9659">
        <v>11</v>
      </c>
      <c r="AC9659">
        <v>42</v>
      </c>
      <c r="AD9659">
        <v>55</v>
      </c>
      <c r="AE9659">
        <v>43</v>
      </c>
      <c r="AF9659">
        <v>54</v>
      </c>
      <c r="AG9659">
        <v>45</v>
      </c>
      <c r="AH9659">
        <v>65</v>
      </c>
      <c r="AI9659">
        <v>72</v>
      </c>
      <c r="AJ9659">
        <v>58</v>
      </c>
      <c r="AK9659">
        <v>55</v>
      </c>
      <c r="AL9659">
        <v>58</v>
      </c>
      <c r="AM9659">
        <v>55</v>
      </c>
      <c r="AN9659">
        <v>67</v>
      </c>
      <c r="AO9659">
        <v>59</v>
      </c>
      <c r="AP9659">
        <v>63</v>
      </c>
      <c r="AQ9659">
        <v>68</v>
      </c>
      <c r="AR9659">
        <v>65</v>
      </c>
      <c r="AS9659">
        <v>50</v>
      </c>
      <c r="AT9659">
        <v>51</v>
      </c>
      <c r="AU9659">
        <v>55</v>
      </c>
      <c r="AV9659">
        <v>64</v>
      </c>
      <c r="AW9659">
        <v>10</v>
      </c>
      <c r="AX9659">
        <v>6</v>
      </c>
      <c r="AY9659">
        <v>8</v>
      </c>
      <c r="AZ9659">
        <v>8</v>
      </c>
      <c r="BA9659">
        <v>12</v>
      </c>
    </row>
    <row r="9660" spans="1:53" x14ac:dyDescent="0.25">
      <c r="A9660" t="s">
        <v>12535</v>
      </c>
      <c r="B9660" t="s">
        <v>7162</v>
      </c>
      <c r="E9660" t="s">
        <v>7321</v>
      </c>
      <c r="F9660" t="s">
        <v>7012</v>
      </c>
      <c r="G9660">
        <v>28</v>
      </c>
      <c r="H9660" s="2">
        <v>42663</v>
      </c>
      <c r="I9660">
        <v>2020</v>
      </c>
      <c r="J9660">
        <v>66</v>
      </c>
      <c r="K9660" t="s">
        <v>7058</v>
      </c>
      <c r="L9660" t="s">
        <v>7033</v>
      </c>
      <c r="M9660" t="s">
        <v>6971</v>
      </c>
      <c r="N9660" s="2">
        <v>35936</v>
      </c>
      <c r="O9660">
        <v>18</v>
      </c>
      <c r="P9660" t="s">
        <v>7466</v>
      </c>
      <c r="Q9660" t="s">
        <v>6980</v>
      </c>
      <c r="R9660">
        <v>3</v>
      </c>
      <c r="S9660">
        <v>4</v>
      </c>
      <c r="T9660">
        <v>75</v>
      </c>
      <c r="U9660">
        <v>78</v>
      </c>
      <c r="V9660">
        <v>52</v>
      </c>
      <c r="W9660">
        <v>55</v>
      </c>
      <c r="X9660">
        <v>54</v>
      </c>
      <c r="Y9660">
        <v>56</v>
      </c>
      <c r="Z9660">
        <v>56</v>
      </c>
      <c r="AA9660">
        <v>59</v>
      </c>
      <c r="AB9660">
        <v>47</v>
      </c>
      <c r="AC9660">
        <v>59</v>
      </c>
      <c r="AD9660">
        <v>48</v>
      </c>
      <c r="AE9660">
        <v>55</v>
      </c>
      <c r="AF9660">
        <v>61</v>
      </c>
      <c r="AG9660">
        <v>57</v>
      </c>
      <c r="AH9660">
        <v>70</v>
      </c>
      <c r="AI9660">
        <v>68</v>
      </c>
      <c r="AJ9660">
        <v>57</v>
      </c>
      <c r="AK9660">
        <v>67</v>
      </c>
      <c r="AL9660">
        <v>65</v>
      </c>
      <c r="AM9660">
        <v>64</v>
      </c>
      <c r="AN9660">
        <v>59</v>
      </c>
      <c r="AO9660">
        <v>61</v>
      </c>
      <c r="AP9660">
        <v>62</v>
      </c>
      <c r="AQ9660">
        <v>62</v>
      </c>
      <c r="AR9660">
        <v>59</v>
      </c>
      <c r="AS9660">
        <v>59</v>
      </c>
      <c r="AT9660">
        <v>58</v>
      </c>
      <c r="AU9660">
        <v>53</v>
      </c>
      <c r="AV9660">
        <v>50</v>
      </c>
      <c r="AW9660">
        <v>8</v>
      </c>
      <c r="AX9660">
        <v>7</v>
      </c>
      <c r="AY9660">
        <v>13</v>
      </c>
      <c r="AZ9660">
        <v>12</v>
      </c>
      <c r="BA9660">
        <v>13</v>
      </c>
    </row>
    <row r="9661" spans="1:53" x14ac:dyDescent="0.25">
      <c r="A9661" t="s">
        <v>12536</v>
      </c>
      <c r="B9661" t="s">
        <v>7036</v>
      </c>
      <c r="E9661" t="s">
        <v>7138</v>
      </c>
      <c r="F9661" t="s">
        <v>7190</v>
      </c>
      <c r="G9661">
        <v>34</v>
      </c>
      <c r="H9661" s="2">
        <v>42696</v>
      </c>
      <c r="I9661">
        <v>2019</v>
      </c>
      <c r="J9661">
        <v>65</v>
      </c>
      <c r="K9661" t="s">
        <v>6977</v>
      </c>
      <c r="L9661" t="s">
        <v>6983</v>
      </c>
      <c r="M9661" t="s">
        <v>6979</v>
      </c>
      <c r="N9661" s="2">
        <v>35963</v>
      </c>
      <c r="O9661">
        <v>18</v>
      </c>
      <c r="P9661" t="s">
        <v>6968</v>
      </c>
      <c r="Q9661" t="s">
        <v>6980</v>
      </c>
      <c r="R9661">
        <v>4</v>
      </c>
      <c r="S9661">
        <v>2</v>
      </c>
      <c r="T9661">
        <v>60</v>
      </c>
      <c r="U9661">
        <v>68</v>
      </c>
      <c r="V9661">
        <v>28</v>
      </c>
      <c r="W9661">
        <v>26</v>
      </c>
      <c r="X9661">
        <v>32</v>
      </c>
      <c r="Y9661">
        <v>31</v>
      </c>
      <c r="Z9661">
        <v>48</v>
      </c>
      <c r="AA9661">
        <v>62</v>
      </c>
      <c r="AB9661">
        <v>19</v>
      </c>
      <c r="AC9661">
        <v>64</v>
      </c>
      <c r="AD9661">
        <v>58</v>
      </c>
      <c r="AE9661">
        <v>61</v>
      </c>
      <c r="AF9661">
        <v>60</v>
      </c>
      <c r="AG9661">
        <v>58</v>
      </c>
      <c r="AH9661">
        <v>75</v>
      </c>
      <c r="AI9661">
        <v>78</v>
      </c>
      <c r="AJ9661">
        <v>52</v>
      </c>
      <c r="AK9661">
        <v>60</v>
      </c>
      <c r="AL9661">
        <v>79</v>
      </c>
      <c r="AM9661">
        <v>72</v>
      </c>
      <c r="AN9661">
        <v>45</v>
      </c>
      <c r="AO9661">
        <v>46</v>
      </c>
      <c r="AP9661">
        <v>68</v>
      </c>
      <c r="AQ9661">
        <v>70</v>
      </c>
      <c r="AR9661">
        <v>66</v>
      </c>
      <c r="AS9661">
        <v>60</v>
      </c>
      <c r="AT9661">
        <v>42</v>
      </c>
      <c r="AU9661">
        <v>55</v>
      </c>
      <c r="AV9661">
        <v>51</v>
      </c>
      <c r="AW9661">
        <v>10</v>
      </c>
      <c r="AX9661">
        <v>14</v>
      </c>
      <c r="AY9661">
        <v>13</v>
      </c>
      <c r="AZ9661">
        <v>6</v>
      </c>
      <c r="BA9661">
        <v>13</v>
      </c>
    </row>
    <row r="9662" spans="1:53" x14ac:dyDescent="0.25">
      <c r="A9662" t="s">
        <v>12537</v>
      </c>
      <c r="B9662" t="s">
        <v>6974</v>
      </c>
      <c r="E9662" t="s">
        <v>7672</v>
      </c>
      <c r="F9662" t="s">
        <v>7012</v>
      </c>
      <c r="G9662">
        <v>16</v>
      </c>
      <c r="H9662" s="2">
        <v>42552</v>
      </c>
      <c r="I9662">
        <v>2020</v>
      </c>
      <c r="J9662">
        <v>65</v>
      </c>
      <c r="K9662" t="s">
        <v>7113</v>
      </c>
      <c r="L9662" t="s">
        <v>7179</v>
      </c>
      <c r="M9662" t="s">
        <v>6971</v>
      </c>
      <c r="N9662" s="2">
        <v>35183</v>
      </c>
      <c r="O9662">
        <v>20</v>
      </c>
      <c r="P9662" t="s">
        <v>7391</v>
      </c>
      <c r="Q9662" t="s">
        <v>6980</v>
      </c>
      <c r="R9662">
        <v>3</v>
      </c>
      <c r="S9662">
        <v>2</v>
      </c>
      <c r="T9662">
        <v>63</v>
      </c>
      <c r="U9662">
        <v>67</v>
      </c>
      <c r="V9662">
        <v>61</v>
      </c>
      <c r="W9662">
        <v>65</v>
      </c>
      <c r="X9662">
        <v>63</v>
      </c>
      <c r="Y9662">
        <v>57</v>
      </c>
      <c r="Z9662">
        <v>61</v>
      </c>
      <c r="AA9662">
        <v>66</v>
      </c>
      <c r="AB9662">
        <v>55</v>
      </c>
      <c r="AC9662">
        <v>51</v>
      </c>
      <c r="AD9662">
        <v>47</v>
      </c>
      <c r="AE9662">
        <v>67</v>
      </c>
      <c r="AF9662">
        <v>61</v>
      </c>
      <c r="AG9662">
        <v>38</v>
      </c>
      <c r="AH9662">
        <v>75</v>
      </c>
      <c r="AI9662">
        <v>74</v>
      </c>
      <c r="AJ9662">
        <v>73</v>
      </c>
      <c r="AK9662">
        <v>41</v>
      </c>
      <c r="AL9662">
        <v>72</v>
      </c>
      <c r="AM9662">
        <v>71</v>
      </c>
      <c r="AN9662">
        <v>55</v>
      </c>
      <c r="AO9662">
        <v>54</v>
      </c>
      <c r="AP9662">
        <v>61</v>
      </c>
      <c r="AQ9662">
        <v>44</v>
      </c>
      <c r="AR9662">
        <v>41</v>
      </c>
      <c r="AS9662">
        <v>55</v>
      </c>
      <c r="AT9662">
        <v>32</v>
      </c>
      <c r="AU9662">
        <v>41</v>
      </c>
      <c r="AV9662">
        <v>33</v>
      </c>
      <c r="AW9662">
        <v>15</v>
      </c>
      <c r="AX9662">
        <v>14</v>
      </c>
      <c r="AY9662">
        <v>13</v>
      </c>
      <c r="AZ9662">
        <v>6</v>
      </c>
      <c r="BA9662">
        <v>6</v>
      </c>
    </row>
    <row r="9663" spans="1:53" x14ac:dyDescent="0.25">
      <c r="A9663" t="s">
        <v>12538</v>
      </c>
      <c r="B9663" t="s">
        <v>6993</v>
      </c>
      <c r="E9663" t="s">
        <v>6976</v>
      </c>
      <c r="F9663" t="s">
        <v>7190</v>
      </c>
      <c r="G9663">
        <v>39</v>
      </c>
      <c r="H9663" s="2">
        <v>42552</v>
      </c>
      <c r="I9663">
        <v>2018</v>
      </c>
      <c r="J9663">
        <v>65</v>
      </c>
      <c r="K9663" t="s">
        <v>7045</v>
      </c>
      <c r="L9663" t="s">
        <v>7043</v>
      </c>
      <c r="M9663" t="s">
        <v>6971</v>
      </c>
      <c r="N9663" s="2">
        <v>34888</v>
      </c>
      <c r="O9663">
        <v>21</v>
      </c>
      <c r="P9663" t="s">
        <v>6986</v>
      </c>
      <c r="Q9663" t="s">
        <v>6980</v>
      </c>
      <c r="R9663">
        <v>3</v>
      </c>
      <c r="S9663">
        <v>3</v>
      </c>
      <c r="T9663">
        <v>64</v>
      </c>
      <c r="U9663">
        <v>57</v>
      </c>
      <c r="V9663">
        <v>14</v>
      </c>
      <c r="W9663">
        <v>12</v>
      </c>
      <c r="X9663">
        <v>17</v>
      </c>
      <c r="Y9663">
        <v>27</v>
      </c>
      <c r="Z9663">
        <v>60</v>
      </c>
      <c r="AA9663">
        <v>66</v>
      </c>
      <c r="AB9663">
        <v>24</v>
      </c>
      <c r="AC9663">
        <v>57</v>
      </c>
      <c r="AD9663">
        <v>51</v>
      </c>
      <c r="AE9663">
        <v>32</v>
      </c>
      <c r="AF9663">
        <v>57</v>
      </c>
      <c r="AG9663">
        <v>50</v>
      </c>
      <c r="AH9663">
        <v>76</v>
      </c>
      <c r="AI9663">
        <v>71</v>
      </c>
      <c r="AJ9663">
        <v>55</v>
      </c>
      <c r="AK9663">
        <v>56</v>
      </c>
      <c r="AL9663">
        <v>57</v>
      </c>
      <c r="AM9663">
        <v>61</v>
      </c>
      <c r="AN9663">
        <v>62</v>
      </c>
      <c r="AO9663">
        <v>63</v>
      </c>
      <c r="AP9663">
        <v>71</v>
      </c>
      <c r="AQ9663">
        <v>66</v>
      </c>
      <c r="AR9663">
        <v>64</v>
      </c>
      <c r="AS9663">
        <v>61</v>
      </c>
      <c r="AT9663">
        <v>52</v>
      </c>
      <c r="AU9663">
        <v>56</v>
      </c>
      <c r="AV9663">
        <v>55</v>
      </c>
      <c r="AW9663">
        <v>6</v>
      </c>
      <c r="AX9663">
        <v>8</v>
      </c>
      <c r="AY9663">
        <v>11</v>
      </c>
      <c r="AZ9663">
        <v>13</v>
      </c>
      <c r="BA9663">
        <v>8</v>
      </c>
    </row>
    <row r="9664" spans="1:53" x14ac:dyDescent="0.25">
      <c r="A9664" t="s">
        <v>12539</v>
      </c>
      <c r="B9664" t="s">
        <v>6993</v>
      </c>
      <c r="E9664" t="s">
        <v>7695</v>
      </c>
      <c r="F9664" t="s">
        <v>7190</v>
      </c>
      <c r="G9664">
        <v>36</v>
      </c>
      <c r="H9664" s="2">
        <v>42552</v>
      </c>
      <c r="I9664">
        <v>2017</v>
      </c>
      <c r="J9664">
        <v>65</v>
      </c>
      <c r="K9664" t="s">
        <v>7058</v>
      </c>
      <c r="L9664" t="s">
        <v>6997</v>
      </c>
      <c r="M9664" t="s">
        <v>6971</v>
      </c>
      <c r="N9664" s="2">
        <v>34545</v>
      </c>
      <c r="O9664">
        <v>22</v>
      </c>
      <c r="P9664" t="s">
        <v>18</v>
      </c>
      <c r="Q9664" t="s">
        <v>6980</v>
      </c>
      <c r="R9664">
        <v>3</v>
      </c>
      <c r="S9664">
        <v>1</v>
      </c>
      <c r="T9664">
        <v>17</v>
      </c>
      <c r="U9664">
        <v>11</v>
      </c>
      <c r="V9664">
        <v>7</v>
      </c>
      <c r="W9664">
        <v>10</v>
      </c>
      <c r="X9664">
        <v>12</v>
      </c>
      <c r="Y9664">
        <v>16</v>
      </c>
      <c r="Z9664">
        <v>63</v>
      </c>
      <c r="AA9664">
        <v>5</v>
      </c>
      <c r="AB9664">
        <v>12</v>
      </c>
      <c r="AC9664">
        <v>27</v>
      </c>
      <c r="AD9664">
        <v>23</v>
      </c>
      <c r="AE9664">
        <v>11</v>
      </c>
      <c r="AF9664">
        <v>30</v>
      </c>
      <c r="AG9664">
        <v>25</v>
      </c>
      <c r="AH9664">
        <v>29</v>
      </c>
      <c r="AI9664">
        <v>25</v>
      </c>
      <c r="AJ9664">
        <v>43</v>
      </c>
      <c r="AK9664">
        <v>67</v>
      </c>
      <c r="AL9664">
        <v>45</v>
      </c>
      <c r="AM9664">
        <v>24</v>
      </c>
      <c r="AN9664">
        <v>66</v>
      </c>
      <c r="AO9664">
        <v>10</v>
      </c>
      <c r="AP9664">
        <v>17</v>
      </c>
      <c r="AQ9664">
        <v>8</v>
      </c>
      <c r="AR9664">
        <v>5</v>
      </c>
      <c r="AS9664">
        <v>10</v>
      </c>
      <c r="AT9664">
        <v>10</v>
      </c>
      <c r="AU9664">
        <v>12</v>
      </c>
      <c r="AV9664">
        <v>5</v>
      </c>
      <c r="AW9664">
        <v>59</v>
      </c>
      <c r="AX9664">
        <v>68</v>
      </c>
      <c r="AY9664">
        <v>59</v>
      </c>
      <c r="AZ9664">
        <v>66</v>
      </c>
      <c r="BA9664">
        <v>65</v>
      </c>
    </row>
    <row r="9665" spans="1:53" x14ac:dyDescent="0.25">
      <c r="A9665" t="s">
        <v>12540</v>
      </c>
      <c r="B9665" t="s">
        <v>7291</v>
      </c>
      <c r="E9665" t="s">
        <v>8119</v>
      </c>
      <c r="F9665" t="s">
        <v>7012</v>
      </c>
      <c r="G9665">
        <v>15</v>
      </c>
      <c r="H9665" s="2">
        <v>42612</v>
      </c>
      <c r="I9665">
        <v>2019</v>
      </c>
      <c r="J9665">
        <v>65</v>
      </c>
      <c r="K9665" t="s">
        <v>6982</v>
      </c>
      <c r="L9665" t="s">
        <v>6997</v>
      </c>
      <c r="M9665" t="s">
        <v>6979</v>
      </c>
      <c r="N9665" s="2">
        <v>35045</v>
      </c>
      <c r="O9665">
        <v>21</v>
      </c>
      <c r="P9665" t="s">
        <v>7091</v>
      </c>
      <c r="Q9665" t="s">
        <v>6980</v>
      </c>
      <c r="R9665">
        <v>3</v>
      </c>
      <c r="S9665">
        <v>2</v>
      </c>
      <c r="T9665">
        <v>64</v>
      </c>
      <c r="U9665">
        <v>71</v>
      </c>
      <c r="V9665">
        <v>58</v>
      </c>
      <c r="W9665">
        <v>59</v>
      </c>
      <c r="X9665">
        <v>60</v>
      </c>
      <c r="Y9665">
        <v>67</v>
      </c>
      <c r="Z9665">
        <v>62</v>
      </c>
      <c r="AA9665">
        <v>62</v>
      </c>
      <c r="AB9665">
        <v>61</v>
      </c>
      <c r="AC9665">
        <v>64</v>
      </c>
      <c r="AD9665">
        <v>65</v>
      </c>
      <c r="AE9665">
        <v>67</v>
      </c>
      <c r="AF9665">
        <v>67</v>
      </c>
      <c r="AG9665">
        <v>62</v>
      </c>
      <c r="AH9665">
        <v>78</v>
      </c>
      <c r="AI9665">
        <v>75</v>
      </c>
      <c r="AJ9665">
        <v>64</v>
      </c>
      <c r="AK9665">
        <v>62</v>
      </c>
      <c r="AL9665">
        <v>76</v>
      </c>
      <c r="AM9665">
        <v>76</v>
      </c>
      <c r="AN9665">
        <v>63</v>
      </c>
      <c r="AO9665">
        <v>61</v>
      </c>
      <c r="AP9665">
        <v>70</v>
      </c>
      <c r="AQ9665">
        <v>46</v>
      </c>
      <c r="AR9665">
        <v>65</v>
      </c>
      <c r="AS9665">
        <v>58</v>
      </c>
      <c r="AT9665">
        <v>29</v>
      </c>
      <c r="AU9665">
        <v>39</v>
      </c>
      <c r="AV9665">
        <v>61</v>
      </c>
      <c r="AW9665">
        <v>9</v>
      </c>
      <c r="AX9665">
        <v>6</v>
      </c>
      <c r="AY9665">
        <v>14</v>
      </c>
      <c r="AZ9665">
        <v>9</v>
      </c>
      <c r="BA9665">
        <v>11</v>
      </c>
    </row>
    <row r="9666" spans="1:53" x14ac:dyDescent="0.25">
      <c r="A9666" t="s">
        <v>12541</v>
      </c>
      <c r="B9666" t="s">
        <v>7536</v>
      </c>
      <c r="C9666" t="s">
        <v>7012</v>
      </c>
      <c r="D9666">
        <v>23</v>
      </c>
      <c r="E9666" t="s">
        <v>7204</v>
      </c>
      <c r="F9666" t="s">
        <v>7190</v>
      </c>
      <c r="G9666">
        <v>99</v>
      </c>
      <c r="H9666" s="2">
        <v>42370</v>
      </c>
      <c r="I9666">
        <v>2020</v>
      </c>
      <c r="J9666">
        <v>65</v>
      </c>
      <c r="K9666" t="s">
        <v>6982</v>
      </c>
      <c r="L9666" t="s">
        <v>7035</v>
      </c>
      <c r="M9666" t="s">
        <v>6971</v>
      </c>
      <c r="N9666" s="2">
        <v>34802</v>
      </c>
      <c r="O9666">
        <v>21</v>
      </c>
      <c r="P9666" t="s">
        <v>7079</v>
      </c>
      <c r="Q9666" t="s">
        <v>7056</v>
      </c>
      <c r="R9666">
        <v>3</v>
      </c>
      <c r="S9666">
        <v>2</v>
      </c>
      <c r="T9666">
        <v>55</v>
      </c>
      <c r="U9666">
        <v>56</v>
      </c>
      <c r="V9666">
        <v>64</v>
      </c>
      <c r="W9666">
        <v>63</v>
      </c>
      <c r="X9666">
        <v>66</v>
      </c>
      <c r="Y9666">
        <v>68</v>
      </c>
      <c r="Z9666">
        <v>61</v>
      </c>
      <c r="AA9666">
        <v>47</v>
      </c>
      <c r="AB9666">
        <v>63</v>
      </c>
      <c r="AC9666">
        <v>54</v>
      </c>
      <c r="AD9666">
        <v>55</v>
      </c>
      <c r="AE9666">
        <v>44</v>
      </c>
      <c r="AF9666">
        <v>66</v>
      </c>
      <c r="AG9666">
        <v>63</v>
      </c>
      <c r="AH9666">
        <v>55</v>
      </c>
      <c r="AI9666">
        <v>66</v>
      </c>
      <c r="AJ9666">
        <v>73</v>
      </c>
      <c r="AK9666">
        <v>65</v>
      </c>
      <c r="AL9666">
        <v>76</v>
      </c>
      <c r="AM9666">
        <v>52</v>
      </c>
      <c r="AN9666">
        <v>57</v>
      </c>
      <c r="AO9666">
        <v>58</v>
      </c>
      <c r="AP9666">
        <v>61</v>
      </c>
      <c r="AQ9666">
        <v>40</v>
      </c>
      <c r="AR9666">
        <v>52</v>
      </c>
      <c r="AS9666">
        <v>49</v>
      </c>
      <c r="AT9666">
        <v>58</v>
      </c>
      <c r="AU9666">
        <v>64</v>
      </c>
      <c r="AV9666">
        <v>22</v>
      </c>
      <c r="AW9666">
        <v>8</v>
      </c>
      <c r="AX9666">
        <v>13</v>
      </c>
      <c r="AY9666">
        <v>5</v>
      </c>
      <c r="AZ9666">
        <v>7</v>
      </c>
      <c r="BA9666">
        <v>15</v>
      </c>
    </row>
    <row r="9667" spans="1:53" x14ac:dyDescent="0.25">
      <c r="A9667" t="s">
        <v>12542</v>
      </c>
      <c r="B9667" t="s">
        <v>7536</v>
      </c>
      <c r="C9667" t="s">
        <v>7012</v>
      </c>
      <c r="D9667">
        <v>16</v>
      </c>
      <c r="E9667" t="s">
        <v>7204</v>
      </c>
      <c r="F9667" t="s">
        <v>7190</v>
      </c>
      <c r="G9667">
        <v>99</v>
      </c>
      <c r="H9667" s="2">
        <v>42370</v>
      </c>
      <c r="I9667">
        <v>2020</v>
      </c>
      <c r="J9667">
        <v>65</v>
      </c>
      <c r="K9667" t="s">
        <v>7025</v>
      </c>
      <c r="L9667" t="s">
        <v>7001</v>
      </c>
      <c r="M9667" t="s">
        <v>6971</v>
      </c>
      <c r="N9667" s="2">
        <v>34970</v>
      </c>
      <c r="O9667">
        <v>21</v>
      </c>
      <c r="P9667" t="s">
        <v>7084</v>
      </c>
      <c r="Q9667" t="s">
        <v>6980</v>
      </c>
      <c r="R9667">
        <v>3</v>
      </c>
      <c r="S9667">
        <v>3</v>
      </c>
      <c r="T9667">
        <v>65</v>
      </c>
      <c r="U9667">
        <v>65</v>
      </c>
      <c r="V9667">
        <v>47</v>
      </c>
      <c r="W9667">
        <v>39</v>
      </c>
      <c r="X9667">
        <v>41</v>
      </c>
      <c r="Y9667">
        <v>22</v>
      </c>
      <c r="Z9667">
        <v>55</v>
      </c>
      <c r="AA9667">
        <v>64</v>
      </c>
      <c r="AB9667">
        <v>53</v>
      </c>
      <c r="AC9667">
        <v>65</v>
      </c>
      <c r="AD9667">
        <v>61</v>
      </c>
      <c r="AE9667">
        <v>69</v>
      </c>
      <c r="AF9667">
        <v>66</v>
      </c>
      <c r="AG9667">
        <v>63</v>
      </c>
      <c r="AH9667">
        <v>67</v>
      </c>
      <c r="AI9667">
        <v>64</v>
      </c>
      <c r="AJ9667">
        <v>66</v>
      </c>
      <c r="AK9667">
        <v>54</v>
      </c>
      <c r="AL9667">
        <v>65</v>
      </c>
      <c r="AM9667">
        <v>59</v>
      </c>
      <c r="AN9667">
        <v>47</v>
      </c>
      <c r="AO9667">
        <v>59</v>
      </c>
      <c r="AP9667">
        <v>63</v>
      </c>
      <c r="AQ9667">
        <v>57</v>
      </c>
      <c r="AR9667">
        <v>64</v>
      </c>
      <c r="AS9667">
        <v>53</v>
      </c>
      <c r="AT9667">
        <v>56</v>
      </c>
      <c r="AU9667">
        <v>69</v>
      </c>
      <c r="AV9667">
        <v>57</v>
      </c>
      <c r="AW9667">
        <v>10</v>
      </c>
      <c r="AX9667">
        <v>5</v>
      </c>
      <c r="AY9667">
        <v>13</v>
      </c>
      <c r="AZ9667">
        <v>12</v>
      </c>
      <c r="BA9667">
        <v>6</v>
      </c>
    </row>
    <row r="9668" spans="1:53" x14ac:dyDescent="0.25">
      <c r="A9668" t="s">
        <v>12543</v>
      </c>
      <c r="B9668" t="s">
        <v>6981</v>
      </c>
      <c r="E9668" t="s">
        <v>7666</v>
      </c>
      <c r="F9668" t="s">
        <v>7012</v>
      </c>
      <c r="G9668">
        <v>14</v>
      </c>
      <c r="H9668" s="2">
        <v>42401</v>
      </c>
      <c r="I9668">
        <v>2020</v>
      </c>
      <c r="J9668">
        <v>65</v>
      </c>
      <c r="K9668" t="s">
        <v>7045</v>
      </c>
      <c r="L9668" t="s">
        <v>7033</v>
      </c>
      <c r="M9668" t="s">
        <v>6971</v>
      </c>
      <c r="N9668" s="2">
        <v>33663</v>
      </c>
      <c r="O9668">
        <v>25</v>
      </c>
      <c r="P9668" t="s">
        <v>7087</v>
      </c>
      <c r="Q9668" t="s">
        <v>6980</v>
      </c>
      <c r="R9668">
        <v>3</v>
      </c>
      <c r="S9668">
        <v>3</v>
      </c>
      <c r="T9668">
        <v>62</v>
      </c>
      <c r="U9668">
        <v>66</v>
      </c>
      <c r="V9668">
        <v>37</v>
      </c>
      <c r="W9668">
        <v>43</v>
      </c>
      <c r="X9668">
        <v>32</v>
      </c>
      <c r="Y9668">
        <v>55</v>
      </c>
      <c r="Z9668">
        <v>71</v>
      </c>
      <c r="AA9668">
        <v>63</v>
      </c>
      <c r="AB9668">
        <v>37</v>
      </c>
      <c r="AC9668">
        <v>65</v>
      </c>
      <c r="AD9668">
        <v>54</v>
      </c>
      <c r="AE9668">
        <v>43</v>
      </c>
      <c r="AF9668">
        <v>63</v>
      </c>
      <c r="AG9668">
        <v>57</v>
      </c>
      <c r="AH9668">
        <v>73</v>
      </c>
      <c r="AI9668">
        <v>74</v>
      </c>
      <c r="AJ9668">
        <v>59</v>
      </c>
      <c r="AK9668">
        <v>63</v>
      </c>
      <c r="AL9668">
        <v>63</v>
      </c>
      <c r="AM9668">
        <v>72</v>
      </c>
      <c r="AN9668">
        <v>58</v>
      </c>
      <c r="AO9668">
        <v>58</v>
      </c>
      <c r="AP9668">
        <v>71</v>
      </c>
      <c r="AQ9668">
        <v>58</v>
      </c>
      <c r="AR9668">
        <v>63</v>
      </c>
      <c r="AS9668">
        <v>49</v>
      </c>
      <c r="AT9668">
        <v>45</v>
      </c>
      <c r="AU9668">
        <v>62</v>
      </c>
      <c r="AV9668">
        <v>55</v>
      </c>
      <c r="AW9668">
        <v>11</v>
      </c>
      <c r="AX9668">
        <v>7</v>
      </c>
      <c r="AY9668">
        <v>7</v>
      </c>
      <c r="AZ9668">
        <v>11</v>
      </c>
      <c r="BA9668">
        <v>9</v>
      </c>
    </row>
    <row r="9669" spans="1:53" x14ac:dyDescent="0.25">
      <c r="A9669" t="s">
        <v>5102</v>
      </c>
      <c r="B9669" t="s">
        <v>6981</v>
      </c>
      <c r="E9669" t="s">
        <v>8594</v>
      </c>
      <c r="F9669" t="s">
        <v>7053</v>
      </c>
      <c r="G9669">
        <v>7</v>
      </c>
      <c r="H9669" s="2">
        <v>42401</v>
      </c>
      <c r="I9669">
        <v>2020</v>
      </c>
      <c r="J9669">
        <v>65</v>
      </c>
      <c r="K9669" t="s">
        <v>7045</v>
      </c>
      <c r="L9669" t="s">
        <v>7033</v>
      </c>
      <c r="M9669" t="s">
        <v>6971</v>
      </c>
      <c r="N9669" s="2">
        <v>32202</v>
      </c>
      <c r="O9669">
        <v>29</v>
      </c>
      <c r="P9669" t="s">
        <v>7262</v>
      </c>
      <c r="Q9669" t="s">
        <v>6980</v>
      </c>
      <c r="R9669">
        <v>3</v>
      </c>
      <c r="S9669">
        <v>2</v>
      </c>
      <c r="T9669">
        <v>57</v>
      </c>
      <c r="U9669">
        <v>53</v>
      </c>
      <c r="V9669">
        <v>70</v>
      </c>
      <c r="W9669">
        <v>75</v>
      </c>
      <c r="X9669">
        <v>77</v>
      </c>
      <c r="Y9669">
        <v>62</v>
      </c>
      <c r="Z9669">
        <v>66</v>
      </c>
      <c r="AA9669">
        <v>43</v>
      </c>
      <c r="AB9669">
        <v>68</v>
      </c>
      <c r="AC9669">
        <v>59</v>
      </c>
      <c r="AD9669">
        <v>70</v>
      </c>
      <c r="AE9669">
        <v>45</v>
      </c>
      <c r="AF9669">
        <v>59</v>
      </c>
      <c r="AG9669">
        <v>43</v>
      </c>
      <c r="AH9669">
        <v>67</v>
      </c>
      <c r="AI9669">
        <v>47</v>
      </c>
      <c r="AJ9669">
        <v>68</v>
      </c>
      <c r="AK9669">
        <v>73</v>
      </c>
      <c r="AL9669">
        <v>68</v>
      </c>
      <c r="AM9669">
        <v>43</v>
      </c>
      <c r="AN9669">
        <v>60</v>
      </c>
      <c r="AO9669">
        <v>57</v>
      </c>
      <c r="AP9669">
        <v>40</v>
      </c>
      <c r="AQ9669">
        <v>23</v>
      </c>
      <c r="AR9669">
        <v>60</v>
      </c>
      <c r="AS9669">
        <v>35</v>
      </c>
      <c r="AT9669">
        <v>38</v>
      </c>
      <c r="AU9669">
        <v>42</v>
      </c>
      <c r="AV9669">
        <v>22</v>
      </c>
      <c r="AW9669">
        <v>10</v>
      </c>
      <c r="AX9669">
        <v>7</v>
      </c>
      <c r="AY9669">
        <v>16</v>
      </c>
      <c r="AZ9669">
        <v>16</v>
      </c>
      <c r="BA9669">
        <v>10</v>
      </c>
    </row>
    <row r="9670" spans="1:53" x14ac:dyDescent="0.25">
      <c r="A9670" t="s">
        <v>12544</v>
      </c>
      <c r="B9670" t="s">
        <v>7083</v>
      </c>
      <c r="E9670" t="s">
        <v>7379</v>
      </c>
      <c r="F9670" t="s">
        <v>7190</v>
      </c>
      <c r="G9670">
        <v>44</v>
      </c>
      <c r="H9670" s="2">
        <v>42186</v>
      </c>
      <c r="I9670">
        <v>2018</v>
      </c>
      <c r="J9670">
        <v>65</v>
      </c>
      <c r="K9670" t="s">
        <v>7086</v>
      </c>
      <c r="L9670" t="s">
        <v>7043</v>
      </c>
      <c r="M9670" t="s">
        <v>6971</v>
      </c>
      <c r="N9670" s="2">
        <v>35204</v>
      </c>
      <c r="O9670">
        <v>20</v>
      </c>
      <c r="P9670" t="s">
        <v>7372</v>
      </c>
      <c r="Q9670" t="s">
        <v>6980</v>
      </c>
      <c r="R9670">
        <v>3</v>
      </c>
      <c r="S9670">
        <v>3</v>
      </c>
      <c r="T9670">
        <v>68</v>
      </c>
      <c r="U9670">
        <v>68</v>
      </c>
      <c r="V9670">
        <v>37</v>
      </c>
      <c r="W9670">
        <v>46</v>
      </c>
      <c r="X9670">
        <v>47</v>
      </c>
      <c r="Y9670">
        <v>54</v>
      </c>
      <c r="Z9670">
        <v>60</v>
      </c>
      <c r="AA9670">
        <v>60</v>
      </c>
      <c r="AB9670">
        <v>24</v>
      </c>
      <c r="AC9670">
        <v>63</v>
      </c>
      <c r="AD9670">
        <v>60</v>
      </c>
      <c r="AE9670">
        <v>59</v>
      </c>
      <c r="AF9670">
        <v>62</v>
      </c>
      <c r="AG9670">
        <v>58</v>
      </c>
      <c r="AH9670">
        <v>75</v>
      </c>
      <c r="AI9670">
        <v>72</v>
      </c>
      <c r="AJ9670">
        <v>55</v>
      </c>
      <c r="AK9670">
        <v>58</v>
      </c>
      <c r="AL9670">
        <v>76</v>
      </c>
      <c r="AM9670">
        <v>74</v>
      </c>
      <c r="AN9670">
        <v>66</v>
      </c>
      <c r="AO9670">
        <v>44</v>
      </c>
      <c r="AP9670">
        <v>59</v>
      </c>
      <c r="AQ9670">
        <v>63</v>
      </c>
      <c r="AR9670">
        <v>65</v>
      </c>
      <c r="AS9670">
        <v>50</v>
      </c>
      <c r="AT9670">
        <v>44</v>
      </c>
      <c r="AU9670">
        <v>57</v>
      </c>
      <c r="AV9670">
        <v>55</v>
      </c>
      <c r="AW9670">
        <v>11</v>
      </c>
      <c r="AX9670">
        <v>6</v>
      </c>
      <c r="AY9670">
        <v>9</v>
      </c>
      <c r="AZ9670">
        <v>11</v>
      </c>
      <c r="BA9670">
        <v>12</v>
      </c>
    </row>
    <row r="9671" spans="1:53" x14ac:dyDescent="0.25">
      <c r="A9671" t="s">
        <v>12545</v>
      </c>
      <c r="B9671" t="s">
        <v>6993</v>
      </c>
      <c r="E9671" t="s">
        <v>7456</v>
      </c>
      <c r="F9671" t="s">
        <v>7190</v>
      </c>
      <c r="G9671">
        <v>30</v>
      </c>
      <c r="H9671" s="2">
        <v>42552</v>
      </c>
      <c r="I9671">
        <v>2017</v>
      </c>
      <c r="J9671">
        <v>65</v>
      </c>
      <c r="K9671" t="s">
        <v>7025</v>
      </c>
      <c r="L9671" t="s">
        <v>7179</v>
      </c>
      <c r="M9671" t="s">
        <v>6971</v>
      </c>
      <c r="N9671" s="2">
        <v>35315</v>
      </c>
      <c r="O9671">
        <v>20</v>
      </c>
      <c r="P9671" t="s">
        <v>18</v>
      </c>
      <c r="Q9671" t="s">
        <v>6980</v>
      </c>
      <c r="R9671">
        <v>3</v>
      </c>
      <c r="S9671">
        <v>1</v>
      </c>
      <c r="T9671">
        <v>11</v>
      </c>
      <c r="U9671">
        <v>16</v>
      </c>
      <c r="V9671">
        <v>13</v>
      </c>
      <c r="W9671">
        <v>11</v>
      </c>
      <c r="X9671">
        <v>10</v>
      </c>
      <c r="Y9671">
        <v>18</v>
      </c>
      <c r="Z9671">
        <v>54</v>
      </c>
      <c r="AA9671">
        <v>13</v>
      </c>
      <c r="AB9671">
        <v>16</v>
      </c>
      <c r="AC9671">
        <v>50</v>
      </c>
      <c r="AD9671">
        <v>15</v>
      </c>
      <c r="AE9671">
        <v>18</v>
      </c>
      <c r="AF9671">
        <v>15</v>
      </c>
      <c r="AG9671">
        <v>19</v>
      </c>
      <c r="AH9671">
        <v>44</v>
      </c>
      <c r="AI9671">
        <v>43</v>
      </c>
      <c r="AJ9671">
        <v>34</v>
      </c>
      <c r="AK9671">
        <v>55</v>
      </c>
      <c r="AL9671">
        <v>48</v>
      </c>
      <c r="AM9671">
        <v>50</v>
      </c>
      <c r="AN9671">
        <v>62</v>
      </c>
      <c r="AO9671">
        <v>11</v>
      </c>
      <c r="AP9671">
        <v>11</v>
      </c>
      <c r="AQ9671">
        <v>18</v>
      </c>
      <c r="AR9671">
        <v>16</v>
      </c>
      <c r="AS9671">
        <v>11</v>
      </c>
      <c r="AT9671">
        <v>15</v>
      </c>
      <c r="AU9671">
        <v>16</v>
      </c>
      <c r="AV9671">
        <v>13</v>
      </c>
      <c r="AW9671">
        <v>65</v>
      </c>
      <c r="AX9671">
        <v>64</v>
      </c>
      <c r="AY9671">
        <v>62</v>
      </c>
      <c r="AZ9671">
        <v>65</v>
      </c>
      <c r="BA9671">
        <v>67</v>
      </c>
    </row>
    <row r="9672" spans="1:53" x14ac:dyDescent="0.25">
      <c r="A9672" t="s">
        <v>12546</v>
      </c>
      <c r="B9672" t="s">
        <v>6993</v>
      </c>
      <c r="E9672" t="s">
        <v>8631</v>
      </c>
      <c r="F9672" t="s">
        <v>7012</v>
      </c>
      <c r="G9672">
        <v>27</v>
      </c>
      <c r="H9672" s="2">
        <v>42552</v>
      </c>
      <c r="I9672">
        <v>2017</v>
      </c>
      <c r="J9672">
        <v>65</v>
      </c>
      <c r="K9672" t="s">
        <v>7017</v>
      </c>
      <c r="L9672" t="s">
        <v>7051</v>
      </c>
      <c r="M9672" t="s">
        <v>6971</v>
      </c>
      <c r="N9672" s="2">
        <v>36213</v>
      </c>
      <c r="O9672">
        <v>18</v>
      </c>
      <c r="P9672" t="s">
        <v>7239</v>
      </c>
      <c r="Q9672" t="s">
        <v>6980</v>
      </c>
      <c r="R9672">
        <v>3</v>
      </c>
      <c r="S9672">
        <v>4</v>
      </c>
      <c r="T9672">
        <v>69</v>
      </c>
      <c r="U9672">
        <v>70</v>
      </c>
      <c r="V9672">
        <v>19</v>
      </c>
      <c r="W9672">
        <v>20</v>
      </c>
      <c r="X9672">
        <v>26</v>
      </c>
      <c r="Y9672">
        <v>31</v>
      </c>
      <c r="Z9672">
        <v>64</v>
      </c>
      <c r="AA9672">
        <v>60</v>
      </c>
      <c r="AB9672">
        <v>17</v>
      </c>
      <c r="AC9672">
        <v>56</v>
      </c>
      <c r="AD9672">
        <v>45</v>
      </c>
      <c r="AE9672">
        <v>62</v>
      </c>
      <c r="AF9672">
        <v>62</v>
      </c>
      <c r="AG9672">
        <v>54</v>
      </c>
      <c r="AH9672">
        <v>69</v>
      </c>
      <c r="AI9672">
        <v>66</v>
      </c>
      <c r="AJ9672">
        <v>48</v>
      </c>
      <c r="AK9672">
        <v>43</v>
      </c>
      <c r="AL9672">
        <v>84</v>
      </c>
      <c r="AM9672">
        <v>80</v>
      </c>
      <c r="AN9672">
        <v>61</v>
      </c>
      <c r="AO9672">
        <v>61</v>
      </c>
      <c r="AP9672">
        <v>64</v>
      </c>
      <c r="AQ9672">
        <v>67</v>
      </c>
      <c r="AR9672">
        <v>68</v>
      </c>
      <c r="AS9672">
        <v>59</v>
      </c>
      <c r="AT9672">
        <v>52</v>
      </c>
      <c r="AU9672">
        <v>58</v>
      </c>
      <c r="AV9672">
        <v>61</v>
      </c>
      <c r="AW9672">
        <v>12</v>
      </c>
      <c r="AX9672">
        <v>10</v>
      </c>
      <c r="AY9672">
        <v>7</v>
      </c>
      <c r="AZ9672">
        <v>13</v>
      </c>
      <c r="BA9672">
        <v>15</v>
      </c>
    </row>
    <row r="9673" spans="1:53" x14ac:dyDescent="0.25">
      <c r="A9673" t="s">
        <v>12547</v>
      </c>
      <c r="B9673" t="s">
        <v>6985</v>
      </c>
      <c r="E9673" t="s">
        <v>8647</v>
      </c>
      <c r="F9673" t="s">
        <v>7012</v>
      </c>
      <c r="G9673">
        <v>2</v>
      </c>
      <c r="H9673" s="2">
        <v>42373</v>
      </c>
      <c r="I9673">
        <v>2020</v>
      </c>
      <c r="J9673">
        <v>65</v>
      </c>
      <c r="K9673" t="s">
        <v>7025</v>
      </c>
      <c r="L9673" t="s">
        <v>7035</v>
      </c>
      <c r="M9673" t="s">
        <v>6971</v>
      </c>
      <c r="N9673" s="2">
        <v>34430</v>
      </c>
      <c r="O9673">
        <v>22</v>
      </c>
      <c r="P9673" t="s">
        <v>7015</v>
      </c>
      <c r="Q9673" t="s">
        <v>6980</v>
      </c>
      <c r="R9673">
        <v>3</v>
      </c>
      <c r="S9673">
        <v>2</v>
      </c>
      <c r="T9673">
        <v>43</v>
      </c>
      <c r="U9673">
        <v>35</v>
      </c>
      <c r="V9673">
        <v>62</v>
      </c>
      <c r="W9673">
        <v>60</v>
      </c>
      <c r="X9673">
        <v>66</v>
      </c>
      <c r="Y9673">
        <v>71</v>
      </c>
      <c r="Z9673">
        <v>55</v>
      </c>
      <c r="AA9673">
        <v>25</v>
      </c>
      <c r="AB9673">
        <v>66</v>
      </c>
      <c r="AC9673">
        <v>25</v>
      </c>
      <c r="AD9673">
        <v>45</v>
      </c>
      <c r="AE9673">
        <v>32</v>
      </c>
      <c r="AF9673">
        <v>45</v>
      </c>
      <c r="AG9673">
        <v>35</v>
      </c>
      <c r="AH9673">
        <v>71</v>
      </c>
      <c r="AI9673">
        <v>73</v>
      </c>
      <c r="AJ9673">
        <v>69</v>
      </c>
      <c r="AK9673">
        <v>74</v>
      </c>
      <c r="AL9673">
        <v>69</v>
      </c>
      <c r="AM9673">
        <v>60</v>
      </c>
      <c r="AN9673">
        <v>75</v>
      </c>
      <c r="AO9673">
        <v>64</v>
      </c>
      <c r="AP9673">
        <v>48</v>
      </c>
      <c r="AQ9673">
        <v>20</v>
      </c>
      <c r="AR9673">
        <v>24</v>
      </c>
      <c r="AS9673">
        <v>38</v>
      </c>
      <c r="AT9673">
        <v>34</v>
      </c>
      <c r="AU9673">
        <v>46</v>
      </c>
      <c r="AV9673">
        <v>32</v>
      </c>
      <c r="AW9673">
        <v>10</v>
      </c>
      <c r="AX9673">
        <v>6</v>
      </c>
      <c r="AY9673">
        <v>14</v>
      </c>
      <c r="AZ9673">
        <v>14</v>
      </c>
      <c r="BA9673">
        <v>11</v>
      </c>
    </row>
    <row r="9674" spans="1:53" x14ac:dyDescent="0.25">
      <c r="A9674" t="s">
        <v>12548</v>
      </c>
      <c r="B9674" t="s">
        <v>7059</v>
      </c>
      <c r="E9674" t="s">
        <v>7611</v>
      </c>
      <c r="F9674" t="s">
        <v>7012</v>
      </c>
      <c r="G9674">
        <v>31</v>
      </c>
      <c r="H9674" s="2">
        <v>42552</v>
      </c>
      <c r="I9674">
        <v>2020</v>
      </c>
      <c r="J9674">
        <v>65</v>
      </c>
      <c r="K9674" t="s">
        <v>6969</v>
      </c>
      <c r="L9674" t="s">
        <v>7179</v>
      </c>
      <c r="M9674" t="s">
        <v>6979</v>
      </c>
      <c r="N9674" s="2">
        <v>35650</v>
      </c>
      <c r="O9674">
        <v>19</v>
      </c>
      <c r="P9674" t="s">
        <v>7070</v>
      </c>
      <c r="Q9674" t="s">
        <v>6980</v>
      </c>
      <c r="R9674">
        <v>3</v>
      </c>
      <c r="S9674">
        <v>2</v>
      </c>
      <c r="T9674">
        <v>68</v>
      </c>
      <c r="U9674">
        <v>66</v>
      </c>
      <c r="V9674">
        <v>48</v>
      </c>
      <c r="W9674">
        <v>64</v>
      </c>
      <c r="X9674">
        <v>60</v>
      </c>
      <c r="Y9674">
        <v>55</v>
      </c>
      <c r="Z9674">
        <v>65</v>
      </c>
      <c r="AA9674">
        <v>52</v>
      </c>
      <c r="AB9674">
        <v>40</v>
      </c>
      <c r="AC9674">
        <v>64</v>
      </c>
      <c r="AD9674">
        <v>68</v>
      </c>
      <c r="AE9674">
        <v>53</v>
      </c>
      <c r="AF9674">
        <v>72</v>
      </c>
      <c r="AG9674">
        <v>72</v>
      </c>
      <c r="AH9674">
        <v>68</v>
      </c>
      <c r="AI9674">
        <v>68</v>
      </c>
      <c r="AJ9674">
        <v>60</v>
      </c>
      <c r="AK9674">
        <v>60</v>
      </c>
      <c r="AL9674">
        <v>65</v>
      </c>
      <c r="AM9674">
        <v>62</v>
      </c>
      <c r="AN9674">
        <v>62</v>
      </c>
      <c r="AO9674">
        <v>50</v>
      </c>
      <c r="AP9674">
        <v>64</v>
      </c>
      <c r="AQ9674">
        <v>45</v>
      </c>
      <c r="AR9674">
        <v>60</v>
      </c>
      <c r="AS9674">
        <v>57</v>
      </c>
      <c r="AT9674">
        <v>51</v>
      </c>
      <c r="AU9674">
        <v>61</v>
      </c>
      <c r="AV9674">
        <v>55</v>
      </c>
      <c r="AW9674">
        <v>8</v>
      </c>
      <c r="AX9674">
        <v>14</v>
      </c>
      <c r="AY9674">
        <v>10</v>
      </c>
      <c r="AZ9674">
        <v>11</v>
      </c>
      <c r="BA9674">
        <v>11</v>
      </c>
    </row>
    <row r="9675" spans="1:53" x14ac:dyDescent="0.25">
      <c r="A9675" t="s">
        <v>12549</v>
      </c>
      <c r="B9675" t="s">
        <v>7553</v>
      </c>
      <c r="E9675" t="s">
        <v>9799</v>
      </c>
      <c r="F9675" t="s">
        <v>7012</v>
      </c>
      <c r="G9675">
        <v>3</v>
      </c>
      <c r="H9675" s="2">
        <v>42005</v>
      </c>
      <c r="I9675">
        <v>2020</v>
      </c>
      <c r="J9675">
        <v>65</v>
      </c>
      <c r="K9675" t="s">
        <v>6969</v>
      </c>
      <c r="L9675" t="s">
        <v>7096</v>
      </c>
      <c r="M9675" t="s">
        <v>6971</v>
      </c>
      <c r="N9675" s="2">
        <v>34060</v>
      </c>
      <c r="O9675">
        <v>23</v>
      </c>
      <c r="P9675" t="s">
        <v>7015</v>
      </c>
      <c r="Q9675" t="s">
        <v>7155</v>
      </c>
      <c r="R9675">
        <v>2</v>
      </c>
      <c r="S9675">
        <v>2</v>
      </c>
      <c r="T9675">
        <v>46</v>
      </c>
      <c r="U9675">
        <v>25</v>
      </c>
      <c r="V9675">
        <v>66</v>
      </c>
      <c r="W9675">
        <v>52</v>
      </c>
      <c r="X9675">
        <v>67</v>
      </c>
      <c r="Y9675">
        <v>47</v>
      </c>
      <c r="Z9675">
        <v>71</v>
      </c>
      <c r="AA9675">
        <v>28</v>
      </c>
      <c r="AB9675">
        <v>75</v>
      </c>
      <c r="AC9675">
        <v>32</v>
      </c>
      <c r="AD9675">
        <v>43</v>
      </c>
      <c r="AE9675">
        <v>24</v>
      </c>
      <c r="AF9675">
        <v>37</v>
      </c>
      <c r="AG9675">
        <v>24</v>
      </c>
      <c r="AH9675">
        <v>57</v>
      </c>
      <c r="AI9675">
        <v>59</v>
      </c>
      <c r="AJ9675">
        <v>59</v>
      </c>
      <c r="AK9675">
        <v>77</v>
      </c>
      <c r="AL9675">
        <v>53</v>
      </c>
      <c r="AM9675">
        <v>47</v>
      </c>
      <c r="AN9675">
        <v>73</v>
      </c>
      <c r="AO9675">
        <v>68</v>
      </c>
      <c r="AP9675">
        <v>36</v>
      </c>
      <c r="AQ9675">
        <v>17</v>
      </c>
      <c r="AR9675">
        <v>20</v>
      </c>
      <c r="AS9675">
        <v>25</v>
      </c>
      <c r="AT9675">
        <v>24</v>
      </c>
      <c r="AU9675">
        <v>34</v>
      </c>
      <c r="AV9675">
        <v>24</v>
      </c>
      <c r="AW9675">
        <v>7</v>
      </c>
      <c r="AX9675">
        <v>7</v>
      </c>
      <c r="AY9675">
        <v>11</v>
      </c>
      <c r="AZ9675">
        <v>13</v>
      </c>
      <c r="BA9675">
        <v>10</v>
      </c>
    </row>
    <row r="9676" spans="1:53" x14ac:dyDescent="0.25">
      <c r="A9676" t="s">
        <v>12550</v>
      </c>
      <c r="B9676" t="s">
        <v>7071</v>
      </c>
      <c r="E9676" t="s">
        <v>7941</v>
      </c>
      <c r="F9676" t="s">
        <v>7190</v>
      </c>
      <c r="G9676">
        <v>27</v>
      </c>
      <c r="H9676" s="2">
        <v>42552</v>
      </c>
      <c r="I9676">
        <v>2019</v>
      </c>
      <c r="J9676">
        <v>65</v>
      </c>
      <c r="K9676" t="s">
        <v>7109</v>
      </c>
      <c r="L9676" t="s">
        <v>7035</v>
      </c>
      <c r="M9676" t="s">
        <v>6971</v>
      </c>
      <c r="N9676" s="2">
        <v>32931</v>
      </c>
      <c r="O9676">
        <v>27</v>
      </c>
      <c r="P9676" t="s">
        <v>7062</v>
      </c>
      <c r="Q9676" t="s">
        <v>6980</v>
      </c>
      <c r="R9676">
        <v>3</v>
      </c>
      <c r="S9676">
        <v>2</v>
      </c>
      <c r="T9676">
        <v>57</v>
      </c>
      <c r="U9676">
        <v>62</v>
      </c>
      <c r="V9676">
        <v>64</v>
      </c>
      <c r="W9676">
        <v>69</v>
      </c>
      <c r="X9676">
        <v>67</v>
      </c>
      <c r="Y9676">
        <v>55</v>
      </c>
      <c r="Z9676">
        <v>61</v>
      </c>
      <c r="AA9676">
        <v>61</v>
      </c>
      <c r="AB9676">
        <v>62</v>
      </c>
      <c r="AC9676">
        <v>47</v>
      </c>
      <c r="AD9676">
        <v>60</v>
      </c>
      <c r="AE9676">
        <v>67</v>
      </c>
      <c r="AF9676">
        <v>67</v>
      </c>
      <c r="AG9676">
        <v>63</v>
      </c>
      <c r="AH9676">
        <v>63</v>
      </c>
      <c r="AI9676">
        <v>62</v>
      </c>
      <c r="AJ9676">
        <v>72</v>
      </c>
      <c r="AK9676">
        <v>64</v>
      </c>
      <c r="AL9676">
        <v>71</v>
      </c>
      <c r="AM9676">
        <v>58</v>
      </c>
      <c r="AN9676">
        <v>64</v>
      </c>
      <c r="AO9676">
        <v>51</v>
      </c>
      <c r="AP9676">
        <v>36</v>
      </c>
      <c r="AQ9676">
        <v>26</v>
      </c>
      <c r="AR9676">
        <v>41</v>
      </c>
      <c r="AS9676">
        <v>41</v>
      </c>
      <c r="AT9676">
        <v>34</v>
      </c>
      <c r="AU9676">
        <v>44</v>
      </c>
      <c r="AV9676">
        <v>33</v>
      </c>
      <c r="AW9676">
        <v>10</v>
      </c>
      <c r="AX9676">
        <v>14</v>
      </c>
      <c r="AY9676">
        <v>10</v>
      </c>
      <c r="AZ9676">
        <v>8</v>
      </c>
      <c r="BA9676">
        <v>14</v>
      </c>
    </row>
    <row r="9677" spans="1:53" x14ac:dyDescent="0.25">
      <c r="A9677" t="s">
        <v>12551</v>
      </c>
      <c r="B9677" t="s">
        <v>7059</v>
      </c>
      <c r="E9677" t="s">
        <v>10503</v>
      </c>
      <c r="F9677" t="s">
        <v>7012</v>
      </c>
      <c r="G9677">
        <v>17</v>
      </c>
      <c r="H9677" s="2">
        <v>42552</v>
      </c>
      <c r="I9677">
        <v>2018</v>
      </c>
      <c r="J9677">
        <v>65</v>
      </c>
      <c r="K9677" t="s">
        <v>7058</v>
      </c>
      <c r="L9677" t="s">
        <v>7096</v>
      </c>
      <c r="M9677" t="s">
        <v>6971</v>
      </c>
      <c r="N9677" s="2">
        <v>33723</v>
      </c>
      <c r="O9677">
        <v>24</v>
      </c>
      <c r="P9677" t="s">
        <v>6986</v>
      </c>
      <c r="Q9677" t="s">
        <v>6973</v>
      </c>
      <c r="R9677">
        <v>2</v>
      </c>
      <c r="S9677">
        <v>2</v>
      </c>
      <c r="T9677">
        <v>59</v>
      </c>
      <c r="U9677">
        <v>52</v>
      </c>
      <c r="V9677">
        <v>15</v>
      </c>
      <c r="W9677">
        <v>15</v>
      </c>
      <c r="X9677">
        <v>15</v>
      </c>
      <c r="Y9677">
        <v>35</v>
      </c>
      <c r="Z9677">
        <v>54</v>
      </c>
      <c r="AA9677">
        <v>69</v>
      </c>
      <c r="AB9677">
        <v>10</v>
      </c>
      <c r="AC9677">
        <v>42</v>
      </c>
      <c r="AD9677">
        <v>54</v>
      </c>
      <c r="AE9677">
        <v>30</v>
      </c>
      <c r="AF9677">
        <v>50</v>
      </c>
      <c r="AG9677">
        <v>33</v>
      </c>
      <c r="AH9677">
        <v>65</v>
      </c>
      <c r="AI9677">
        <v>63</v>
      </c>
      <c r="AJ9677">
        <v>56</v>
      </c>
      <c r="AK9677">
        <v>73</v>
      </c>
      <c r="AL9677">
        <v>58</v>
      </c>
      <c r="AM9677">
        <v>55</v>
      </c>
      <c r="AN9677">
        <v>64</v>
      </c>
      <c r="AO9677">
        <v>68</v>
      </c>
      <c r="AP9677">
        <v>67</v>
      </c>
      <c r="AQ9677">
        <v>69</v>
      </c>
      <c r="AR9677">
        <v>62</v>
      </c>
      <c r="AS9677">
        <v>35</v>
      </c>
      <c r="AT9677">
        <v>30</v>
      </c>
      <c r="AU9677">
        <v>50</v>
      </c>
      <c r="AV9677">
        <v>50</v>
      </c>
      <c r="AW9677">
        <v>8</v>
      </c>
      <c r="AX9677">
        <v>14</v>
      </c>
      <c r="AY9677">
        <v>8</v>
      </c>
      <c r="AZ9677">
        <v>6</v>
      </c>
      <c r="BA9677">
        <v>12</v>
      </c>
    </row>
    <row r="9678" spans="1:53" x14ac:dyDescent="0.25">
      <c r="A9678" t="s">
        <v>5103</v>
      </c>
      <c r="B9678" t="s">
        <v>7417</v>
      </c>
      <c r="E9678" t="s">
        <v>8717</v>
      </c>
      <c r="F9678" t="s">
        <v>7015</v>
      </c>
      <c r="G9678">
        <v>6</v>
      </c>
      <c r="H9678" s="2">
        <v>42576</v>
      </c>
      <c r="I9678">
        <v>2019</v>
      </c>
      <c r="J9678">
        <v>65</v>
      </c>
      <c r="K9678" t="s">
        <v>7078</v>
      </c>
      <c r="L9678" t="s">
        <v>7082</v>
      </c>
      <c r="M9678" t="s">
        <v>6971</v>
      </c>
      <c r="N9678" s="2">
        <v>34126</v>
      </c>
      <c r="O9678">
        <v>23</v>
      </c>
      <c r="P9678" t="s">
        <v>7015</v>
      </c>
      <c r="Q9678" t="s">
        <v>6980</v>
      </c>
      <c r="R9678">
        <v>2</v>
      </c>
      <c r="S9678">
        <v>2</v>
      </c>
      <c r="T9678">
        <v>50</v>
      </c>
      <c r="U9678">
        <v>41</v>
      </c>
      <c r="V9678">
        <v>59</v>
      </c>
      <c r="W9678">
        <v>68</v>
      </c>
      <c r="X9678">
        <v>71</v>
      </c>
      <c r="Y9678">
        <v>48</v>
      </c>
      <c r="Z9678">
        <v>55</v>
      </c>
      <c r="AA9678">
        <v>29</v>
      </c>
      <c r="AB9678">
        <v>58</v>
      </c>
      <c r="AC9678">
        <v>30</v>
      </c>
      <c r="AD9678">
        <v>44</v>
      </c>
      <c r="AE9678">
        <v>55</v>
      </c>
      <c r="AF9678">
        <v>61</v>
      </c>
      <c r="AG9678">
        <v>62</v>
      </c>
      <c r="AH9678">
        <v>63</v>
      </c>
      <c r="AI9678">
        <v>63</v>
      </c>
      <c r="AJ9678">
        <v>62</v>
      </c>
      <c r="AK9678">
        <v>85</v>
      </c>
      <c r="AL9678">
        <v>43</v>
      </c>
      <c r="AM9678">
        <v>43</v>
      </c>
      <c r="AN9678">
        <v>66</v>
      </c>
      <c r="AO9678">
        <v>65</v>
      </c>
      <c r="AP9678">
        <v>46</v>
      </c>
      <c r="AQ9678">
        <v>30</v>
      </c>
      <c r="AR9678">
        <v>22</v>
      </c>
      <c r="AS9678">
        <v>35</v>
      </c>
      <c r="AT9678">
        <v>28</v>
      </c>
      <c r="AU9678">
        <v>42</v>
      </c>
      <c r="AV9678">
        <v>30</v>
      </c>
      <c r="AW9678">
        <v>7</v>
      </c>
      <c r="AX9678">
        <v>13</v>
      </c>
      <c r="AY9678">
        <v>14</v>
      </c>
      <c r="AZ9678">
        <v>15</v>
      </c>
      <c r="BA9678">
        <v>6</v>
      </c>
    </row>
    <row r="9679" spans="1:53" x14ac:dyDescent="0.25">
      <c r="A9679" t="s">
        <v>12552</v>
      </c>
      <c r="B9679" t="s">
        <v>6993</v>
      </c>
      <c r="E9679" t="s">
        <v>7246</v>
      </c>
      <c r="F9679" t="s">
        <v>7190</v>
      </c>
      <c r="G9679">
        <v>33</v>
      </c>
      <c r="H9679" s="2">
        <v>41456</v>
      </c>
      <c r="I9679">
        <v>2017</v>
      </c>
      <c r="J9679">
        <v>65</v>
      </c>
      <c r="K9679" t="s">
        <v>7150</v>
      </c>
      <c r="L9679" t="s">
        <v>7001</v>
      </c>
      <c r="M9679" t="s">
        <v>6971</v>
      </c>
      <c r="N9679" s="2">
        <v>34493</v>
      </c>
      <c r="O9679">
        <v>22</v>
      </c>
      <c r="P9679" t="s">
        <v>7753</v>
      </c>
      <c r="Q9679" t="s">
        <v>6980</v>
      </c>
      <c r="R9679">
        <v>3</v>
      </c>
      <c r="S9679">
        <v>2</v>
      </c>
      <c r="T9679">
        <v>59</v>
      </c>
      <c r="U9679">
        <v>52</v>
      </c>
      <c r="V9679">
        <v>52</v>
      </c>
      <c r="W9679">
        <v>63</v>
      </c>
      <c r="X9679">
        <v>68</v>
      </c>
      <c r="Y9679">
        <v>70</v>
      </c>
      <c r="Z9679">
        <v>66</v>
      </c>
      <c r="AA9679">
        <v>39</v>
      </c>
      <c r="AB9679">
        <v>61</v>
      </c>
      <c r="AC9679">
        <v>39</v>
      </c>
      <c r="AD9679">
        <v>57</v>
      </c>
      <c r="AE9679">
        <v>66</v>
      </c>
      <c r="AF9679">
        <v>61</v>
      </c>
      <c r="AG9679">
        <v>62</v>
      </c>
      <c r="AH9679">
        <v>66</v>
      </c>
      <c r="AI9679">
        <v>69</v>
      </c>
      <c r="AJ9679">
        <v>76</v>
      </c>
      <c r="AK9679">
        <v>67</v>
      </c>
      <c r="AL9679">
        <v>72</v>
      </c>
      <c r="AM9679">
        <v>64</v>
      </c>
      <c r="AN9679">
        <v>71</v>
      </c>
      <c r="AO9679">
        <v>59</v>
      </c>
      <c r="AP9679">
        <v>55</v>
      </c>
      <c r="AQ9679">
        <v>31</v>
      </c>
      <c r="AR9679">
        <v>39</v>
      </c>
      <c r="AS9679">
        <v>53</v>
      </c>
      <c r="AT9679">
        <v>43</v>
      </c>
      <c r="AU9679">
        <v>44</v>
      </c>
      <c r="AV9679">
        <v>29</v>
      </c>
      <c r="AW9679">
        <v>8</v>
      </c>
      <c r="AX9679">
        <v>11</v>
      </c>
      <c r="AY9679">
        <v>14</v>
      </c>
      <c r="AZ9679">
        <v>7</v>
      </c>
      <c r="BA9679">
        <v>9</v>
      </c>
    </row>
    <row r="9680" spans="1:53" x14ac:dyDescent="0.25">
      <c r="A9680" t="s">
        <v>12553</v>
      </c>
      <c r="B9680" t="s">
        <v>7169</v>
      </c>
      <c r="E9680" t="s">
        <v>7645</v>
      </c>
      <c r="F9680" t="s">
        <v>7012</v>
      </c>
      <c r="G9680">
        <v>31</v>
      </c>
      <c r="H9680" s="2">
        <v>42552</v>
      </c>
      <c r="I9680">
        <v>2019</v>
      </c>
      <c r="J9680">
        <v>65</v>
      </c>
      <c r="K9680" t="s">
        <v>7150</v>
      </c>
      <c r="L9680" t="s">
        <v>6970</v>
      </c>
      <c r="M9680" t="s">
        <v>6971</v>
      </c>
      <c r="N9680" s="2">
        <v>35841</v>
      </c>
      <c r="O9680">
        <v>19</v>
      </c>
      <c r="P9680" t="s">
        <v>7129</v>
      </c>
      <c r="Q9680" t="s">
        <v>6980</v>
      </c>
      <c r="R9680">
        <v>4</v>
      </c>
      <c r="S9680">
        <v>3</v>
      </c>
      <c r="T9680">
        <v>68</v>
      </c>
      <c r="U9680">
        <v>71</v>
      </c>
      <c r="V9680">
        <v>42</v>
      </c>
      <c r="W9680">
        <v>37</v>
      </c>
      <c r="X9680">
        <v>31</v>
      </c>
      <c r="Y9680">
        <v>52</v>
      </c>
      <c r="Z9680">
        <v>58</v>
      </c>
      <c r="AA9680">
        <v>54</v>
      </c>
      <c r="AB9680">
        <v>29</v>
      </c>
      <c r="AC9680">
        <v>65</v>
      </c>
      <c r="AD9680">
        <v>58</v>
      </c>
      <c r="AE9680">
        <v>60</v>
      </c>
      <c r="AF9680">
        <v>68</v>
      </c>
      <c r="AG9680">
        <v>58</v>
      </c>
      <c r="AH9680">
        <v>67</v>
      </c>
      <c r="AI9680">
        <v>65</v>
      </c>
      <c r="AJ9680">
        <v>53</v>
      </c>
      <c r="AK9680">
        <v>60</v>
      </c>
      <c r="AL9680">
        <v>74</v>
      </c>
      <c r="AM9680">
        <v>77</v>
      </c>
      <c r="AN9680">
        <v>56</v>
      </c>
      <c r="AO9680">
        <v>43</v>
      </c>
      <c r="AP9680">
        <v>54</v>
      </c>
      <c r="AQ9680">
        <v>56</v>
      </c>
      <c r="AR9680">
        <v>43</v>
      </c>
      <c r="AS9680">
        <v>55</v>
      </c>
      <c r="AT9680">
        <v>52</v>
      </c>
      <c r="AU9680">
        <v>51</v>
      </c>
      <c r="AV9680">
        <v>53</v>
      </c>
      <c r="AW9680">
        <v>13</v>
      </c>
      <c r="AX9680">
        <v>11</v>
      </c>
      <c r="AY9680">
        <v>11</v>
      </c>
      <c r="AZ9680">
        <v>12</v>
      </c>
      <c r="BA9680">
        <v>13</v>
      </c>
    </row>
    <row r="9681" spans="1:53" x14ac:dyDescent="0.25">
      <c r="A9681" t="s">
        <v>12554</v>
      </c>
      <c r="B9681" t="s">
        <v>7120</v>
      </c>
      <c r="E9681" t="s">
        <v>8920</v>
      </c>
      <c r="F9681" t="s">
        <v>7012</v>
      </c>
      <c r="G9681">
        <v>6</v>
      </c>
      <c r="H9681" s="2">
        <v>42587</v>
      </c>
      <c r="I9681">
        <v>2018</v>
      </c>
      <c r="J9681">
        <v>65</v>
      </c>
      <c r="K9681" t="s">
        <v>6977</v>
      </c>
      <c r="L9681" t="s">
        <v>7021</v>
      </c>
      <c r="M9681" t="s">
        <v>6971</v>
      </c>
      <c r="N9681" s="2">
        <v>34119</v>
      </c>
      <c r="O9681">
        <v>23</v>
      </c>
      <c r="P9681" t="s">
        <v>7129</v>
      </c>
      <c r="Q9681" t="s">
        <v>6980</v>
      </c>
      <c r="R9681">
        <v>3</v>
      </c>
      <c r="S9681">
        <v>2</v>
      </c>
      <c r="T9681">
        <v>69</v>
      </c>
      <c r="U9681">
        <v>65</v>
      </c>
      <c r="V9681">
        <v>41</v>
      </c>
      <c r="W9681">
        <v>52</v>
      </c>
      <c r="X9681">
        <v>54</v>
      </c>
      <c r="Y9681">
        <v>56</v>
      </c>
      <c r="Z9681">
        <v>64</v>
      </c>
      <c r="AA9681">
        <v>63</v>
      </c>
      <c r="AB9681">
        <v>28</v>
      </c>
      <c r="AC9681">
        <v>66</v>
      </c>
      <c r="AD9681">
        <v>66</v>
      </c>
      <c r="AE9681">
        <v>57</v>
      </c>
      <c r="AF9681">
        <v>75</v>
      </c>
      <c r="AG9681">
        <v>72</v>
      </c>
      <c r="AH9681">
        <v>73</v>
      </c>
      <c r="AI9681">
        <v>68</v>
      </c>
      <c r="AJ9681">
        <v>69</v>
      </c>
      <c r="AK9681">
        <v>46</v>
      </c>
      <c r="AL9681">
        <v>84</v>
      </c>
      <c r="AM9681">
        <v>47</v>
      </c>
      <c r="AN9681">
        <v>53</v>
      </c>
      <c r="AO9681">
        <v>46</v>
      </c>
      <c r="AP9681">
        <v>74</v>
      </c>
      <c r="AQ9681">
        <v>44</v>
      </c>
      <c r="AR9681">
        <v>35</v>
      </c>
      <c r="AS9681">
        <v>61</v>
      </c>
      <c r="AT9681">
        <v>50</v>
      </c>
      <c r="AU9681">
        <v>57</v>
      </c>
      <c r="AV9681">
        <v>59</v>
      </c>
      <c r="AW9681">
        <v>10</v>
      </c>
      <c r="AX9681">
        <v>8</v>
      </c>
      <c r="AY9681">
        <v>14</v>
      </c>
      <c r="AZ9681">
        <v>14</v>
      </c>
      <c r="BA9681">
        <v>8</v>
      </c>
    </row>
    <row r="9682" spans="1:53" x14ac:dyDescent="0.25">
      <c r="A9682" t="s">
        <v>12555</v>
      </c>
      <c r="B9682" t="s">
        <v>7254</v>
      </c>
      <c r="E9682" t="s">
        <v>7929</v>
      </c>
      <c r="F9682" t="s">
        <v>7012</v>
      </c>
      <c r="G9682">
        <v>20</v>
      </c>
      <c r="H9682" s="2">
        <v>42593</v>
      </c>
      <c r="I9682">
        <v>2017</v>
      </c>
      <c r="J9682">
        <v>64</v>
      </c>
      <c r="K9682" t="s">
        <v>7029</v>
      </c>
      <c r="L9682" t="s">
        <v>7082</v>
      </c>
      <c r="M9682" t="s">
        <v>6979</v>
      </c>
      <c r="N9682" s="2">
        <v>34099</v>
      </c>
      <c r="O9682">
        <v>23</v>
      </c>
      <c r="P9682" t="s">
        <v>7199</v>
      </c>
      <c r="Q9682" t="s">
        <v>6984</v>
      </c>
      <c r="R9682">
        <v>3</v>
      </c>
      <c r="S9682">
        <v>2</v>
      </c>
      <c r="T9682">
        <v>65</v>
      </c>
      <c r="U9682">
        <v>69</v>
      </c>
      <c r="V9682">
        <v>27</v>
      </c>
      <c r="W9682">
        <v>34</v>
      </c>
      <c r="X9682">
        <v>40</v>
      </c>
      <c r="Y9682">
        <v>44</v>
      </c>
      <c r="Z9682">
        <v>49</v>
      </c>
      <c r="AA9682">
        <v>59</v>
      </c>
      <c r="AB9682">
        <v>27</v>
      </c>
      <c r="AC9682">
        <v>59</v>
      </c>
      <c r="AD9682">
        <v>55</v>
      </c>
      <c r="AE9682">
        <v>68</v>
      </c>
      <c r="AF9682">
        <v>58</v>
      </c>
      <c r="AG9682">
        <v>57</v>
      </c>
      <c r="AH9682">
        <v>71</v>
      </c>
      <c r="AI9682">
        <v>80</v>
      </c>
      <c r="AJ9682">
        <v>62</v>
      </c>
      <c r="AK9682">
        <v>73</v>
      </c>
      <c r="AL9682">
        <v>63</v>
      </c>
      <c r="AM9682">
        <v>63</v>
      </c>
      <c r="AN9682">
        <v>51</v>
      </c>
      <c r="AO9682">
        <v>55</v>
      </c>
      <c r="AP9682">
        <v>71</v>
      </c>
      <c r="AQ9682">
        <v>67</v>
      </c>
      <c r="AR9682">
        <v>53</v>
      </c>
      <c r="AS9682">
        <v>49</v>
      </c>
      <c r="AT9682">
        <v>43</v>
      </c>
      <c r="AU9682">
        <v>65</v>
      </c>
      <c r="AV9682">
        <v>58</v>
      </c>
      <c r="AW9682">
        <v>7</v>
      </c>
      <c r="AX9682">
        <v>13</v>
      </c>
      <c r="AY9682">
        <v>6</v>
      </c>
      <c r="AZ9682">
        <v>10</v>
      </c>
      <c r="BA9682">
        <v>6</v>
      </c>
    </row>
    <row r="9683" spans="1:53" x14ac:dyDescent="0.25">
      <c r="A9683" t="s">
        <v>12556</v>
      </c>
      <c r="B9683" t="s">
        <v>7083</v>
      </c>
      <c r="E9683" t="s">
        <v>7640</v>
      </c>
      <c r="F9683" t="s">
        <v>7012</v>
      </c>
      <c r="G9683">
        <v>15</v>
      </c>
      <c r="H9683" s="2">
        <v>42186</v>
      </c>
      <c r="I9683">
        <v>2018</v>
      </c>
      <c r="J9683">
        <v>65</v>
      </c>
      <c r="K9683" t="s">
        <v>7000</v>
      </c>
      <c r="L9683" t="s">
        <v>6978</v>
      </c>
      <c r="M9683" t="s">
        <v>6971</v>
      </c>
      <c r="N9683" s="2">
        <v>35786</v>
      </c>
      <c r="O9683">
        <v>19</v>
      </c>
      <c r="P9683" t="s">
        <v>7023</v>
      </c>
      <c r="Q9683" t="s">
        <v>6980</v>
      </c>
      <c r="R9683">
        <v>3</v>
      </c>
      <c r="S9683">
        <v>3</v>
      </c>
      <c r="T9683">
        <v>69</v>
      </c>
      <c r="U9683">
        <v>62</v>
      </c>
      <c r="V9683">
        <v>44</v>
      </c>
      <c r="W9683">
        <v>47</v>
      </c>
      <c r="X9683">
        <v>44</v>
      </c>
      <c r="Y9683">
        <v>47</v>
      </c>
      <c r="Z9683">
        <v>60</v>
      </c>
      <c r="AA9683">
        <v>63</v>
      </c>
      <c r="AB9683">
        <v>47</v>
      </c>
      <c r="AC9683">
        <v>63</v>
      </c>
      <c r="AD9683">
        <v>55</v>
      </c>
      <c r="AE9683">
        <v>55</v>
      </c>
      <c r="AF9683">
        <v>67</v>
      </c>
      <c r="AG9683">
        <v>60</v>
      </c>
      <c r="AH9683">
        <v>69</v>
      </c>
      <c r="AI9683">
        <v>62</v>
      </c>
      <c r="AJ9683">
        <v>51</v>
      </c>
      <c r="AK9683">
        <v>55</v>
      </c>
      <c r="AL9683">
        <v>73</v>
      </c>
      <c r="AM9683">
        <v>60</v>
      </c>
      <c r="AN9683">
        <v>65</v>
      </c>
      <c r="AO9683">
        <v>51</v>
      </c>
      <c r="AP9683">
        <v>67</v>
      </c>
      <c r="AQ9683">
        <v>55</v>
      </c>
      <c r="AR9683">
        <v>68</v>
      </c>
      <c r="AS9683">
        <v>48</v>
      </c>
      <c r="AT9683">
        <v>38</v>
      </c>
      <c r="AU9683">
        <v>48</v>
      </c>
      <c r="AV9683">
        <v>54</v>
      </c>
      <c r="AW9683">
        <v>11</v>
      </c>
      <c r="AX9683">
        <v>12</v>
      </c>
      <c r="AY9683">
        <v>12</v>
      </c>
      <c r="AZ9683">
        <v>6</v>
      </c>
      <c r="BA9683">
        <v>14</v>
      </c>
    </row>
    <row r="9684" spans="1:53" x14ac:dyDescent="0.25">
      <c r="A9684" t="s">
        <v>5104</v>
      </c>
      <c r="B9684" t="s">
        <v>7083</v>
      </c>
      <c r="E9684" t="s">
        <v>8301</v>
      </c>
      <c r="F9684" t="s">
        <v>7091</v>
      </c>
      <c r="G9684">
        <v>23</v>
      </c>
      <c r="H9684" s="2">
        <v>42582</v>
      </c>
      <c r="I9684">
        <v>2017</v>
      </c>
      <c r="J9684">
        <v>65</v>
      </c>
      <c r="K9684" t="s">
        <v>7029</v>
      </c>
      <c r="L9684" t="s">
        <v>7096</v>
      </c>
      <c r="M9684" t="s">
        <v>6979</v>
      </c>
      <c r="N9684" s="2">
        <v>34304</v>
      </c>
      <c r="O9684">
        <v>23</v>
      </c>
      <c r="P9684" t="s">
        <v>7181</v>
      </c>
      <c r="Q9684" t="s">
        <v>6984</v>
      </c>
      <c r="R9684">
        <v>2</v>
      </c>
      <c r="S9684">
        <v>2</v>
      </c>
      <c r="T9684">
        <v>63</v>
      </c>
      <c r="U9684">
        <v>60</v>
      </c>
      <c r="V9684">
        <v>65</v>
      </c>
      <c r="W9684">
        <v>70</v>
      </c>
      <c r="X9684">
        <v>64</v>
      </c>
      <c r="Y9684">
        <v>67</v>
      </c>
      <c r="Z9684">
        <v>55</v>
      </c>
      <c r="AA9684">
        <v>48</v>
      </c>
      <c r="AB9684">
        <v>58</v>
      </c>
      <c r="AC9684">
        <v>33</v>
      </c>
      <c r="AD9684">
        <v>55</v>
      </c>
      <c r="AE9684">
        <v>59</v>
      </c>
      <c r="AF9684">
        <v>57</v>
      </c>
      <c r="AG9684">
        <v>64</v>
      </c>
      <c r="AH9684">
        <v>67</v>
      </c>
      <c r="AI9684">
        <v>65</v>
      </c>
      <c r="AJ9684">
        <v>73</v>
      </c>
      <c r="AK9684">
        <v>72</v>
      </c>
      <c r="AL9684">
        <v>60</v>
      </c>
      <c r="AM9684">
        <v>58</v>
      </c>
      <c r="AN9684">
        <v>75</v>
      </c>
      <c r="AO9684">
        <v>61</v>
      </c>
      <c r="AP9684">
        <v>55</v>
      </c>
      <c r="AQ9684">
        <v>22</v>
      </c>
      <c r="AR9684">
        <v>23</v>
      </c>
      <c r="AS9684">
        <v>47</v>
      </c>
      <c r="AT9684">
        <v>30</v>
      </c>
      <c r="AU9684">
        <v>50</v>
      </c>
      <c r="AV9684">
        <v>40</v>
      </c>
      <c r="AW9684">
        <v>13</v>
      </c>
      <c r="AX9684">
        <v>5</v>
      </c>
      <c r="AY9684">
        <v>7</v>
      </c>
      <c r="AZ9684">
        <v>8</v>
      </c>
      <c r="BA9684">
        <v>6</v>
      </c>
    </row>
    <row r="9685" spans="1:53" x14ac:dyDescent="0.25">
      <c r="A9685" t="s">
        <v>5105</v>
      </c>
      <c r="B9685" t="s">
        <v>7496</v>
      </c>
      <c r="E9685" t="s">
        <v>10564</v>
      </c>
      <c r="F9685" t="s">
        <v>7011</v>
      </c>
      <c r="G9685">
        <v>28</v>
      </c>
      <c r="H9685" s="2">
        <v>42661</v>
      </c>
      <c r="I9685">
        <v>2019</v>
      </c>
      <c r="J9685">
        <v>65</v>
      </c>
      <c r="K9685" t="s">
        <v>6969</v>
      </c>
      <c r="L9685" t="s">
        <v>7026</v>
      </c>
      <c r="M9685" t="s">
        <v>6971</v>
      </c>
      <c r="N9685" s="2">
        <v>34869</v>
      </c>
      <c r="O9685">
        <v>21</v>
      </c>
      <c r="P9685" t="s">
        <v>7159</v>
      </c>
      <c r="Q9685" t="s">
        <v>6980</v>
      </c>
      <c r="R9685">
        <v>2</v>
      </c>
      <c r="S9685">
        <v>2</v>
      </c>
      <c r="T9685">
        <v>52</v>
      </c>
      <c r="U9685">
        <v>47</v>
      </c>
      <c r="V9685">
        <v>65</v>
      </c>
      <c r="W9685">
        <v>67</v>
      </c>
      <c r="X9685">
        <v>66</v>
      </c>
      <c r="Y9685">
        <v>46</v>
      </c>
      <c r="Z9685">
        <v>61</v>
      </c>
      <c r="AA9685">
        <v>26</v>
      </c>
      <c r="AB9685">
        <v>69</v>
      </c>
      <c r="AC9685">
        <v>54</v>
      </c>
      <c r="AD9685">
        <v>64</v>
      </c>
      <c r="AE9685">
        <v>53</v>
      </c>
      <c r="AF9685">
        <v>59</v>
      </c>
      <c r="AG9685">
        <v>56</v>
      </c>
      <c r="AH9685">
        <v>66</v>
      </c>
      <c r="AI9685">
        <v>64</v>
      </c>
      <c r="AJ9685">
        <v>62</v>
      </c>
      <c r="AK9685">
        <v>70</v>
      </c>
      <c r="AL9685">
        <v>63</v>
      </c>
      <c r="AM9685">
        <v>57</v>
      </c>
      <c r="AN9685">
        <v>65</v>
      </c>
      <c r="AO9685">
        <v>68</v>
      </c>
      <c r="AP9685">
        <v>39</v>
      </c>
      <c r="AQ9685">
        <v>21</v>
      </c>
      <c r="AR9685">
        <v>23</v>
      </c>
      <c r="AS9685">
        <v>29</v>
      </c>
      <c r="AT9685">
        <v>23</v>
      </c>
      <c r="AU9685">
        <v>37</v>
      </c>
      <c r="AV9685">
        <v>30</v>
      </c>
      <c r="AW9685">
        <v>7</v>
      </c>
      <c r="AX9685">
        <v>6</v>
      </c>
      <c r="AY9685">
        <v>9</v>
      </c>
      <c r="AZ9685">
        <v>10</v>
      </c>
      <c r="BA9685">
        <v>9</v>
      </c>
    </row>
    <row r="9686" spans="1:53" x14ac:dyDescent="0.25">
      <c r="A9686" t="s">
        <v>12557</v>
      </c>
      <c r="B9686" t="s">
        <v>7071</v>
      </c>
      <c r="C9686" t="s">
        <v>7012</v>
      </c>
      <c r="D9686">
        <v>3</v>
      </c>
      <c r="E9686" t="s">
        <v>8188</v>
      </c>
      <c r="F9686" t="s">
        <v>7012</v>
      </c>
      <c r="G9686">
        <v>6</v>
      </c>
      <c r="H9686" s="2">
        <v>42750</v>
      </c>
      <c r="I9686">
        <v>2019</v>
      </c>
      <c r="J9686">
        <v>65</v>
      </c>
      <c r="K9686" t="s">
        <v>7109</v>
      </c>
      <c r="L9686" t="s">
        <v>7021</v>
      </c>
      <c r="M9686" t="s">
        <v>6979</v>
      </c>
      <c r="N9686" s="2">
        <v>33708</v>
      </c>
      <c r="O9686">
        <v>24</v>
      </c>
      <c r="P9686" t="s">
        <v>7091</v>
      </c>
      <c r="Q9686" t="s">
        <v>7032</v>
      </c>
      <c r="R9686">
        <v>3</v>
      </c>
      <c r="S9686">
        <v>2</v>
      </c>
      <c r="T9686">
        <v>63</v>
      </c>
      <c r="U9686">
        <v>65</v>
      </c>
      <c r="V9686">
        <v>61</v>
      </c>
      <c r="W9686">
        <v>68</v>
      </c>
      <c r="X9686">
        <v>70</v>
      </c>
      <c r="Y9686">
        <v>66</v>
      </c>
      <c r="Z9686">
        <v>60</v>
      </c>
      <c r="AA9686">
        <v>52</v>
      </c>
      <c r="AB9686">
        <v>54</v>
      </c>
      <c r="AC9686">
        <v>41</v>
      </c>
      <c r="AD9686">
        <v>40</v>
      </c>
      <c r="AE9686">
        <v>66</v>
      </c>
      <c r="AF9686">
        <v>61</v>
      </c>
      <c r="AG9686">
        <v>56</v>
      </c>
      <c r="AH9686">
        <v>68</v>
      </c>
      <c r="AI9686">
        <v>58</v>
      </c>
      <c r="AJ9686">
        <v>82</v>
      </c>
      <c r="AK9686">
        <v>55</v>
      </c>
      <c r="AL9686">
        <v>68</v>
      </c>
      <c r="AM9686">
        <v>65</v>
      </c>
      <c r="AN9686">
        <v>65</v>
      </c>
      <c r="AO9686">
        <v>52</v>
      </c>
      <c r="AP9686">
        <v>33</v>
      </c>
      <c r="AQ9686">
        <v>33</v>
      </c>
      <c r="AR9686">
        <v>32</v>
      </c>
      <c r="AS9686">
        <v>55</v>
      </c>
      <c r="AT9686">
        <v>41</v>
      </c>
      <c r="AU9686">
        <v>41</v>
      </c>
      <c r="AV9686">
        <v>27</v>
      </c>
      <c r="AW9686">
        <v>13</v>
      </c>
      <c r="AX9686">
        <v>7</v>
      </c>
      <c r="AY9686">
        <v>13</v>
      </c>
      <c r="AZ9686">
        <v>6</v>
      </c>
      <c r="BA9686">
        <v>11</v>
      </c>
    </row>
    <row r="9687" spans="1:53" x14ac:dyDescent="0.25">
      <c r="A9687" t="s">
        <v>12558</v>
      </c>
      <c r="B9687" t="s">
        <v>7280</v>
      </c>
      <c r="E9687" t="s">
        <v>7572</v>
      </c>
      <c r="F9687" t="s">
        <v>7190</v>
      </c>
      <c r="G9687">
        <v>82</v>
      </c>
      <c r="H9687" s="2">
        <v>42552</v>
      </c>
      <c r="I9687">
        <v>2020</v>
      </c>
      <c r="J9687">
        <v>65</v>
      </c>
      <c r="K9687" t="s">
        <v>6969</v>
      </c>
      <c r="L9687" t="s">
        <v>7055</v>
      </c>
      <c r="M9687" t="s">
        <v>6971</v>
      </c>
      <c r="N9687" s="2">
        <v>35010</v>
      </c>
      <c r="O9687">
        <v>21</v>
      </c>
      <c r="P9687" t="s">
        <v>7015</v>
      </c>
      <c r="Q9687" t="s">
        <v>6980</v>
      </c>
      <c r="R9687">
        <v>3</v>
      </c>
      <c r="S9687">
        <v>2</v>
      </c>
      <c r="T9687">
        <v>60</v>
      </c>
      <c r="U9687">
        <v>45</v>
      </c>
      <c r="V9687">
        <v>64</v>
      </c>
      <c r="W9687">
        <v>66</v>
      </c>
      <c r="X9687">
        <v>65</v>
      </c>
      <c r="Y9687">
        <v>61</v>
      </c>
      <c r="Z9687">
        <v>53</v>
      </c>
      <c r="AA9687">
        <v>22</v>
      </c>
      <c r="AB9687">
        <v>61</v>
      </c>
      <c r="AC9687">
        <v>41</v>
      </c>
      <c r="AD9687">
        <v>66</v>
      </c>
      <c r="AE9687">
        <v>33</v>
      </c>
      <c r="AF9687">
        <v>60</v>
      </c>
      <c r="AG9687">
        <v>55</v>
      </c>
      <c r="AH9687">
        <v>60</v>
      </c>
      <c r="AI9687">
        <v>62</v>
      </c>
      <c r="AJ9687">
        <v>70</v>
      </c>
      <c r="AK9687">
        <v>72</v>
      </c>
      <c r="AL9687">
        <v>59</v>
      </c>
      <c r="AM9687">
        <v>59</v>
      </c>
      <c r="AN9687">
        <v>61</v>
      </c>
      <c r="AO9687">
        <v>64</v>
      </c>
      <c r="AP9687">
        <v>51</v>
      </c>
      <c r="AQ9687">
        <v>33</v>
      </c>
      <c r="AR9687">
        <v>51</v>
      </c>
      <c r="AS9687">
        <v>35</v>
      </c>
      <c r="AT9687">
        <v>34</v>
      </c>
      <c r="AU9687">
        <v>48</v>
      </c>
      <c r="AV9687">
        <v>30</v>
      </c>
      <c r="AW9687">
        <v>6</v>
      </c>
      <c r="AX9687">
        <v>12</v>
      </c>
      <c r="AY9687">
        <v>11</v>
      </c>
      <c r="AZ9687">
        <v>12</v>
      </c>
      <c r="BA9687">
        <v>8</v>
      </c>
    </row>
    <row r="9688" spans="1:53" x14ac:dyDescent="0.25">
      <c r="A9688" t="s">
        <v>12559</v>
      </c>
      <c r="B9688" t="s">
        <v>6993</v>
      </c>
      <c r="E9688" t="s">
        <v>7220</v>
      </c>
      <c r="F9688" t="s">
        <v>7190</v>
      </c>
      <c r="G9688">
        <v>33</v>
      </c>
      <c r="H9688" s="2">
        <v>42397</v>
      </c>
      <c r="I9688">
        <v>2017</v>
      </c>
      <c r="J9688">
        <v>65</v>
      </c>
      <c r="K9688" t="s">
        <v>7072</v>
      </c>
      <c r="L9688" t="s">
        <v>7065</v>
      </c>
      <c r="M9688" t="s">
        <v>6971</v>
      </c>
      <c r="N9688" s="2">
        <v>32212</v>
      </c>
      <c r="O9688">
        <v>29</v>
      </c>
      <c r="P9688" t="s">
        <v>7223</v>
      </c>
      <c r="Q9688" t="s">
        <v>6980</v>
      </c>
      <c r="R9688">
        <v>4</v>
      </c>
      <c r="S9688">
        <v>3</v>
      </c>
      <c r="T9688">
        <v>63</v>
      </c>
      <c r="U9688">
        <v>68</v>
      </c>
      <c r="V9688">
        <v>36</v>
      </c>
      <c r="W9688">
        <v>41</v>
      </c>
      <c r="X9688">
        <v>46</v>
      </c>
      <c r="Y9688">
        <v>45</v>
      </c>
      <c r="Z9688">
        <v>61</v>
      </c>
      <c r="AA9688">
        <v>60</v>
      </c>
      <c r="AB9688">
        <v>49</v>
      </c>
      <c r="AC9688">
        <v>69</v>
      </c>
      <c r="AD9688">
        <v>58</v>
      </c>
      <c r="AE9688">
        <v>56</v>
      </c>
      <c r="AF9688">
        <v>71</v>
      </c>
      <c r="AG9688">
        <v>68</v>
      </c>
      <c r="AH9688">
        <v>57</v>
      </c>
      <c r="AI9688">
        <v>54</v>
      </c>
      <c r="AJ9688">
        <v>58</v>
      </c>
      <c r="AK9688">
        <v>72</v>
      </c>
      <c r="AL9688">
        <v>39</v>
      </c>
      <c r="AM9688">
        <v>53</v>
      </c>
      <c r="AN9688">
        <v>32</v>
      </c>
      <c r="AO9688">
        <v>49</v>
      </c>
      <c r="AP9688">
        <v>55</v>
      </c>
      <c r="AQ9688">
        <v>56</v>
      </c>
      <c r="AR9688">
        <v>61</v>
      </c>
      <c r="AS9688">
        <v>61</v>
      </c>
      <c r="AT9688">
        <v>49</v>
      </c>
      <c r="AU9688">
        <v>49</v>
      </c>
      <c r="AV9688">
        <v>44</v>
      </c>
      <c r="AW9688">
        <v>9</v>
      </c>
      <c r="AX9688">
        <v>10</v>
      </c>
      <c r="AY9688">
        <v>7</v>
      </c>
      <c r="AZ9688">
        <v>10</v>
      </c>
      <c r="BA9688">
        <v>6</v>
      </c>
    </row>
    <row r="9689" spans="1:53" x14ac:dyDescent="0.25">
      <c r="A9689" t="s">
        <v>12560</v>
      </c>
      <c r="B9689" t="s">
        <v>7169</v>
      </c>
      <c r="E9689" t="s">
        <v>8077</v>
      </c>
      <c r="F9689" t="s">
        <v>7012</v>
      </c>
      <c r="G9689">
        <v>8</v>
      </c>
      <c r="H9689" s="2">
        <v>42552</v>
      </c>
      <c r="I9689">
        <v>2020</v>
      </c>
      <c r="J9689">
        <v>65</v>
      </c>
      <c r="K9689" t="s">
        <v>7000</v>
      </c>
      <c r="L9689" t="s">
        <v>7001</v>
      </c>
      <c r="M9689" t="s">
        <v>6971</v>
      </c>
      <c r="N9689" s="2">
        <v>34502</v>
      </c>
      <c r="O9689">
        <v>22</v>
      </c>
      <c r="P9689" t="s">
        <v>7079</v>
      </c>
      <c r="Q9689" t="s">
        <v>7056</v>
      </c>
      <c r="R9689">
        <v>4</v>
      </c>
      <c r="S9689">
        <v>2</v>
      </c>
      <c r="T9689">
        <v>62</v>
      </c>
      <c r="U9689">
        <v>61</v>
      </c>
      <c r="V9689">
        <v>64</v>
      </c>
      <c r="W9689">
        <v>67</v>
      </c>
      <c r="X9689">
        <v>68</v>
      </c>
      <c r="Y9689">
        <v>72</v>
      </c>
      <c r="Z9689">
        <v>53</v>
      </c>
      <c r="AA9689">
        <v>51</v>
      </c>
      <c r="AB9689">
        <v>64</v>
      </c>
      <c r="AC9689">
        <v>55</v>
      </c>
      <c r="AD9689">
        <v>64</v>
      </c>
      <c r="AE9689">
        <v>54</v>
      </c>
      <c r="AF9689">
        <v>68</v>
      </c>
      <c r="AG9689">
        <v>63</v>
      </c>
      <c r="AH9689">
        <v>58</v>
      </c>
      <c r="AI9689">
        <v>57</v>
      </c>
      <c r="AJ9689">
        <v>68</v>
      </c>
      <c r="AK9689">
        <v>64</v>
      </c>
      <c r="AL9689">
        <v>54</v>
      </c>
      <c r="AM9689">
        <v>61</v>
      </c>
      <c r="AN9689">
        <v>60</v>
      </c>
      <c r="AO9689">
        <v>68</v>
      </c>
      <c r="AP9689">
        <v>55</v>
      </c>
      <c r="AQ9689">
        <v>49</v>
      </c>
      <c r="AR9689">
        <v>58</v>
      </c>
      <c r="AS9689">
        <v>43</v>
      </c>
      <c r="AT9689">
        <v>51</v>
      </c>
      <c r="AU9689">
        <v>52</v>
      </c>
      <c r="AV9689">
        <v>41</v>
      </c>
      <c r="AW9689">
        <v>9</v>
      </c>
      <c r="AX9689">
        <v>8</v>
      </c>
      <c r="AY9689">
        <v>10</v>
      </c>
      <c r="AZ9689">
        <v>8</v>
      </c>
      <c r="BA9689">
        <v>12</v>
      </c>
    </row>
    <row r="9690" spans="1:53" x14ac:dyDescent="0.25">
      <c r="A9690" t="s">
        <v>5106</v>
      </c>
      <c r="B9690" t="s">
        <v>7412</v>
      </c>
      <c r="E9690" t="s">
        <v>8437</v>
      </c>
      <c r="F9690" t="s">
        <v>7053</v>
      </c>
      <c r="G9690">
        <v>21</v>
      </c>
      <c r="H9690" s="2">
        <v>42578</v>
      </c>
      <c r="I9690">
        <v>2020</v>
      </c>
      <c r="J9690">
        <v>65</v>
      </c>
      <c r="K9690" t="s">
        <v>7038</v>
      </c>
      <c r="L9690" t="s">
        <v>7033</v>
      </c>
      <c r="M9690" t="s">
        <v>6979</v>
      </c>
      <c r="N9690" s="2">
        <v>35492</v>
      </c>
      <c r="O9690">
        <v>20</v>
      </c>
      <c r="P9690" t="s">
        <v>7099</v>
      </c>
      <c r="Q9690" t="s">
        <v>7032</v>
      </c>
      <c r="R9690">
        <v>3</v>
      </c>
      <c r="S9690">
        <v>2</v>
      </c>
      <c r="T9690">
        <v>62</v>
      </c>
      <c r="U9690">
        <v>60</v>
      </c>
      <c r="V9690">
        <v>55</v>
      </c>
      <c r="W9690">
        <v>57</v>
      </c>
      <c r="X9690">
        <v>59</v>
      </c>
      <c r="Y9690">
        <v>72</v>
      </c>
      <c r="Z9690">
        <v>64</v>
      </c>
      <c r="AA9690">
        <v>58</v>
      </c>
      <c r="AB9690">
        <v>64</v>
      </c>
      <c r="AC9690">
        <v>60</v>
      </c>
      <c r="AD9690">
        <v>60</v>
      </c>
      <c r="AE9690">
        <v>47</v>
      </c>
      <c r="AF9690">
        <v>64</v>
      </c>
      <c r="AG9690">
        <v>62</v>
      </c>
      <c r="AH9690">
        <v>69</v>
      </c>
      <c r="AI9690">
        <v>69</v>
      </c>
      <c r="AJ9690">
        <v>78</v>
      </c>
      <c r="AK9690">
        <v>84</v>
      </c>
      <c r="AL9690">
        <v>60</v>
      </c>
      <c r="AM9690">
        <v>56</v>
      </c>
      <c r="AN9690">
        <v>70</v>
      </c>
      <c r="AO9690">
        <v>61</v>
      </c>
      <c r="AP9690">
        <v>69</v>
      </c>
      <c r="AQ9690">
        <v>41</v>
      </c>
      <c r="AR9690">
        <v>52</v>
      </c>
      <c r="AS9690">
        <v>42</v>
      </c>
      <c r="AT9690">
        <v>56</v>
      </c>
      <c r="AU9690">
        <v>66</v>
      </c>
      <c r="AV9690">
        <v>38</v>
      </c>
      <c r="AW9690">
        <v>8</v>
      </c>
      <c r="AX9690">
        <v>7</v>
      </c>
      <c r="AY9690">
        <v>15</v>
      </c>
      <c r="AZ9690">
        <v>5</v>
      </c>
      <c r="BA9690">
        <v>14</v>
      </c>
    </row>
    <row r="9691" spans="1:53" x14ac:dyDescent="0.25">
      <c r="A9691" t="s">
        <v>12561</v>
      </c>
      <c r="B9691" t="s">
        <v>6981</v>
      </c>
      <c r="E9691" t="s">
        <v>7544</v>
      </c>
      <c r="F9691" t="s">
        <v>7190</v>
      </c>
      <c r="G9691">
        <v>27</v>
      </c>
      <c r="H9691" s="2">
        <v>42560</v>
      </c>
      <c r="I9691">
        <v>2017</v>
      </c>
      <c r="J9691">
        <v>65</v>
      </c>
      <c r="K9691" t="s">
        <v>6969</v>
      </c>
      <c r="L9691" t="s">
        <v>7026</v>
      </c>
      <c r="M9691" t="s">
        <v>6971</v>
      </c>
      <c r="N9691" s="2">
        <v>35195</v>
      </c>
      <c r="O9691">
        <v>20</v>
      </c>
      <c r="P9691" t="s">
        <v>7103</v>
      </c>
      <c r="Q9691" t="s">
        <v>6980</v>
      </c>
      <c r="R9691">
        <v>3</v>
      </c>
      <c r="S9691">
        <v>3</v>
      </c>
      <c r="T9691">
        <v>70</v>
      </c>
      <c r="U9691">
        <v>71</v>
      </c>
      <c r="V9691">
        <v>19</v>
      </c>
      <c r="W9691">
        <v>27</v>
      </c>
      <c r="X9691">
        <v>38</v>
      </c>
      <c r="Y9691">
        <v>49</v>
      </c>
      <c r="Z9691">
        <v>55</v>
      </c>
      <c r="AA9691">
        <v>58</v>
      </c>
      <c r="AB9691">
        <v>45</v>
      </c>
      <c r="AC9691">
        <v>65</v>
      </c>
      <c r="AD9691">
        <v>49</v>
      </c>
      <c r="AE9691">
        <v>66</v>
      </c>
      <c r="AF9691">
        <v>64</v>
      </c>
      <c r="AG9691">
        <v>70</v>
      </c>
      <c r="AH9691">
        <v>65</v>
      </c>
      <c r="AI9691">
        <v>67</v>
      </c>
      <c r="AJ9691">
        <v>44</v>
      </c>
      <c r="AK9691">
        <v>59</v>
      </c>
      <c r="AL9691">
        <v>57</v>
      </c>
      <c r="AM9691">
        <v>66</v>
      </c>
      <c r="AN9691">
        <v>46</v>
      </c>
      <c r="AO9691">
        <v>58</v>
      </c>
      <c r="AP9691">
        <v>58</v>
      </c>
      <c r="AQ9691">
        <v>60</v>
      </c>
      <c r="AR9691">
        <v>59</v>
      </c>
      <c r="AS9691">
        <v>73</v>
      </c>
      <c r="AT9691">
        <v>61</v>
      </c>
      <c r="AU9691">
        <v>49</v>
      </c>
      <c r="AV9691">
        <v>58</v>
      </c>
      <c r="AW9691">
        <v>11</v>
      </c>
      <c r="AX9691">
        <v>8</v>
      </c>
      <c r="AY9691">
        <v>12</v>
      </c>
      <c r="AZ9691">
        <v>9</v>
      </c>
      <c r="BA9691">
        <v>5</v>
      </c>
    </row>
    <row r="9692" spans="1:53" x14ac:dyDescent="0.25">
      <c r="A9692" t="s">
        <v>12562</v>
      </c>
      <c r="B9692" t="s">
        <v>6981</v>
      </c>
      <c r="E9692" t="s">
        <v>8974</v>
      </c>
      <c r="F9692" t="s">
        <v>7012</v>
      </c>
      <c r="G9692">
        <v>9</v>
      </c>
      <c r="H9692" s="2">
        <v>42552</v>
      </c>
      <c r="I9692">
        <v>2017</v>
      </c>
      <c r="J9692">
        <v>65</v>
      </c>
      <c r="K9692" t="s">
        <v>6987</v>
      </c>
      <c r="L9692" t="s">
        <v>7033</v>
      </c>
      <c r="M9692" t="s">
        <v>6971</v>
      </c>
      <c r="N9692" s="2">
        <v>35265</v>
      </c>
      <c r="O9692">
        <v>20</v>
      </c>
      <c r="P9692" t="s">
        <v>6986</v>
      </c>
      <c r="Q9692" t="s">
        <v>7005</v>
      </c>
      <c r="R9692">
        <v>2</v>
      </c>
      <c r="S9692">
        <v>2</v>
      </c>
      <c r="T9692">
        <v>51</v>
      </c>
      <c r="U9692">
        <v>59</v>
      </c>
      <c r="V9692">
        <v>14</v>
      </c>
      <c r="W9692">
        <v>16</v>
      </c>
      <c r="X9692">
        <v>21</v>
      </c>
      <c r="Y9692">
        <v>45</v>
      </c>
      <c r="Z9692">
        <v>58</v>
      </c>
      <c r="AA9692">
        <v>65</v>
      </c>
      <c r="AB9692">
        <v>15</v>
      </c>
      <c r="AC9692">
        <v>59</v>
      </c>
      <c r="AD9692">
        <v>54</v>
      </c>
      <c r="AE9692">
        <v>36</v>
      </c>
      <c r="AF9692">
        <v>55</v>
      </c>
      <c r="AG9692">
        <v>53</v>
      </c>
      <c r="AH9692">
        <v>76</v>
      </c>
      <c r="AI9692">
        <v>75</v>
      </c>
      <c r="AJ9692">
        <v>55</v>
      </c>
      <c r="AK9692">
        <v>60</v>
      </c>
      <c r="AL9692">
        <v>62</v>
      </c>
      <c r="AM9692">
        <v>62</v>
      </c>
      <c r="AN9692">
        <v>60</v>
      </c>
      <c r="AO9692">
        <v>60</v>
      </c>
      <c r="AP9692">
        <v>70</v>
      </c>
      <c r="AQ9692">
        <v>69</v>
      </c>
      <c r="AR9692">
        <v>67</v>
      </c>
      <c r="AS9692">
        <v>60</v>
      </c>
      <c r="AT9692">
        <v>40</v>
      </c>
      <c r="AU9692">
        <v>69</v>
      </c>
      <c r="AV9692">
        <v>62</v>
      </c>
      <c r="AW9692">
        <v>8</v>
      </c>
      <c r="AX9692">
        <v>12</v>
      </c>
      <c r="AY9692">
        <v>12</v>
      </c>
      <c r="AZ9692">
        <v>14</v>
      </c>
      <c r="BA9692">
        <v>9</v>
      </c>
    </row>
    <row r="9693" spans="1:53" x14ac:dyDescent="0.25">
      <c r="A9693" t="s">
        <v>12563</v>
      </c>
      <c r="B9693" t="s">
        <v>7059</v>
      </c>
      <c r="E9693" t="s">
        <v>8526</v>
      </c>
      <c r="F9693" t="s">
        <v>7012</v>
      </c>
      <c r="G9693">
        <v>12</v>
      </c>
      <c r="H9693" s="2">
        <v>42571</v>
      </c>
      <c r="I9693">
        <v>2018</v>
      </c>
      <c r="J9693">
        <v>65</v>
      </c>
      <c r="K9693" t="s">
        <v>7000</v>
      </c>
      <c r="L9693" t="s">
        <v>7054</v>
      </c>
      <c r="M9693" t="s">
        <v>6971</v>
      </c>
      <c r="N9693" s="2">
        <v>35219</v>
      </c>
      <c r="O9693">
        <v>20</v>
      </c>
      <c r="P9693" t="s">
        <v>18</v>
      </c>
      <c r="Q9693" t="s">
        <v>6980</v>
      </c>
      <c r="R9693">
        <v>1</v>
      </c>
      <c r="S9693">
        <v>1</v>
      </c>
      <c r="T9693">
        <v>10</v>
      </c>
      <c r="U9693">
        <v>8</v>
      </c>
      <c r="V9693">
        <v>8</v>
      </c>
      <c r="W9693">
        <v>12</v>
      </c>
      <c r="X9693">
        <v>10</v>
      </c>
      <c r="Y9693">
        <v>17</v>
      </c>
      <c r="Z9693">
        <v>59</v>
      </c>
      <c r="AA9693">
        <v>5</v>
      </c>
      <c r="AB9693">
        <v>14</v>
      </c>
      <c r="AC9693">
        <v>36</v>
      </c>
      <c r="AD9693">
        <v>36</v>
      </c>
      <c r="AE9693">
        <v>10</v>
      </c>
      <c r="AF9693">
        <v>15</v>
      </c>
      <c r="AG9693">
        <v>26</v>
      </c>
      <c r="AH9693">
        <v>29</v>
      </c>
      <c r="AI9693">
        <v>33</v>
      </c>
      <c r="AJ9693">
        <v>27</v>
      </c>
      <c r="AK9693">
        <v>53</v>
      </c>
      <c r="AL9693">
        <v>41</v>
      </c>
      <c r="AM9693">
        <v>39</v>
      </c>
      <c r="AN9693">
        <v>62</v>
      </c>
      <c r="AO9693">
        <v>14</v>
      </c>
      <c r="AP9693">
        <v>24</v>
      </c>
      <c r="AQ9693">
        <v>5</v>
      </c>
      <c r="AR9693">
        <v>5</v>
      </c>
      <c r="AS9693">
        <v>13</v>
      </c>
      <c r="AT9693">
        <v>14</v>
      </c>
      <c r="AU9693">
        <v>15</v>
      </c>
      <c r="AV9693">
        <v>6</v>
      </c>
      <c r="AW9693">
        <v>62</v>
      </c>
      <c r="AX9693">
        <v>72</v>
      </c>
      <c r="AY9693">
        <v>57</v>
      </c>
      <c r="AZ9693">
        <v>63</v>
      </c>
      <c r="BA9693">
        <v>64</v>
      </c>
    </row>
    <row r="9694" spans="1:53" x14ac:dyDescent="0.25">
      <c r="A9694" t="s">
        <v>12564</v>
      </c>
      <c r="B9694" t="s">
        <v>8101</v>
      </c>
      <c r="E9694" t="s">
        <v>7865</v>
      </c>
      <c r="F9694" t="s">
        <v>7190</v>
      </c>
      <c r="G9694">
        <v>9</v>
      </c>
      <c r="H9694" s="2">
        <v>42571</v>
      </c>
      <c r="I9694">
        <v>2019</v>
      </c>
      <c r="J9694">
        <v>65</v>
      </c>
      <c r="K9694" t="s">
        <v>12565</v>
      </c>
      <c r="L9694" t="s">
        <v>7163</v>
      </c>
      <c r="M9694" t="s">
        <v>6971</v>
      </c>
      <c r="N9694" s="2">
        <v>34335</v>
      </c>
      <c r="O9694">
        <v>23</v>
      </c>
      <c r="P9694" t="s">
        <v>6986</v>
      </c>
      <c r="Q9694" t="s">
        <v>6980</v>
      </c>
      <c r="R9694">
        <v>2</v>
      </c>
      <c r="S9694">
        <v>2</v>
      </c>
      <c r="T9694">
        <v>58</v>
      </c>
      <c r="U9694">
        <v>56</v>
      </c>
      <c r="V9694">
        <v>21</v>
      </c>
      <c r="W9694">
        <v>21</v>
      </c>
      <c r="X9694">
        <v>27</v>
      </c>
      <c r="Y9694">
        <v>70</v>
      </c>
      <c r="Z9694">
        <v>58</v>
      </c>
      <c r="AA9694">
        <v>62</v>
      </c>
      <c r="AB9694">
        <v>24</v>
      </c>
      <c r="AC9694">
        <v>45</v>
      </c>
      <c r="AD9694">
        <v>52</v>
      </c>
      <c r="AE9694">
        <v>32</v>
      </c>
      <c r="AF9694">
        <v>56</v>
      </c>
      <c r="AG9694">
        <v>39</v>
      </c>
      <c r="AH9694">
        <v>40</v>
      </c>
      <c r="AI9694">
        <v>43</v>
      </c>
      <c r="AJ9694">
        <v>69</v>
      </c>
      <c r="AK9694">
        <v>90</v>
      </c>
      <c r="AL9694">
        <v>27</v>
      </c>
      <c r="AM9694">
        <v>29</v>
      </c>
      <c r="AN9694">
        <v>56</v>
      </c>
      <c r="AO9694">
        <v>73</v>
      </c>
      <c r="AP9694">
        <v>77</v>
      </c>
      <c r="AQ9694">
        <v>67</v>
      </c>
      <c r="AR9694">
        <v>57</v>
      </c>
      <c r="AS9694">
        <v>53</v>
      </c>
      <c r="AT9694">
        <v>35</v>
      </c>
      <c r="AU9694">
        <v>62</v>
      </c>
      <c r="AV9694">
        <v>68</v>
      </c>
      <c r="AW9694">
        <v>14</v>
      </c>
      <c r="AX9694">
        <v>7</v>
      </c>
      <c r="AY9694">
        <v>11</v>
      </c>
      <c r="AZ9694">
        <v>9</v>
      </c>
      <c r="BA9694">
        <v>6</v>
      </c>
    </row>
    <row r="9695" spans="1:53" x14ac:dyDescent="0.25">
      <c r="A9695" t="s">
        <v>12566</v>
      </c>
      <c r="B9695" t="s">
        <v>7786</v>
      </c>
      <c r="E9695" t="s">
        <v>7952</v>
      </c>
      <c r="F9695" t="s">
        <v>7012</v>
      </c>
      <c r="G9695">
        <v>24</v>
      </c>
      <c r="H9695" s="2">
        <v>42552</v>
      </c>
      <c r="I9695">
        <v>2019</v>
      </c>
      <c r="J9695">
        <v>65</v>
      </c>
      <c r="K9695" t="s">
        <v>7109</v>
      </c>
      <c r="L9695" t="s">
        <v>6983</v>
      </c>
      <c r="M9695" t="s">
        <v>6971</v>
      </c>
      <c r="N9695" s="2">
        <v>34153</v>
      </c>
      <c r="O9695">
        <v>23</v>
      </c>
      <c r="P9695" t="s">
        <v>7087</v>
      </c>
      <c r="Q9695" t="s">
        <v>6980</v>
      </c>
      <c r="R9695">
        <v>3</v>
      </c>
      <c r="S9695">
        <v>3</v>
      </c>
      <c r="T9695">
        <v>63</v>
      </c>
      <c r="U9695">
        <v>65</v>
      </c>
      <c r="V9695">
        <v>18</v>
      </c>
      <c r="W9695">
        <v>12</v>
      </c>
      <c r="X9695">
        <v>10</v>
      </c>
      <c r="Y9695">
        <v>31</v>
      </c>
      <c r="Z9695">
        <v>60</v>
      </c>
      <c r="AA9695">
        <v>68</v>
      </c>
      <c r="AB9695">
        <v>15</v>
      </c>
      <c r="AC9695">
        <v>47</v>
      </c>
      <c r="AD9695">
        <v>55</v>
      </c>
      <c r="AE9695">
        <v>31</v>
      </c>
      <c r="AF9695">
        <v>58</v>
      </c>
      <c r="AG9695">
        <v>44</v>
      </c>
      <c r="AH9695">
        <v>79</v>
      </c>
      <c r="AI9695">
        <v>77</v>
      </c>
      <c r="AJ9695">
        <v>70</v>
      </c>
      <c r="AK9695">
        <v>44</v>
      </c>
      <c r="AL9695">
        <v>78</v>
      </c>
      <c r="AM9695">
        <v>55</v>
      </c>
      <c r="AN9695">
        <v>57</v>
      </c>
      <c r="AO9695">
        <v>56</v>
      </c>
      <c r="AP9695">
        <v>69</v>
      </c>
      <c r="AQ9695">
        <v>66</v>
      </c>
      <c r="AR9695">
        <v>55</v>
      </c>
      <c r="AS9695">
        <v>64</v>
      </c>
      <c r="AT9695">
        <v>71</v>
      </c>
      <c r="AU9695">
        <v>63</v>
      </c>
      <c r="AV9695">
        <v>49</v>
      </c>
      <c r="AW9695">
        <v>10</v>
      </c>
      <c r="AX9695">
        <v>10</v>
      </c>
      <c r="AY9695">
        <v>8</v>
      </c>
      <c r="AZ9695">
        <v>12</v>
      </c>
      <c r="BA9695">
        <v>12</v>
      </c>
    </row>
    <row r="9696" spans="1:53" x14ac:dyDescent="0.25">
      <c r="A9696" t="s">
        <v>12567</v>
      </c>
      <c r="B9696" t="s">
        <v>7786</v>
      </c>
      <c r="E9696" t="s">
        <v>7952</v>
      </c>
      <c r="F9696" t="s">
        <v>7012</v>
      </c>
      <c r="G9696">
        <v>26</v>
      </c>
      <c r="H9696" s="2">
        <v>42552</v>
      </c>
      <c r="I9696">
        <v>2020</v>
      </c>
      <c r="J9696">
        <v>65</v>
      </c>
      <c r="K9696" t="s">
        <v>7113</v>
      </c>
      <c r="L9696" t="s">
        <v>7021</v>
      </c>
      <c r="M9696" t="s">
        <v>6971</v>
      </c>
      <c r="N9696" s="2">
        <v>34784</v>
      </c>
      <c r="O9696">
        <v>22</v>
      </c>
      <c r="P9696" t="s">
        <v>7111</v>
      </c>
      <c r="Q9696" t="s">
        <v>6980</v>
      </c>
      <c r="R9696">
        <v>3</v>
      </c>
      <c r="S9696">
        <v>3</v>
      </c>
      <c r="T9696">
        <v>68</v>
      </c>
      <c r="U9696">
        <v>70</v>
      </c>
      <c r="V9696">
        <v>19</v>
      </c>
      <c r="W9696">
        <v>20</v>
      </c>
      <c r="X9696">
        <v>21</v>
      </c>
      <c r="Y9696">
        <v>30</v>
      </c>
      <c r="Z9696">
        <v>52</v>
      </c>
      <c r="AA9696">
        <v>59</v>
      </c>
      <c r="AB9696">
        <v>22</v>
      </c>
      <c r="AC9696">
        <v>67</v>
      </c>
      <c r="AD9696">
        <v>47</v>
      </c>
      <c r="AE9696">
        <v>60</v>
      </c>
      <c r="AF9696">
        <v>57</v>
      </c>
      <c r="AG9696">
        <v>61</v>
      </c>
      <c r="AH9696">
        <v>82</v>
      </c>
      <c r="AI9696">
        <v>80</v>
      </c>
      <c r="AJ9696">
        <v>58</v>
      </c>
      <c r="AK9696">
        <v>39</v>
      </c>
      <c r="AL9696">
        <v>87</v>
      </c>
      <c r="AM9696">
        <v>73</v>
      </c>
      <c r="AN9696">
        <v>42</v>
      </c>
      <c r="AO9696">
        <v>38</v>
      </c>
      <c r="AP9696">
        <v>49</v>
      </c>
      <c r="AQ9696">
        <v>53</v>
      </c>
      <c r="AR9696">
        <v>43</v>
      </c>
      <c r="AS9696">
        <v>62</v>
      </c>
      <c r="AT9696">
        <v>43</v>
      </c>
      <c r="AU9696">
        <v>46</v>
      </c>
      <c r="AV9696">
        <v>51</v>
      </c>
      <c r="AW9696">
        <v>15</v>
      </c>
      <c r="AX9696">
        <v>15</v>
      </c>
      <c r="AY9696">
        <v>7</v>
      </c>
      <c r="AZ9696">
        <v>12</v>
      </c>
      <c r="BA9696">
        <v>8</v>
      </c>
    </row>
    <row r="9697" spans="1:53" x14ac:dyDescent="0.25">
      <c r="A9697" t="s">
        <v>12568</v>
      </c>
      <c r="B9697" t="s">
        <v>7059</v>
      </c>
      <c r="E9697" t="s">
        <v>8526</v>
      </c>
      <c r="F9697" t="s">
        <v>7012</v>
      </c>
      <c r="G9697">
        <v>11</v>
      </c>
      <c r="H9697" s="2">
        <v>41821</v>
      </c>
      <c r="I9697">
        <v>2019</v>
      </c>
      <c r="J9697">
        <v>65</v>
      </c>
      <c r="K9697" t="s">
        <v>7150</v>
      </c>
      <c r="L9697" t="s">
        <v>6978</v>
      </c>
      <c r="M9697" t="s">
        <v>6979</v>
      </c>
      <c r="N9697" s="2">
        <v>33966</v>
      </c>
      <c r="O9697">
        <v>24</v>
      </c>
      <c r="P9697" t="s">
        <v>6986</v>
      </c>
      <c r="Q9697" t="s">
        <v>6980</v>
      </c>
      <c r="R9697">
        <v>2</v>
      </c>
      <c r="S9697">
        <v>2</v>
      </c>
      <c r="T9697">
        <v>60</v>
      </c>
      <c r="U9697">
        <v>60</v>
      </c>
      <c r="V9697">
        <v>17</v>
      </c>
      <c r="W9697">
        <v>27</v>
      </c>
      <c r="X9697">
        <v>20</v>
      </c>
      <c r="Y9697">
        <v>33</v>
      </c>
      <c r="Z9697">
        <v>68</v>
      </c>
      <c r="AA9697">
        <v>69</v>
      </c>
      <c r="AB9697">
        <v>18</v>
      </c>
      <c r="AC9697">
        <v>62</v>
      </c>
      <c r="AD9697">
        <v>52</v>
      </c>
      <c r="AE9697">
        <v>53</v>
      </c>
      <c r="AF9697">
        <v>58</v>
      </c>
      <c r="AG9697">
        <v>37</v>
      </c>
      <c r="AH9697">
        <v>85</v>
      </c>
      <c r="AI9697">
        <v>76</v>
      </c>
      <c r="AJ9697">
        <v>77</v>
      </c>
      <c r="AK9697">
        <v>64</v>
      </c>
      <c r="AL9697">
        <v>65</v>
      </c>
      <c r="AM9697">
        <v>62</v>
      </c>
      <c r="AN9697">
        <v>59</v>
      </c>
      <c r="AO9697">
        <v>62</v>
      </c>
      <c r="AP9697">
        <v>57</v>
      </c>
      <c r="AQ9697">
        <v>61</v>
      </c>
      <c r="AR9697">
        <v>53</v>
      </c>
      <c r="AS9697">
        <v>45</v>
      </c>
      <c r="AT9697">
        <v>48</v>
      </c>
      <c r="AU9697">
        <v>66</v>
      </c>
      <c r="AV9697">
        <v>64</v>
      </c>
      <c r="AW9697">
        <v>10</v>
      </c>
      <c r="AX9697">
        <v>10</v>
      </c>
      <c r="AY9697">
        <v>10</v>
      </c>
      <c r="AZ9697">
        <v>11</v>
      </c>
      <c r="BA9697">
        <v>14</v>
      </c>
    </row>
    <row r="9698" spans="1:53" x14ac:dyDescent="0.25">
      <c r="A9698" t="s">
        <v>5107</v>
      </c>
      <c r="B9698" t="s">
        <v>6965</v>
      </c>
      <c r="E9698" t="s">
        <v>8360</v>
      </c>
      <c r="F9698" t="s">
        <v>7031</v>
      </c>
      <c r="G9698">
        <v>13</v>
      </c>
      <c r="H9698" s="2">
        <v>42552</v>
      </c>
      <c r="I9698">
        <v>2017</v>
      </c>
      <c r="J9698">
        <v>65</v>
      </c>
      <c r="K9698" t="s">
        <v>7097</v>
      </c>
      <c r="L9698" t="s">
        <v>6988</v>
      </c>
      <c r="M9698" t="s">
        <v>6971</v>
      </c>
      <c r="N9698" s="2">
        <v>31637</v>
      </c>
      <c r="O9698">
        <v>30</v>
      </c>
      <c r="P9698" t="s">
        <v>7015</v>
      </c>
      <c r="Q9698" t="s">
        <v>7155</v>
      </c>
      <c r="R9698">
        <v>2</v>
      </c>
      <c r="S9698">
        <v>2</v>
      </c>
      <c r="T9698">
        <v>40</v>
      </c>
      <c r="U9698">
        <v>35</v>
      </c>
      <c r="V9698">
        <v>68</v>
      </c>
      <c r="W9698">
        <v>70</v>
      </c>
      <c r="X9698">
        <v>72</v>
      </c>
      <c r="Y9698">
        <v>65</v>
      </c>
      <c r="Z9698">
        <v>58</v>
      </c>
      <c r="AA9698">
        <v>24</v>
      </c>
      <c r="AB9698">
        <v>58</v>
      </c>
      <c r="AC9698">
        <v>31</v>
      </c>
      <c r="AD9698">
        <v>49</v>
      </c>
      <c r="AE9698">
        <v>29</v>
      </c>
      <c r="AF9698">
        <v>42</v>
      </c>
      <c r="AG9698">
        <v>36</v>
      </c>
      <c r="AH9698">
        <v>54</v>
      </c>
      <c r="AI9698">
        <v>52</v>
      </c>
      <c r="AJ9698">
        <v>53</v>
      </c>
      <c r="AK9698">
        <v>74</v>
      </c>
      <c r="AL9698">
        <v>51</v>
      </c>
      <c r="AM9698">
        <v>49</v>
      </c>
      <c r="AN9698">
        <v>72</v>
      </c>
      <c r="AO9698">
        <v>64</v>
      </c>
      <c r="AP9698">
        <v>48</v>
      </c>
      <c r="AQ9698">
        <v>28</v>
      </c>
      <c r="AR9698">
        <v>21</v>
      </c>
      <c r="AS9698">
        <v>30</v>
      </c>
      <c r="AT9698">
        <v>30</v>
      </c>
      <c r="AU9698">
        <v>40</v>
      </c>
      <c r="AV9698">
        <v>29</v>
      </c>
      <c r="AW9698">
        <v>10</v>
      </c>
      <c r="AX9698">
        <v>15</v>
      </c>
      <c r="AY9698">
        <v>7</v>
      </c>
      <c r="AZ9698">
        <v>10</v>
      </c>
      <c r="BA9698">
        <v>12</v>
      </c>
    </row>
    <row r="9699" spans="1:53" x14ac:dyDescent="0.25">
      <c r="A9699" t="s">
        <v>12569</v>
      </c>
      <c r="B9699" t="s">
        <v>7019</v>
      </c>
      <c r="E9699" t="s">
        <v>8005</v>
      </c>
      <c r="F9699" t="s">
        <v>7012</v>
      </c>
      <c r="G9699">
        <v>4</v>
      </c>
      <c r="H9699" s="2">
        <v>42556</v>
      </c>
      <c r="I9699">
        <v>2020</v>
      </c>
      <c r="J9699">
        <v>65</v>
      </c>
      <c r="K9699" t="s">
        <v>7003</v>
      </c>
      <c r="L9699" t="s">
        <v>7073</v>
      </c>
      <c r="M9699" t="s">
        <v>6971</v>
      </c>
      <c r="N9699" s="2">
        <v>32397</v>
      </c>
      <c r="O9699">
        <v>28</v>
      </c>
      <c r="P9699" t="s">
        <v>7015</v>
      </c>
      <c r="Q9699" t="s">
        <v>6980</v>
      </c>
      <c r="R9699">
        <v>3</v>
      </c>
      <c r="S9699">
        <v>2</v>
      </c>
      <c r="T9699">
        <v>41</v>
      </c>
      <c r="U9699">
        <v>48</v>
      </c>
      <c r="V9699">
        <v>64</v>
      </c>
      <c r="W9699">
        <v>66</v>
      </c>
      <c r="X9699">
        <v>68</v>
      </c>
      <c r="Y9699">
        <v>51</v>
      </c>
      <c r="Z9699">
        <v>54</v>
      </c>
      <c r="AA9699">
        <v>31</v>
      </c>
      <c r="AB9699">
        <v>55</v>
      </c>
      <c r="AC9699">
        <v>28</v>
      </c>
      <c r="AD9699">
        <v>46</v>
      </c>
      <c r="AE9699">
        <v>28</v>
      </c>
      <c r="AF9699">
        <v>52</v>
      </c>
      <c r="AG9699">
        <v>41</v>
      </c>
      <c r="AH9699">
        <v>63</v>
      </c>
      <c r="AI9699">
        <v>56</v>
      </c>
      <c r="AJ9699">
        <v>63</v>
      </c>
      <c r="AK9699">
        <v>90</v>
      </c>
      <c r="AL9699">
        <v>30</v>
      </c>
      <c r="AM9699">
        <v>42</v>
      </c>
      <c r="AN9699">
        <v>57</v>
      </c>
      <c r="AO9699">
        <v>70</v>
      </c>
      <c r="AP9699">
        <v>43</v>
      </c>
      <c r="AQ9699">
        <v>24</v>
      </c>
      <c r="AR9699">
        <v>29</v>
      </c>
      <c r="AS9699">
        <v>26</v>
      </c>
      <c r="AT9699">
        <v>30</v>
      </c>
      <c r="AU9699">
        <v>39</v>
      </c>
      <c r="AV9699">
        <v>26</v>
      </c>
      <c r="AW9699">
        <v>7</v>
      </c>
      <c r="AX9699">
        <v>8</v>
      </c>
      <c r="AY9699">
        <v>12</v>
      </c>
      <c r="AZ9699">
        <v>8</v>
      </c>
      <c r="BA9699">
        <v>11</v>
      </c>
    </row>
    <row r="9700" spans="1:53" x14ac:dyDescent="0.25">
      <c r="A9700" t="s">
        <v>12570</v>
      </c>
      <c r="B9700" t="s">
        <v>7137</v>
      </c>
      <c r="E9700" t="s">
        <v>11294</v>
      </c>
      <c r="F9700" t="s">
        <v>7012</v>
      </c>
      <c r="G9700">
        <v>19</v>
      </c>
      <c r="H9700" s="2">
        <v>42529</v>
      </c>
      <c r="I9700">
        <v>2017</v>
      </c>
      <c r="J9700">
        <v>66</v>
      </c>
      <c r="K9700" t="s">
        <v>7045</v>
      </c>
      <c r="L9700" t="s">
        <v>6997</v>
      </c>
      <c r="M9700" t="s">
        <v>6971</v>
      </c>
      <c r="N9700" s="2">
        <v>33418</v>
      </c>
      <c r="O9700">
        <v>25</v>
      </c>
      <c r="P9700" t="s">
        <v>7084</v>
      </c>
      <c r="Q9700" t="s">
        <v>6984</v>
      </c>
      <c r="R9700">
        <v>3</v>
      </c>
      <c r="S9700">
        <v>3</v>
      </c>
      <c r="T9700">
        <v>66</v>
      </c>
      <c r="U9700">
        <v>65</v>
      </c>
      <c r="V9700">
        <v>26</v>
      </c>
      <c r="W9700">
        <v>23</v>
      </c>
      <c r="X9700">
        <v>21</v>
      </c>
      <c r="Y9700">
        <v>34</v>
      </c>
      <c r="Z9700">
        <v>61</v>
      </c>
      <c r="AA9700">
        <v>64</v>
      </c>
      <c r="AB9700">
        <v>24</v>
      </c>
      <c r="AC9700">
        <v>61</v>
      </c>
      <c r="AD9700">
        <v>59</v>
      </c>
      <c r="AE9700">
        <v>66</v>
      </c>
      <c r="AF9700">
        <v>65</v>
      </c>
      <c r="AG9700">
        <v>61</v>
      </c>
      <c r="AH9700">
        <v>73</v>
      </c>
      <c r="AI9700">
        <v>70</v>
      </c>
      <c r="AJ9700">
        <v>55</v>
      </c>
      <c r="AK9700">
        <v>72</v>
      </c>
      <c r="AL9700">
        <v>59</v>
      </c>
      <c r="AM9700">
        <v>66</v>
      </c>
      <c r="AN9700">
        <v>44</v>
      </c>
      <c r="AO9700">
        <v>41</v>
      </c>
      <c r="AP9700">
        <v>59</v>
      </c>
      <c r="AQ9700">
        <v>63</v>
      </c>
      <c r="AR9700">
        <v>55</v>
      </c>
      <c r="AS9700">
        <v>43</v>
      </c>
      <c r="AT9700">
        <v>44</v>
      </c>
      <c r="AU9700">
        <v>59</v>
      </c>
      <c r="AV9700">
        <v>59</v>
      </c>
      <c r="AW9700">
        <v>8</v>
      </c>
      <c r="AX9700">
        <v>10</v>
      </c>
      <c r="AY9700">
        <v>15</v>
      </c>
      <c r="AZ9700">
        <v>7</v>
      </c>
      <c r="BA9700">
        <v>14</v>
      </c>
    </row>
    <row r="9701" spans="1:53" x14ac:dyDescent="0.25">
      <c r="A9701" t="s">
        <v>5108</v>
      </c>
      <c r="B9701" t="s">
        <v>7036</v>
      </c>
      <c r="E9701" t="s">
        <v>8316</v>
      </c>
      <c r="F9701" t="s">
        <v>7011</v>
      </c>
      <c r="G9701">
        <v>28</v>
      </c>
      <c r="H9701" s="2">
        <v>42522</v>
      </c>
      <c r="I9701">
        <v>2017</v>
      </c>
      <c r="J9701">
        <v>65</v>
      </c>
      <c r="K9701" t="s">
        <v>7045</v>
      </c>
      <c r="L9701" t="s">
        <v>7132</v>
      </c>
      <c r="M9701" t="s">
        <v>6971</v>
      </c>
      <c r="N9701" s="2">
        <v>31522</v>
      </c>
      <c r="O9701">
        <v>30</v>
      </c>
      <c r="P9701" t="s">
        <v>7130</v>
      </c>
      <c r="Q9701" t="s">
        <v>7056</v>
      </c>
      <c r="R9701">
        <v>3</v>
      </c>
      <c r="S9701">
        <v>2</v>
      </c>
      <c r="T9701">
        <v>45</v>
      </c>
      <c r="U9701">
        <v>48</v>
      </c>
      <c r="V9701">
        <v>60</v>
      </c>
      <c r="W9701">
        <v>62</v>
      </c>
      <c r="X9701">
        <v>66</v>
      </c>
      <c r="Y9701">
        <v>67</v>
      </c>
      <c r="Z9701">
        <v>50</v>
      </c>
      <c r="AA9701">
        <v>28</v>
      </c>
      <c r="AB9701">
        <v>64</v>
      </c>
      <c r="AC9701">
        <v>30</v>
      </c>
      <c r="AD9701">
        <v>50</v>
      </c>
      <c r="AE9701">
        <v>28</v>
      </c>
      <c r="AF9701">
        <v>49</v>
      </c>
      <c r="AG9701">
        <v>41</v>
      </c>
      <c r="AH9701">
        <v>58</v>
      </c>
      <c r="AI9701">
        <v>64</v>
      </c>
      <c r="AJ9701">
        <v>65</v>
      </c>
      <c r="AK9701">
        <v>75</v>
      </c>
      <c r="AL9701">
        <v>61</v>
      </c>
      <c r="AM9701">
        <v>57</v>
      </c>
      <c r="AN9701">
        <v>82</v>
      </c>
      <c r="AO9701">
        <v>67</v>
      </c>
      <c r="AP9701">
        <v>45</v>
      </c>
      <c r="AQ9701">
        <v>23</v>
      </c>
      <c r="AR9701">
        <v>28</v>
      </c>
      <c r="AS9701">
        <v>28</v>
      </c>
      <c r="AT9701">
        <v>30</v>
      </c>
      <c r="AU9701">
        <v>37</v>
      </c>
      <c r="AV9701">
        <v>29</v>
      </c>
      <c r="AW9701">
        <v>10</v>
      </c>
      <c r="AX9701">
        <v>8</v>
      </c>
      <c r="AY9701">
        <v>13</v>
      </c>
      <c r="AZ9701">
        <v>6</v>
      </c>
      <c r="BA9701">
        <v>6</v>
      </c>
    </row>
    <row r="9702" spans="1:53" x14ac:dyDescent="0.25">
      <c r="A9702" t="s">
        <v>12571</v>
      </c>
      <c r="B9702" t="s">
        <v>6965</v>
      </c>
      <c r="E9702" t="s">
        <v>8920</v>
      </c>
      <c r="F9702" t="s">
        <v>7012</v>
      </c>
      <c r="G9702">
        <v>12</v>
      </c>
      <c r="H9702" s="2">
        <v>42552</v>
      </c>
      <c r="I9702">
        <v>2018</v>
      </c>
      <c r="J9702">
        <v>65</v>
      </c>
      <c r="K9702" t="s">
        <v>7078</v>
      </c>
      <c r="L9702" t="s">
        <v>7118</v>
      </c>
      <c r="M9702" t="s">
        <v>6979</v>
      </c>
      <c r="N9702" s="2">
        <v>31846</v>
      </c>
      <c r="O9702">
        <v>30</v>
      </c>
      <c r="P9702" t="s">
        <v>18</v>
      </c>
      <c r="Q9702" t="s">
        <v>6980</v>
      </c>
      <c r="R9702">
        <v>3</v>
      </c>
      <c r="S9702">
        <v>1</v>
      </c>
      <c r="T9702">
        <v>18</v>
      </c>
      <c r="U9702">
        <v>12</v>
      </c>
      <c r="V9702">
        <v>10</v>
      </c>
      <c r="W9702">
        <v>12</v>
      </c>
      <c r="X9702">
        <v>14</v>
      </c>
      <c r="Y9702">
        <v>20</v>
      </c>
      <c r="Z9702">
        <v>55</v>
      </c>
      <c r="AA9702">
        <v>14</v>
      </c>
      <c r="AB9702">
        <v>13</v>
      </c>
      <c r="AC9702">
        <v>32</v>
      </c>
      <c r="AD9702">
        <v>37</v>
      </c>
      <c r="AE9702">
        <v>12</v>
      </c>
      <c r="AF9702">
        <v>27</v>
      </c>
      <c r="AG9702">
        <v>23</v>
      </c>
      <c r="AH9702">
        <v>26</v>
      </c>
      <c r="AI9702">
        <v>32</v>
      </c>
      <c r="AJ9702">
        <v>19</v>
      </c>
      <c r="AK9702">
        <v>77</v>
      </c>
      <c r="AL9702">
        <v>25</v>
      </c>
      <c r="AM9702">
        <v>36</v>
      </c>
      <c r="AN9702">
        <v>34</v>
      </c>
      <c r="AO9702">
        <v>13</v>
      </c>
      <c r="AP9702">
        <v>21</v>
      </c>
      <c r="AQ9702">
        <v>11</v>
      </c>
      <c r="AR9702">
        <v>16</v>
      </c>
      <c r="AS9702">
        <v>13</v>
      </c>
      <c r="AT9702">
        <v>13</v>
      </c>
      <c r="AU9702">
        <v>19</v>
      </c>
      <c r="AV9702">
        <v>17</v>
      </c>
      <c r="AW9702">
        <v>57</v>
      </c>
      <c r="AX9702">
        <v>66</v>
      </c>
      <c r="AY9702">
        <v>58</v>
      </c>
      <c r="AZ9702">
        <v>69</v>
      </c>
      <c r="BA9702">
        <v>68</v>
      </c>
    </row>
    <row r="9703" spans="1:53" x14ac:dyDescent="0.25">
      <c r="A9703" t="s">
        <v>12572</v>
      </c>
      <c r="B9703" t="s">
        <v>7036</v>
      </c>
      <c r="E9703" t="s">
        <v>7119</v>
      </c>
      <c r="F9703" t="s">
        <v>7190</v>
      </c>
      <c r="G9703">
        <v>25</v>
      </c>
      <c r="H9703" s="2">
        <v>42552</v>
      </c>
      <c r="I9703">
        <v>2020</v>
      </c>
      <c r="J9703">
        <v>65</v>
      </c>
      <c r="K9703" t="s">
        <v>7109</v>
      </c>
      <c r="L9703" t="s">
        <v>7035</v>
      </c>
      <c r="M9703" t="s">
        <v>6971</v>
      </c>
      <c r="N9703" s="2">
        <v>35976</v>
      </c>
      <c r="O9703">
        <v>18</v>
      </c>
      <c r="P9703" t="s">
        <v>7129</v>
      </c>
      <c r="Q9703" t="s">
        <v>6984</v>
      </c>
      <c r="R9703">
        <v>4</v>
      </c>
      <c r="S9703">
        <v>3</v>
      </c>
      <c r="T9703">
        <v>67</v>
      </c>
      <c r="U9703">
        <v>73</v>
      </c>
      <c r="V9703">
        <v>39</v>
      </c>
      <c r="W9703">
        <v>46</v>
      </c>
      <c r="X9703">
        <v>48</v>
      </c>
      <c r="Y9703">
        <v>56</v>
      </c>
      <c r="Z9703">
        <v>54</v>
      </c>
      <c r="AA9703">
        <v>54</v>
      </c>
      <c r="AB9703">
        <v>32</v>
      </c>
      <c r="AC9703">
        <v>57</v>
      </c>
      <c r="AD9703">
        <v>54</v>
      </c>
      <c r="AE9703">
        <v>54</v>
      </c>
      <c r="AF9703">
        <v>69</v>
      </c>
      <c r="AG9703">
        <v>64</v>
      </c>
      <c r="AH9703">
        <v>75</v>
      </c>
      <c r="AI9703">
        <v>77</v>
      </c>
      <c r="AJ9703">
        <v>55</v>
      </c>
      <c r="AK9703">
        <v>50</v>
      </c>
      <c r="AL9703">
        <v>74</v>
      </c>
      <c r="AM9703">
        <v>70</v>
      </c>
      <c r="AN9703">
        <v>54</v>
      </c>
      <c r="AO9703">
        <v>47</v>
      </c>
      <c r="AP9703">
        <v>62</v>
      </c>
      <c r="AQ9703">
        <v>57</v>
      </c>
      <c r="AR9703">
        <v>53</v>
      </c>
      <c r="AS9703">
        <v>52</v>
      </c>
      <c r="AT9703">
        <v>53</v>
      </c>
      <c r="AU9703">
        <v>51</v>
      </c>
      <c r="AV9703">
        <v>54</v>
      </c>
      <c r="AW9703">
        <v>7</v>
      </c>
      <c r="AX9703">
        <v>14</v>
      </c>
      <c r="AY9703">
        <v>11</v>
      </c>
      <c r="AZ9703">
        <v>6</v>
      </c>
      <c r="BA9703">
        <v>10</v>
      </c>
    </row>
    <row r="9704" spans="1:53" x14ac:dyDescent="0.25">
      <c r="A9704" t="s">
        <v>12573</v>
      </c>
      <c r="B9704" t="s">
        <v>7553</v>
      </c>
      <c r="E9704" t="s">
        <v>7686</v>
      </c>
      <c r="F9704" t="s">
        <v>7190</v>
      </c>
      <c r="G9704">
        <v>13</v>
      </c>
      <c r="H9704" s="2">
        <v>42751</v>
      </c>
      <c r="I9704">
        <v>2020</v>
      </c>
      <c r="J9704">
        <v>65</v>
      </c>
      <c r="K9704" t="s">
        <v>7097</v>
      </c>
      <c r="L9704" t="s">
        <v>6988</v>
      </c>
      <c r="M9704" t="s">
        <v>6971</v>
      </c>
      <c r="N9704" s="2">
        <v>33925</v>
      </c>
      <c r="O9704">
        <v>24</v>
      </c>
      <c r="P9704" t="s">
        <v>6986</v>
      </c>
      <c r="Q9704" t="s">
        <v>6980</v>
      </c>
      <c r="R9704">
        <v>3</v>
      </c>
      <c r="S9704">
        <v>2</v>
      </c>
      <c r="T9704">
        <v>63</v>
      </c>
      <c r="U9704">
        <v>53</v>
      </c>
      <c r="V9704">
        <v>20</v>
      </c>
      <c r="W9704">
        <v>21</v>
      </c>
      <c r="X9704">
        <v>16</v>
      </c>
      <c r="Y9704">
        <v>47</v>
      </c>
      <c r="Z9704">
        <v>56</v>
      </c>
      <c r="AA9704">
        <v>68</v>
      </c>
      <c r="AB9704">
        <v>15</v>
      </c>
      <c r="AC9704">
        <v>54</v>
      </c>
      <c r="AD9704">
        <v>56</v>
      </c>
      <c r="AE9704">
        <v>23</v>
      </c>
      <c r="AF9704">
        <v>58</v>
      </c>
      <c r="AG9704">
        <v>44</v>
      </c>
      <c r="AH9704">
        <v>46</v>
      </c>
      <c r="AI9704">
        <v>49</v>
      </c>
      <c r="AJ9704">
        <v>64</v>
      </c>
      <c r="AK9704">
        <v>86</v>
      </c>
      <c r="AL9704">
        <v>52</v>
      </c>
      <c r="AM9704">
        <v>53</v>
      </c>
      <c r="AN9704">
        <v>67</v>
      </c>
      <c r="AO9704">
        <v>74</v>
      </c>
      <c r="AP9704">
        <v>65</v>
      </c>
      <c r="AQ9704">
        <v>68</v>
      </c>
      <c r="AR9704">
        <v>58</v>
      </c>
      <c r="AS9704">
        <v>34</v>
      </c>
      <c r="AT9704">
        <v>27</v>
      </c>
      <c r="AU9704">
        <v>71</v>
      </c>
      <c r="AV9704">
        <v>54</v>
      </c>
      <c r="AW9704">
        <v>12</v>
      </c>
      <c r="AX9704">
        <v>6</v>
      </c>
      <c r="AY9704">
        <v>13</v>
      </c>
      <c r="AZ9704">
        <v>10</v>
      </c>
      <c r="BA9704">
        <v>9</v>
      </c>
    </row>
    <row r="9705" spans="1:53" x14ac:dyDescent="0.25">
      <c r="A9705" t="s">
        <v>5109</v>
      </c>
      <c r="B9705" t="s">
        <v>7059</v>
      </c>
      <c r="E9705" t="s">
        <v>8843</v>
      </c>
      <c r="F9705" t="s">
        <v>6999</v>
      </c>
      <c r="G9705">
        <v>19</v>
      </c>
      <c r="H9705" s="2">
        <v>41456</v>
      </c>
      <c r="I9705">
        <v>2018</v>
      </c>
      <c r="J9705">
        <v>65</v>
      </c>
      <c r="K9705" t="s">
        <v>7086</v>
      </c>
      <c r="L9705" t="s">
        <v>7033</v>
      </c>
      <c r="M9705" t="s">
        <v>6971</v>
      </c>
      <c r="N9705" s="2">
        <v>34165</v>
      </c>
      <c r="O9705">
        <v>23</v>
      </c>
      <c r="P9705" t="s">
        <v>6986</v>
      </c>
      <c r="Q9705" t="s">
        <v>6980</v>
      </c>
      <c r="R9705">
        <v>3</v>
      </c>
      <c r="S9705">
        <v>3</v>
      </c>
      <c r="T9705">
        <v>63</v>
      </c>
      <c r="U9705">
        <v>70</v>
      </c>
      <c r="V9705">
        <v>12</v>
      </c>
      <c r="W9705">
        <v>12</v>
      </c>
      <c r="X9705">
        <v>17</v>
      </c>
      <c r="Y9705">
        <v>35</v>
      </c>
      <c r="Z9705">
        <v>68</v>
      </c>
      <c r="AA9705">
        <v>75</v>
      </c>
      <c r="AB9705">
        <v>14</v>
      </c>
      <c r="AC9705">
        <v>47</v>
      </c>
      <c r="AD9705">
        <v>44</v>
      </c>
      <c r="AE9705">
        <v>29</v>
      </c>
      <c r="AF9705">
        <v>58</v>
      </c>
      <c r="AG9705">
        <v>38</v>
      </c>
      <c r="AH9705">
        <v>56</v>
      </c>
      <c r="AI9705">
        <v>55</v>
      </c>
      <c r="AJ9705">
        <v>59</v>
      </c>
      <c r="AK9705">
        <v>60</v>
      </c>
      <c r="AL9705">
        <v>72</v>
      </c>
      <c r="AM9705">
        <v>57</v>
      </c>
      <c r="AN9705">
        <v>73</v>
      </c>
      <c r="AO9705">
        <v>55</v>
      </c>
      <c r="AP9705">
        <v>66</v>
      </c>
      <c r="AQ9705">
        <v>67</v>
      </c>
      <c r="AR9705">
        <v>49</v>
      </c>
      <c r="AS9705">
        <v>35</v>
      </c>
      <c r="AT9705">
        <v>30</v>
      </c>
      <c r="AU9705">
        <v>61</v>
      </c>
      <c r="AV9705">
        <v>44</v>
      </c>
      <c r="AW9705">
        <v>15</v>
      </c>
      <c r="AX9705">
        <v>10</v>
      </c>
      <c r="AY9705">
        <v>14</v>
      </c>
      <c r="AZ9705">
        <v>12</v>
      </c>
      <c r="BA9705">
        <v>15</v>
      </c>
    </row>
    <row r="9706" spans="1:53" x14ac:dyDescent="0.25">
      <c r="A9706" t="s">
        <v>5110</v>
      </c>
      <c r="B9706" t="s">
        <v>7169</v>
      </c>
      <c r="E9706" t="s">
        <v>7653</v>
      </c>
      <c r="F9706" t="s">
        <v>7023</v>
      </c>
      <c r="G9706">
        <v>7</v>
      </c>
      <c r="H9706" s="2">
        <v>41472</v>
      </c>
      <c r="I9706">
        <v>2017</v>
      </c>
      <c r="J9706">
        <v>66</v>
      </c>
      <c r="K9706" t="s">
        <v>7428</v>
      </c>
      <c r="L9706" t="s">
        <v>7964</v>
      </c>
      <c r="M9706" t="s">
        <v>6971</v>
      </c>
      <c r="N9706" s="2">
        <v>32828</v>
      </c>
      <c r="O9706">
        <v>27</v>
      </c>
      <c r="P9706" t="s">
        <v>7040</v>
      </c>
      <c r="Q9706" t="s">
        <v>6984</v>
      </c>
      <c r="R9706">
        <v>4</v>
      </c>
      <c r="S9706">
        <v>3</v>
      </c>
      <c r="T9706">
        <v>70</v>
      </c>
      <c r="U9706">
        <v>71</v>
      </c>
      <c r="V9706">
        <v>45</v>
      </c>
      <c r="W9706">
        <v>35</v>
      </c>
      <c r="X9706">
        <v>42</v>
      </c>
      <c r="Y9706">
        <v>31</v>
      </c>
      <c r="Z9706">
        <v>75</v>
      </c>
      <c r="AA9706">
        <v>66</v>
      </c>
      <c r="AB9706">
        <v>39</v>
      </c>
      <c r="AC9706">
        <v>68</v>
      </c>
      <c r="AD9706">
        <v>57</v>
      </c>
      <c r="AE9706">
        <v>63</v>
      </c>
      <c r="AF9706">
        <v>69</v>
      </c>
      <c r="AG9706">
        <v>67</v>
      </c>
      <c r="AH9706">
        <v>84</v>
      </c>
      <c r="AI9706">
        <v>83</v>
      </c>
      <c r="AJ9706">
        <v>60</v>
      </c>
      <c r="AK9706">
        <v>40</v>
      </c>
      <c r="AL9706">
        <v>93</v>
      </c>
      <c r="AM9706">
        <v>86</v>
      </c>
      <c r="AN9706">
        <v>43</v>
      </c>
      <c r="AO9706">
        <v>45</v>
      </c>
      <c r="AP9706">
        <v>62</v>
      </c>
      <c r="AQ9706">
        <v>58</v>
      </c>
      <c r="AR9706">
        <v>50</v>
      </c>
      <c r="AS9706">
        <v>45</v>
      </c>
      <c r="AT9706">
        <v>46</v>
      </c>
      <c r="AU9706">
        <v>64</v>
      </c>
      <c r="AV9706">
        <v>50</v>
      </c>
      <c r="AW9706">
        <v>6</v>
      </c>
      <c r="AX9706">
        <v>9</v>
      </c>
      <c r="AY9706">
        <v>11</v>
      </c>
      <c r="AZ9706">
        <v>15</v>
      </c>
      <c r="BA9706">
        <v>13</v>
      </c>
    </row>
    <row r="9707" spans="1:53" x14ac:dyDescent="0.25">
      <c r="A9707" t="s">
        <v>12574</v>
      </c>
      <c r="B9707" t="s">
        <v>7036</v>
      </c>
      <c r="E9707" t="s">
        <v>8502</v>
      </c>
      <c r="F9707" t="s">
        <v>7012</v>
      </c>
      <c r="G9707">
        <v>17</v>
      </c>
      <c r="H9707" s="2">
        <v>42513</v>
      </c>
      <c r="I9707">
        <v>2019</v>
      </c>
      <c r="J9707">
        <v>65</v>
      </c>
      <c r="K9707" t="s">
        <v>7198</v>
      </c>
      <c r="L9707" t="s">
        <v>7128</v>
      </c>
      <c r="M9707" t="s">
        <v>6971</v>
      </c>
      <c r="N9707" s="2">
        <v>34254</v>
      </c>
      <c r="O9707">
        <v>23</v>
      </c>
      <c r="P9707" t="s">
        <v>10261</v>
      </c>
      <c r="Q9707" t="s">
        <v>6984</v>
      </c>
      <c r="R9707">
        <v>5</v>
      </c>
      <c r="S9707">
        <v>3</v>
      </c>
      <c r="T9707">
        <v>64</v>
      </c>
      <c r="U9707">
        <v>68</v>
      </c>
      <c r="V9707">
        <v>20</v>
      </c>
      <c r="W9707">
        <v>18</v>
      </c>
      <c r="X9707">
        <v>15</v>
      </c>
      <c r="Y9707">
        <v>64</v>
      </c>
      <c r="Z9707">
        <v>65</v>
      </c>
      <c r="AA9707">
        <v>59</v>
      </c>
      <c r="AB9707">
        <v>48</v>
      </c>
      <c r="AC9707">
        <v>55</v>
      </c>
      <c r="AD9707">
        <v>48</v>
      </c>
      <c r="AE9707">
        <v>58</v>
      </c>
      <c r="AF9707">
        <v>66</v>
      </c>
      <c r="AG9707">
        <v>61</v>
      </c>
      <c r="AH9707">
        <v>77</v>
      </c>
      <c r="AI9707">
        <v>78</v>
      </c>
      <c r="AJ9707">
        <v>70</v>
      </c>
      <c r="AK9707">
        <v>71</v>
      </c>
      <c r="AL9707">
        <v>68</v>
      </c>
      <c r="AM9707">
        <v>75</v>
      </c>
      <c r="AN9707">
        <v>63</v>
      </c>
      <c r="AO9707">
        <v>65</v>
      </c>
      <c r="AP9707">
        <v>56</v>
      </c>
      <c r="AQ9707">
        <v>61</v>
      </c>
      <c r="AR9707">
        <v>58</v>
      </c>
      <c r="AS9707">
        <v>45</v>
      </c>
      <c r="AT9707">
        <v>71</v>
      </c>
      <c r="AU9707">
        <v>62</v>
      </c>
      <c r="AV9707">
        <v>57</v>
      </c>
      <c r="AW9707">
        <v>13</v>
      </c>
      <c r="AX9707">
        <v>11</v>
      </c>
      <c r="AY9707">
        <v>14</v>
      </c>
      <c r="AZ9707">
        <v>7</v>
      </c>
      <c r="BA9707">
        <v>12</v>
      </c>
    </row>
    <row r="9708" spans="1:53" x14ac:dyDescent="0.25">
      <c r="A9708" t="s">
        <v>12575</v>
      </c>
      <c r="B9708" t="s">
        <v>7169</v>
      </c>
      <c r="E9708" t="s">
        <v>7653</v>
      </c>
      <c r="F9708" t="s">
        <v>7190</v>
      </c>
      <c r="G9708">
        <v>88</v>
      </c>
      <c r="H9708" s="2">
        <v>42544</v>
      </c>
      <c r="I9708">
        <v>2018</v>
      </c>
      <c r="J9708">
        <v>65</v>
      </c>
      <c r="K9708" t="s">
        <v>7150</v>
      </c>
      <c r="L9708" t="s">
        <v>7035</v>
      </c>
      <c r="M9708" t="s">
        <v>6979</v>
      </c>
      <c r="N9708" s="2">
        <v>31789</v>
      </c>
      <c r="O9708">
        <v>30</v>
      </c>
      <c r="P9708" t="s">
        <v>7099</v>
      </c>
      <c r="Q9708" t="s">
        <v>7056</v>
      </c>
      <c r="R9708">
        <v>3</v>
      </c>
      <c r="S9708">
        <v>2</v>
      </c>
      <c r="T9708">
        <v>61</v>
      </c>
      <c r="U9708">
        <v>60</v>
      </c>
      <c r="V9708">
        <v>66</v>
      </c>
      <c r="W9708">
        <v>67</v>
      </c>
      <c r="X9708">
        <v>64</v>
      </c>
      <c r="Y9708">
        <v>66</v>
      </c>
      <c r="Z9708">
        <v>55</v>
      </c>
      <c r="AA9708">
        <v>48</v>
      </c>
      <c r="AB9708">
        <v>65</v>
      </c>
      <c r="AC9708">
        <v>46</v>
      </c>
      <c r="AD9708">
        <v>45</v>
      </c>
      <c r="AE9708">
        <v>52</v>
      </c>
      <c r="AF9708">
        <v>67</v>
      </c>
      <c r="AG9708">
        <v>67</v>
      </c>
      <c r="AH9708">
        <v>64</v>
      </c>
      <c r="AI9708">
        <v>64</v>
      </c>
      <c r="AJ9708">
        <v>67</v>
      </c>
      <c r="AK9708">
        <v>61</v>
      </c>
      <c r="AL9708">
        <v>70</v>
      </c>
      <c r="AM9708">
        <v>70</v>
      </c>
      <c r="AN9708">
        <v>71</v>
      </c>
      <c r="AO9708">
        <v>69</v>
      </c>
      <c r="AP9708">
        <v>51</v>
      </c>
      <c r="AQ9708">
        <v>45</v>
      </c>
      <c r="AR9708">
        <v>41</v>
      </c>
      <c r="AS9708">
        <v>40</v>
      </c>
      <c r="AT9708">
        <v>48</v>
      </c>
      <c r="AU9708">
        <v>51</v>
      </c>
      <c r="AV9708">
        <v>32</v>
      </c>
      <c r="AW9708">
        <v>10</v>
      </c>
      <c r="AX9708">
        <v>9</v>
      </c>
      <c r="AY9708">
        <v>7</v>
      </c>
      <c r="AZ9708">
        <v>6</v>
      </c>
      <c r="BA9708">
        <v>14</v>
      </c>
    </row>
    <row r="9709" spans="1:53" x14ac:dyDescent="0.25">
      <c r="A9709" t="s">
        <v>12576</v>
      </c>
      <c r="B9709" t="s">
        <v>7123</v>
      </c>
      <c r="E9709" t="s">
        <v>8321</v>
      </c>
      <c r="F9709" t="s">
        <v>7012</v>
      </c>
      <c r="G9709">
        <v>6</v>
      </c>
      <c r="H9709" s="2">
        <v>42552</v>
      </c>
      <c r="I9709">
        <v>2019</v>
      </c>
      <c r="J9709">
        <v>65</v>
      </c>
      <c r="K9709" t="s">
        <v>7038</v>
      </c>
      <c r="L9709" t="s">
        <v>7096</v>
      </c>
      <c r="M9709" t="s">
        <v>6979</v>
      </c>
      <c r="N9709" s="2">
        <v>34550</v>
      </c>
      <c r="O9709">
        <v>22</v>
      </c>
      <c r="P9709" t="s">
        <v>7091</v>
      </c>
      <c r="Q9709" t="s">
        <v>7056</v>
      </c>
      <c r="R9709">
        <v>2</v>
      </c>
      <c r="S9709">
        <v>2</v>
      </c>
      <c r="T9709">
        <v>58</v>
      </c>
      <c r="U9709">
        <v>63</v>
      </c>
      <c r="V9709">
        <v>60</v>
      </c>
      <c r="W9709">
        <v>63</v>
      </c>
      <c r="X9709">
        <v>67</v>
      </c>
      <c r="Y9709">
        <v>68</v>
      </c>
      <c r="Z9709">
        <v>63</v>
      </c>
      <c r="AA9709">
        <v>49</v>
      </c>
      <c r="AB9709">
        <v>59</v>
      </c>
      <c r="AC9709">
        <v>44</v>
      </c>
      <c r="AD9709">
        <v>50</v>
      </c>
      <c r="AE9709">
        <v>62</v>
      </c>
      <c r="AF9709">
        <v>61</v>
      </c>
      <c r="AG9709">
        <v>47</v>
      </c>
      <c r="AH9709">
        <v>67</v>
      </c>
      <c r="AI9709">
        <v>66</v>
      </c>
      <c r="AJ9709">
        <v>75</v>
      </c>
      <c r="AK9709">
        <v>79</v>
      </c>
      <c r="AL9709">
        <v>48</v>
      </c>
      <c r="AM9709">
        <v>55</v>
      </c>
      <c r="AN9709">
        <v>68</v>
      </c>
      <c r="AO9709">
        <v>65</v>
      </c>
      <c r="AP9709">
        <v>49</v>
      </c>
      <c r="AQ9709">
        <v>30</v>
      </c>
      <c r="AR9709">
        <v>39</v>
      </c>
      <c r="AS9709">
        <v>36</v>
      </c>
      <c r="AT9709">
        <v>25</v>
      </c>
      <c r="AU9709">
        <v>30</v>
      </c>
      <c r="AV9709">
        <v>28</v>
      </c>
      <c r="AW9709">
        <v>15</v>
      </c>
      <c r="AX9709">
        <v>6</v>
      </c>
      <c r="AY9709">
        <v>7</v>
      </c>
      <c r="AZ9709">
        <v>7</v>
      </c>
      <c r="BA9709">
        <v>14</v>
      </c>
    </row>
    <row r="9710" spans="1:53" x14ac:dyDescent="0.25">
      <c r="A9710" t="s">
        <v>5111</v>
      </c>
      <c r="B9710" t="s">
        <v>7152</v>
      </c>
      <c r="E9710" t="s">
        <v>8675</v>
      </c>
      <c r="F9710" t="s">
        <v>7011</v>
      </c>
      <c r="G9710">
        <v>5</v>
      </c>
      <c r="H9710" s="2">
        <v>42468</v>
      </c>
      <c r="I9710">
        <v>2021</v>
      </c>
      <c r="J9710">
        <v>65</v>
      </c>
      <c r="K9710" t="s">
        <v>7029</v>
      </c>
      <c r="L9710" t="s">
        <v>7055</v>
      </c>
      <c r="M9710" t="s">
        <v>6971</v>
      </c>
      <c r="N9710" s="2">
        <v>35892</v>
      </c>
      <c r="O9710">
        <v>18</v>
      </c>
      <c r="P9710" t="s">
        <v>7015</v>
      </c>
      <c r="Q9710" t="s">
        <v>7061</v>
      </c>
      <c r="R9710">
        <v>3</v>
      </c>
      <c r="S9710">
        <v>2</v>
      </c>
      <c r="T9710">
        <v>34</v>
      </c>
      <c r="U9710">
        <v>32</v>
      </c>
      <c r="V9710">
        <v>65</v>
      </c>
      <c r="W9710">
        <v>70</v>
      </c>
      <c r="X9710">
        <v>68</v>
      </c>
      <c r="Y9710">
        <v>70</v>
      </c>
      <c r="Z9710">
        <v>50</v>
      </c>
      <c r="AA9710">
        <v>23</v>
      </c>
      <c r="AB9710">
        <v>64</v>
      </c>
      <c r="AC9710">
        <v>31</v>
      </c>
      <c r="AD9710">
        <v>51</v>
      </c>
      <c r="AE9710">
        <v>35</v>
      </c>
      <c r="AF9710">
        <v>48</v>
      </c>
      <c r="AG9710">
        <v>36</v>
      </c>
      <c r="AH9710">
        <v>63</v>
      </c>
      <c r="AI9710">
        <v>61</v>
      </c>
      <c r="AJ9710">
        <v>59</v>
      </c>
      <c r="AK9710">
        <v>70</v>
      </c>
      <c r="AL9710">
        <v>60</v>
      </c>
      <c r="AM9710">
        <v>48</v>
      </c>
      <c r="AN9710">
        <v>74</v>
      </c>
      <c r="AO9710">
        <v>65</v>
      </c>
      <c r="AP9710">
        <v>45</v>
      </c>
      <c r="AQ9710">
        <v>23</v>
      </c>
      <c r="AR9710">
        <v>25</v>
      </c>
      <c r="AS9710">
        <v>32</v>
      </c>
      <c r="AT9710">
        <v>29</v>
      </c>
      <c r="AU9710">
        <v>46</v>
      </c>
      <c r="AV9710">
        <v>34</v>
      </c>
      <c r="AW9710">
        <v>7</v>
      </c>
      <c r="AX9710">
        <v>14</v>
      </c>
      <c r="AY9710">
        <v>12</v>
      </c>
      <c r="AZ9710">
        <v>10</v>
      </c>
      <c r="BA9710">
        <v>12</v>
      </c>
    </row>
    <row r="9711" spans="1:53" x14ac:dyDescent="0.25">
      <c r="A9711" t="s">
        <v>12577</v>
      </c>
      <c r="B9711" t="s">
        <v>6993</v>
      </c>
      <c r="E9711" t="s">
        <v>8631</v>
      </c>
      <c r="F9711" t="s">
        <v>7190</v>
      </c>
      <c r="G9711">
        <v>1</v>
      </c>
      <c r="H9711" s="2">
        <v>41456</v>
      </c>
      <c r="I9711">
        <v>2019</v>
      </c>
      <c r="J9711">
        <v>65</v>
      </c>
      <c r="K9711" t="s">
        <v>6987</v>
      </c>
      <c r="L9711" t="s">
        <v>7033</v>
      </c>
      <c r="M9711" t="s">
        <v>6979</v>
      </c>
      <c r="N9711" s="2">
        <v>35665</v>
      </c>
      <c r="O9711">
        <v>19</v>
      </c>
      <c r="P9711" t="s">
        <v>18</v>
      </c>
      <c r="Q9711" t="s">
        <v>6980</v>
      </c>
      <c r="R9711">
        <v>2</v>
      </c>
      <c r="S9711">
        <v>1</v>
      </c>
      <c r="T9711">
        <v>23</v>
      </c>
      <c r="U9711">
        <v>20</v>
      </c>
      <c r="V9711">
        <v>17</v>
      </c>
      <c r="W9711">
        <v>14</v>
      </c>
      <c r="X9711">
        <v>10</v>
      </c>
      <c r="Y9711">
        <v>25</v>
      </c>
      <c r="Z9711">
        <v>65</v>
      </c>
      <c r="AA9711">
        <v>12</v>
      </c>
      <c r="AB9711">
        <v>16</v>
      </c>
      <c r="AC9711">
        <v>38</v>
      </c>
      <c r="AD9711">
        <v>35</v>
      </c>
      <c r="AE9711">
        <v>13</v>
      </c>
      <c r="AF9711">
        <v>23</v>
      </c>
      <c r="AG9711">
        <v>24</v>
      </c>
      <c r="AH9711">
        <v>34</v>
      </c>
      <c r="AI9711">
        <v>34</v>
      </c>
      <c r="AJ9711">
        <v>29</v>
      </c>
      <c r="AK9711">
        <v>55</v>
      </c>
      <c r="AL9711">
        <v>40</v>
      </c>
      <c r="AM9711">
        <v>40</v>
      </c>
      <c r="AN9711">
        <v>55</v>
      </c>
      <c r="AO9711">
        <v>20</v>
      </c>
      <c r="AP9711">
        <v>31</v>
      </c>
      <c r="AQ9711">
        <v>29</v>
      </c>
      <c r="AR9711">
        <v>26</v>
      </c>
      <c r="AS9711">
        <v>32</v>
      </c>
      <c r="AT9711">
        <v>24</v>
      </c>
      <c r="AU9711">
        <v>28</v>
      </c>
      <c r="AV9711">
        <v>25</v>
      </c>
      <c r="AW9711">
        <v>58</v>
      </c>
      <c r="AX9711">
        <v>69</v>
      </c>
      <c r="AY9711">
        <v>59</v>
      </c>
      <c r="AZ9711">
        <v>63</v>
      </c>
      <c r="BA9711">
        <v>69</v>
      </c>
    </row>
    <row r="9712" spans="1:53" x14ac:dyDescent="0.25">
      <c r="A9712" t="s">
        <v>12578</v>
      </c>
      <c r="B9712" t="s">
        <v>8115</v>
      </c>
      <c r="E9712" t="s">
        <v>7787</v>
      </c>
      <c r="F9712" t="s">
        <v>7012</v>
      </c>
      <c r="G9712">
        <v>11</v>
      </c>
      <c r="H9712" s="2">
        <v>42548</v>
      </c>
      <c r="I9712">
        <v>2019</v>
      </c>
      <c r="J9712">
        <v>65</v>
      </c>
      <c r="K9712" t="s">
        <v>7025</v>
      </c>
      <c r="L9712" t="s">
        <v>7001</v>
      </c>
      <c r="M9712" t="s">
        <v>6979</v>
      </c>
      <c r="N9712" s="2">
        <v>33627</v>
      </c>
      <c r="O9712">
        <v>25</v>
      </c>
      <c r="P9712" t="s">
        <v>7908</v>
      </c>
      <c r="Q9712" t="s">
        <v>6980</v>
      </c>
      <c r="R9712">
        <v>3</v>
      </c>
      <c r="S9712">
        <v>3</v>
      </c>
      <c r="T9712">
        <v>71</v>
      </c>
      <c r="U9712">
        <v>72</v>
      </c>
      <c r="V9712">
        <v>29</v>
      </c>
      <c r="W9712">
        <v>25</v>
      </c>
      <c r="X9712">
        <v>33</v>
      </c>
      <c r="Y9712">
        <v>31</v>
      </c>
      <c r="Z9712">
        <v>45</v>
      </c>
      <c r="AA9712">
        <v>55</v>
      </c>
      <c r="AB9712">
        <v>21</v>
      </c>
      <c r="AC9712">
        <v>65</v>
      </c>
      <c r="AD9712">
        <v>48</v>
      </c>
      <c r="AE9712">
        <v>64</v>
      </c>
      <c r="AF9712">
        <v>59</v>
      </c>
      <c r="AG9712">
        <v>50</v>
      </c>
      <c r="AH9712">
        <v>75</v>
      </c>
      <c r="AI9712">
        <v>77</v>
      </c>
      <c r="AJ9712">
        <v>61</v>
      </c>
      <c r="AK9712">
        <v>58</v>
      </c>
      <c r="AL9712">
        <v>71</v>
      </c>
      <c r="AM9712">
        <v>60</v>
      </c>
      <c r="AN9712">
        <v>41</v>
      </c>
      <c r="AO9712">
        <v>38</v>
      </c>
      <c r="AP9712">
        <v>55</v>
      </c>
      <c r="AQ9712">
        <v>55</v>
      </c>
      <c r="AR9712">
        <v>48</v>
      </c>
      <c r="AS9712">
        <v>61</v>
      </c>
      <c r="AT9712">
        <v>42</v>
      </c>
      <c r="AU9712">
        <v>56</v>
      </c>
      <c r="AV9712">
        <v>42</v>
      </c>
      <c r="AW9712">
        <v>10</v>
      </c>
      <c r="AX9712">
        <v>10</v>
      </c>
      <c r="AY9712">
        <v>12</v>
      </c>
      <c r="AZ9712">
        <v>9</v>
      </c>
      <c r="BA9712">
        <v>14</v>
      </c>
    </row>
    <row r="9713" spans="1:53" x14ac:dyDescent="0.25">
      <c r="A9713" t="s">
        <v>12579</v>
      </c>
      <c r="B9713" t="s">
        <v>7137</v>
      </c>
      <c r="E9713" t="s">
        <v>7211</v>
      </c>
      <c r="F9713" t="s">
        <v>7012</v>
      </c>
      <c r="G9713">
        <v>22</v>
      </c>
      <c r="H9713" s="2">
        <v>42552</v>
      </c>
      <c r="I9713">
        <v>2021</v>
      </c>
      <c r="J9713">
        <v>65</v>
      </c>
      <c r="K9713" t="s">
        <v>7045</v>
      </c>
      <c r="L9713" t="s">
        <v>6978</v>
      </c>
      <c r="M9713" t="s">
        <v>6979</v>
      </c>
      <c r="N9713" s="2">
        <v>35682</v>
      </c>
      <c r="O9713">
        <v>19</v>
      </c>
      <c r="P9713" t="s">
        <v>7080</v>
      </c>
      <c r="Q9713" t="s">
        <v>6980</v>
      </c>
      <c r="R9713">
        <v>3</v>
      </c>
      <c r="S9713">
        <v>3</v>
      </c>
      <c r="T9713">
        <v>68</v>
      </c>
      <c r="U9713">
        <v>58</v>
      </c>
      <c r="V9713">
        <v>44</v>
      </c>
      <c r="W9713">
        <v>35</v>
      </c>
      <c r="X9713">
        <v>27</v>
      </c>
      <c r="Y9713">
        <v>48</v>
      </c>
      <c r="Z9713">
        <v>53</v>
      </c>
      <c r="AA9713">
        <v>61</v>
      </c>
      <c r="AB9713">
        <v>22</v>
      </c>
      <c r="AC9713">
        <v>64</v>
      </c>
      <c r="AD9713">
        <v>52</v>
      </c>
      <c r="AE9713">
        <v>66</v>
      </c>
      <c r="AF9713">
        <v>71</v>
      </c>
      <c r="AG9713">
        <v>56</v>
      </c>
      <c r="AH9713">
        <v>68</v>
      </c>
      <c r="AI9713">
        <v>64</v>
      </c>
      <c r="AJ9713">
        <v>49</v>
      </c>
      <c r="AK9713">
        <v>49</v>
      </c>
      <c r="AL9713">
        <v>79</v>
      </c>
      <c r="AM9713">
        <v>76</v>
      </c>
      <c r="AN9713">
        <v>59</v>
      </c>
      <c r="AO9713">
        <v>37</v>
      </c>
      <c r="AP9713">
        <v>56</v>
      </c>
      <c r="AQ9713">
        <v>59</v>
      </c>
      <c r="AR9713">
        <v>61</v>
      </c>
      <c r="AS9713">
        <v>71</v>
      </c>
      <c r="AT9713">
        <v>67</v>
      </c>
      <c r="AU9713">
        <v>47</v>
      </c>
      <c r="AV9713">
        <v>64</v>
      </c>
      <c r="AW9713">
        <v>9</v>
      </c>
      <c r="AX9713">
        <v>12</v>
      </c>
      <c r="AY9713">
        <v>9</v>
      </c>
      <c r="AZ9713">
        <v>10</v>
      </c>
      <c r="BA9713">
        <v>9</v>
      </c>
    </row>
    <row r="9714" spans="1:53" x14ac:dyDescent="0.25">
      <c r="A9714" t="s">
        <v>5112</v>
      </c>
      <c r="B9714" t="s">
        <v>7307</v>
      </c>
      <c r="E9714" t="s">
        <v>8005</v>
      </c>
      <c r="F9714" t="s">
        <v>6986</v>
      </c>
      <c r="G9714">
        <v>10</v>
      </c>
      <c r="H9714" s="2">
        <v>42552</v>
      </c>
      <c r="I9714">
        <v>2020</v>
      </c>
      <c r="J9714">
        <v>65</v>
      </c>
      <c r="K9714" t="s">
        <v>7058</v>
      </c>
      <c r="L9714" t="s">
        <v>7039</v>
      </c>
      <c r="M9714" t="s">
        <v>6971</v>
      </c>
      <c r="N9714" s="2">
        <v>32650</v>
      </c>
      <c r="O9714">
        <v>27</v>
      </c>
      <c r="P9714" t="s">
        <v>6986</v>
      </c>
      <c r="Q9714" t="s">
        <v>6980</v>
      </c>
      <c r="R9714">
        <v>2</v>
      </c>
      <c r="S9714">
        <v>2</v>
      </c>
      <c r="T9714">
        <v>59</v>
      </c>
      <c r="U9714">
        <v>58</v>
      </c>
      <c r="V9714">
        <v>25</v>
      </c>
      <c r="W9714">
        <v>23</v>
      </c>
      <c r="X9714">
        <v>27</v>
      </c>
      <c r="Y9714">
        <v>66</v>
      </c>
      <c r="Z9714">
        <v>54</v>
      </c>
      <c r="AA9714">
        <v>63</v>
      </c>
      <c r="AB9714">
        <v>23</v>
      </c>
      <c r="AC9714">
        <v>54</v>
      </c>
      <c r="AD9714">
        <v>46</v>
      </c>
      <c r="AE9714">
        <v>27</v>
      </c>
      <c r="AF9714">
        <v>48</v>
      </c>
      <c r="AG9714">
        <v>27</v>
      </c>
      <c r="AH9714">
        <v>63</v>
      </c>
      <c r="AI9714">
        <v>75</v>
      </c>
      <c r="AJ9714">
        <v>67</v>
      </c>
      <c r="AK9714">
        <v>81</v>
      </c>
      <c r="AL9714">
        <v>50</v>
      </c>
      <c r="AM9714">
        <v>55</v>
      </c>
      <c r="AN9714">
        <v>64</v>
      </c>
      <c r="AO9714">
        <v>75</v>
      </c>
      <c r="AP9714">
        <v>69</v>
      </c>
      <c r="AQ9714">
        <v>64</v>
      </c>
      <c r="AR9714">
        <v>59</v>
      </c>
      <c r="AS9714">
        <v>36</v>
      </c>
      <c r="AT9714">
        <v>32</v>
      </c>
      <c r="AU9714">
        <v>63</v>
      </c>
      <c r="AV9714">
        <v>56</v>
      </c>
      <c r="AW9714">
        <v>12</v>
      </c>
      <c r="AX9714">
        <v>15</v>
      </c>
      <c r="AY9714">
        <v>6</v>
      </c>
      <c r="AZ9714">
        <v>12</v>
      </c>
      <c r="BA9714">
        <v>10</v>
      </c>
    </row>
    <row r="9715" spans="1:53" x14ac:dyDescent="0.25">
      <c r="A9715" t="s">
        <v>5113</v>
      </c>
      <c r="B9715" t="s">
        <v>6989</v>
      </c>
      <c r="E9715" t="s">
        <v>8124</v>
      </c>
      <c r="F9715" t="s">
        <v>7011</v>
      </c>
      <c r="G9715">
        <v>27</v>
      </c>
      <c r="H9715" s="2">
        <v>42552</v>
      </c>
      <c r="I9715">
        <v>2018</v>
      </c>
      <c r="J9715">
        <v>65</v>
      </c>
      <c r="K9715" t="s">
        <v>6987</v>
      </c>
      <c r="L9715" t="s">
        <v>7055</v>
      </c>
      <c r="M9715" t="s">
        <v>6971</v>
      </c>
      <c r="N9715" s="2">
        <v>35693</v>
      </c>
      <c r="O9715">
        <v>19</v>
      </c>
      <c r="P9715" t="s">
        <v>7015</v>
      </c>
      <c r="Q9715" t="s">
        <v>6980</v>
      </c>
      <c r="R9715">
        <v>2</v>
      </c>
      <c r="S9715">
        <v>2</v>
      </c>
      <c r="T9715">
        <v>52</v>
      </c>
      <c r="U9715">
        <v>43</v>
      </c>
      <c r="V9715">
        <v>63</v>
      </c>
      <c r="W9715">
        <v>69</v>
      </c>
      <c r="X9715">
        <v>66</v>
      </c>
      <c r="Y9715">
        <v>53</v>
      </c>
      <c r="Z9715">
        <v>58</v>
      </c>
      <c r="AA9715">
        <v>55</v>
      </c>
      <c r="AB9715">
        <v>65</v>
      </c>
      <c r="AC9715">
        <v>30</v>
      </c>
      <c r="AD9715">
        <v>41</v>
      </c>
      <c r="AE9715">
        <v>58</v>
      </c>
      <c r="AF9715">
        <v>55</v>
      </c>
      <c r="AG9715">
        <v>40</v>
      </c>
      <c r="AH9715">
        <v>78</v>
      </c>
      <c r="AI9715">
        <v>83</v>
      </c>
      <c r="AJ9715">
        <v>72</v>
      </c>
      <c r="AK9715">
        <v>63</v>
      </c>
      <c r="AL9715">
        <v>63</v>
      </c>
      <c r="AM9715">
        <v>68</v>
      </c>
      <c r="AN9715">
        <v>74</v>
      </c>
      <c r="AO9715">
        <v>65</v>
      </c>
      <c r="AP9715">
        <v>45</v>
      </c>
      <c r="AQ9715">
        <v>30</v>
      </c>
      <c r="AR9715">
        <v>43</v>
      </c>
      <c r="AS9715">
        <v>27</v>
      </c>
      <c r="AT9715">
        <v>32</v>
      </c>
      <c r="AU9715">
        <v>45</v>
      </c>
      <c r="AV9715">
        <v>41</v>
      </c>
      <c r="AW9715">
        <v>11</v>
      </c>
      <c r="AX9715">
        <v>9</v>
      </c>
      <c r="AY9715">
        <v>9</v>
      </c>
      <c r="AZ9715">
        <v>10</v>
      </c>
      <c r="BA9715">
        <v>13</v>
      </c>
    </row>
    <row r="9716" spans="1:53" x14ac:dyDescent="0.25">
      <c r="A9716" t="s">
        <v>12580</v>
      </c>
      <c r="B9716" t="s">
        <v>7036</v>
      </c>
      <c r="E9716" t="s">
        <v>8068</v>
      </c>
      <c r="F9716" t="s">
        <v>7012</v>
      </c>
      <c r="G9716">
        <v>16</v>
      </c>
      <c r="H9716" s="2">
        <v>42535</v>
      </c>
      <c r="I9716">
        <v>2020</v>
      </c>
      <c r="J9716">
        <v>68</v>
      </c>
      <c r="K9716" t="s">
        <v>7598</v>
      </c>
      <c r="L9716" t="s">
        <v>7118</v>
      </c>
      <c r="M9716" t="s">
        <v>6971</v>
      </c>
      <c r="N9716" s="2">
        <v>33664</v>
      </c>
      <c r="O9716">
        <v>25</v>
      </c>
      <c r="P9716" t="s">
        <v>18</v>
      </c>
      <c r="Q9716" t="s">
        <v>6980</v>
      </c>
      <c r="R9716">
        <v>2</v>
      </c>
      <c r="S9716">
        <v>1</v>
      </c>
      <c r="T9716">
        <v>11</v>
      </c>
      <c r="U9716">
        <v>13</v>
      </c>
      <c r="V9716">
        <v>9</v>
      </c>
      <c r="W9716">
        <v>13</v>
      </c>
      <c r="X9716">
        <v>11</v>
      </c>
      <c r="Y9716">
        <v>22</v>
      </c>
      <c r="Z9716">
        <v>73</v>
      </c>
      <c r="AA9716">
        <v>6</v>
      </c>
      <c r="AB9716">
        <v>13</v>
      </c>
      <c r="AC9716">
        <v>34</v>
      </c>
      <c r="AD9716">
        <v>32</v>
      </c>
      <c r="AE9716">
        <v>10</v>
      </c>
      <c r="AF9716">
        <v>20</v>
      </c>
      <c r="AG9716">
        <v>22</v>
      </c>
      <c r="AH9716">
        <v>23</v>
      </c>
      <c r="AI9716">
        <v>30</v>
      </c>
      <c r="AJ9716">
        <v>17</v>
      </c>
      <c r="AK9716">
        <v>67</v>
      </c>
      <c r="AL9716">
        <v>23</v>
      </c>
      <c r="AM9716">
        <v>48</v>
      </c>
      <c r="AN9716">
        <v>36</v>
      </c>
      <c r="AO9716">
        <v>10</v>
      </c>
      <c r="AP9716">
        <v>18</v>
      </c>
      <c r="AQ9716">
        <v>5</v>
      </c>
      <c r="AR9716">
        <v>9</v>
      </c>
      <c r="AS9716">
        <v>13</v>
      </c>
      <c r="AT9716">
        <v>14</v>
      </c>
      <c r="AU9716">
        <v>13</v>
      </c>
      <c r="AV9716">
        <v>9</v>
      </c>
      <c r="AW9716">
        <v>69</v>
      </c>
      <c r="AX9716">
        <v>71</v>
      </c>
      <c r="AY9716">
        <v>47</v>
      </c>
      <c r="AZ9716">
        <v>56</v>
      </c>
      <c r="BA9716">
        <v>72</v>
      </c>
    </row>
    <row r="9717" spans="1:53" x14ac:dyDescent="0.25">
      <c r="A9717" t="s">
        <v>5114</v>
      </c>
      <c r="B9717" t="s">
        <v>7036</v>
      </c>
      <c r="E9717" t="s">
        <v>10428</v>
      </c>
      <c r="F9717" t="s">
        <v>7091</v>
      </c>
      <c r="G9717">
        <v>12</v>
      </c>
      <c r="H9717" s="2">
        <v>42529</v>
      </c>
      <c r="I9717">
        <v>2018</v>
      </c>
      <c r="J9717">
        <v>65</v>
      </c>
      <c r="K9717" t="s">
        <v>7000</v>
      </c>
      <c r="L9717" t="s">
        <v>7001</v>
      </c>
      <c r="M9717" t="s">
        <v>6979</v>
      </c>
      <c r="N9717" s="2">
        <v>32731</v>
      </c>
      <c r="O9717">
        <v>27</v>
      </c>
      <c r="P9717" t="s">
        <v>7264</v>
      </c>
      <c r="Q9717" t="s">
        <v>6984</v>
      </c>
      <c r="R9717">
        <v>2</v>
      </c>
      <c r="S9717">
        <v>2</v>
      </c>
      <c r="T9717">
        <v>62</v>
      </c>
      <c r="U9717">
        <v>62</v>
      </c>
      <c r="V9717">
        <v>61</v>
      </c>
      <c r="W9717">
        <v>64</v>
      </c>
      <c r="X9717">
        <v>66</v>
      </c>
      <c r="Y9717">
        <v>60</v>
      </c>
      <c r="Z9717">
        <v>48</v>
      </c>
      <c r="AA9717">
        <v>49</v>
      </c>
      <c r="AB9717">
        <v>60</v>
      </c>
      <c r="AC9717">
        <v>36</v>
      </c>
      <c r="AD9717">
        <v>47</v>
      </c>
      <c r="AE9717">
        <v>65</v>
      </c>
      <c r="AF9717">
        <v>62</v>
      </c>
      <c r="AG9717">
        <v>61</v>
      </c>
      <c r="AH9717">
        <v>76</v>
      </c>
      <c r="AI9717">
        <v>75</v>
      </c>
      <c r="AJ9717">
        <v>69</v>
      </c>
      <c r="AK9717">
        <v>76</v>
      </c>
      <c r="AL9717">
        <v>61</v>
      </c>
      <c r="AM9717">
        <v>71</v>
      </c>
      <c r="AN9717">
        <v>64</v>
      </c>
      <c r="AO9717">
        <v>58</v>
      </c>
      <c r="AP9717">
        <v>68</v>
      </c>
      <c r="AQ9717">
        <v>48</v>
      </c>
      <c r="AR9717">
        <v>59</v>
      </c>
      <c r="AS9717">
        <v>41</v>
      </c>
      <c r="AT9717">
        <v>30</v>
      </c>
      <c r="AU9717">
        <v>36</v>
      </c>
      <c r="AV9717">
        <v>44</v>
      </c>
      <c r="AW9717">
        <v>9</v>
      </c>
      <c r="AX9717">
        <v>6</v>
      </c>
      <c r="AY9717">
        <v>8</v>
      </c>
      <c r="AZ9717">
        <v>5</v>
      </c>
      <c r="BA9717">
        <v>5</v>
      </c>
    </row>
    <row r="9718" spans="1:53" x14ac:dyDescent="0.25">
      <c r="A9718" t="s">
        <v>12581</v>
      </c>
      <c r="B9718" t="s">
        <v>7049</v>
      </c>
      <c r="E9718" t="s">
        <v>8157</v>
      </c>
      <c r="F9718" t="s">
        <v>7012</v>
      </c>
      <c r="G9718">
        <v>19</v>
      </c>
      <c r="H9718" s="2">
        <v>42506</v>
      </c>
      <c r="I9718">
        <v>2019</v>
      </c>
      <c r="J9718">
        <v>65</v>
      </c>
      <c r="K9718" t="s">
        <v>7045</v>
      </c>
      <c r="L9718" t="s">
        <v>7054</v>
      </c>
      <c r="M9718" t="s">
        <v>6979</v>
      </c>
      <c r="N9718" s="2">
        <v>34284</v>
      </c>
      <c r="O9718">
        <v>23</v>
      </c>
      <c r="P9718" t="s">
        <v>7103</v>
      </c>
      <c r="Q9718" t="s">
        <v>7032</v>
      </c>
      <c r="R9718">
        <v>3</v>
      </c>
      <c r="S9718">
        <v>4</v>
      </c>
      <c r="T9718">
        <v>70</v>
      </c>
      <c r="U9718">
        <v>66</v>
      </c>
      <c r="V9718">
        <v>56</v>
      </c>
      <c r="W9718">
        <v>60</v>
      </c>
      <c r="X9718">
        <v>57</v>
      </c>
      <c r="Y9718">
        <v>68</v>
      </c>
      <c r="Z9718">
        <v>63</v>
      </c>
      <c r="AA9718">
        <v>64</v>
      </c>
      <c r="AB9718">
        <v>62</v>
      </c>
      <c r="AC9718">
        <v>67</v>
      </c>
      <c r="AD9718">
        <v>60</v>
      </c>
      <c r="AE9718">
        <v>53</v>
      </c>
      <c r="AF9718">
        <v>72</v>
      </c>
      <c r="AG9718">
        <v>68</v>
      </c>
      <c r="AH9718">
        <v>69</v>
      </c>
      <c r="AI9718">
        <v>75</v>
      </c>
      <c r="AJ9718">
        <v>75</v>
      </c>
      <c r="AK9718">
        <v>76</v>
      </c>
      <c r="AL9718">
        <v>61</v>
      </c>
      <c r="AM9718">
        <v>64</v>
      </c>
      <c r="AN9718">
        <v>62</v>
      </c>
      <c r="AO9718">
        <v>61</v>
      </c>
      <c r="AP9718">
        <v>68</v>
      </c>
      <c r="AQ9718">
        <v>58</v>
      </c>
      <c r="AR9718">
        <v>62</v>
      </c>
      <c r="AS9718">
        <v>59</v>
      </c>
      <c r="AT9718">
        <v>39</v>
      </c>
      <c r="AU9718">
        <v>47</v>
      </c>
      <c r="AV9718">
        <v>57</v>
      </c>
      <c r="AW9718">
        <v>5</v>
      </c>
      <c r="AX9718">
        <v>14</v>
      </c>
      <c r="AY9718">
        <v>9</v>
      </c>
      <c r="AZ9718">
        <v>10</v>
      </c>
      <c r="BA9718">
        <v>9</v>
      </c>
    </row>
    <row r="9719" spans="1:53" x14ac:dyDescent="0.25">
      <c r="A9719" t="s">
        <v>12582</v>
      </c>
      <c r="B9719" t="s">
        <v>6974</v>
      </c>
      <c r="E9719" t="s">
        <v>7684</v>
      </c>
      <c r="F9719" t="s">
        <v>7012</v>
      </c>
      <c r="G9719">
        <v>17</v>
      </c>
      <c r="H9719" s="2">
        <v>42604</v>
      </c>
      <c r="I9719">
        <v>2019</v>
      </c>
      <c r="J9719">
        <v>65</v>
      </c>
      <c r="K9719" t="s">
        <v>6977</v>
      </c>
      <c r="L9719" t="s">
        <v>7035</v>
      </c>
      <c r="M9719" t="s">
        <v>6979</v>
      </c>
      <c r="N9719" s="2">
        <v>34446</v>
      </c>
      <c r="O9719">
        <v>22</v>
      </c>
      <c r="P9719" t="s">
        <v>7103</v>
      </c>
      <c r="Q9719" t="s">
        <v>6980</v>
      </c>
      <c r="R9719">
        <v>3</v>
      </c>
      <c r="S9719">
        <v>3</v>
      </c>
      <c r="T9719">
        <v>66</v>
      </c>
      <c r="U9719">
        <v>69</v>
      </c>
      <c r="V9719">
        <v>25</v>
      </c>
      <c r="W9719">
        <v>28</v>
      </c>
      <c r="X9719">
        <v>26</v>
      </c>
      <c r="Y9719">
        <v>28</v>
      </c>
      <c r="Z9719">
        <v>60</v>
      </c>
      <c r="AA9719">
        <v>52</v>
      </c>
      <c r="AB9719">
        <v>18</v>
      </c>
      <c r="AC9719">
        <v>48</v>
      </c>
      <c r="AD9719">
        <v>46</v>
      </c>
      <c r="AE9719">
        <v>57</v>
      </c>
      <c r="AF9719">
        <v>63</v>
      </c>
      <c r="AG9719">
        <v>46</v>
      </c>
      <c r="AH9719">
        <v>83</v>
      </c>
      <c r="AI9719">
        <v>79</v>
      </c>
      <c r="AJ9719">
        <v>49</v>
      </c>
      <c r="AK9719">
        <v>37</v>
      </c>
      <c r="AL9719">
        <v>86</v>
      </c>
      <c r="AM9719">
        <v>84</v>
      </c>
      <c r="AN9719">
        <v>57</v>
      </c>
      <c r="AO9719">
        <v>40</v>
      </c>
      <c r="AP9719">
        <v>63</v>
      </c>
      <c r="AQ9719">
        <v>65</v>
      </c>
      <c r="AR9719">
        <v>58</v>
      </c>
      <c r="AS9719">
        <v>56</v>
      </c>
      <c r="AT9719">
        <v>55</v>
      </c>
      <c r="AU9719">
        <v>48</v>
      </c>
      <c r="AV9719">
        <v>60</v>
      </c>
      <c r="AW9719">
        <v>13</v>
      </c>
      <c r="AX9719">
        <v>10</v>
      </c>
      <c r="AY9719">
        <v>11</v>
      </c>
      <c r="AZ9719">
        <v>10</v>
      </c>
      <c r="BA9719">
        <v>10</v>
      </c>
    </row>
    <row r="9720" spans="1:53" x14ac:dyDescent="0.25">
      <c r="A9720" t="s">
        <v>5115</v>
      </c>
      <c r="B9720" t="s">
        <v>7291</v>
      </c>
      <c r="E9720" t="s">
        <v>8360</v>
      </c>
      <c r="F9720" t="s">
        <v>7068</v>
      </c>
      <c r="G9720">
        <v>95</v>
      </c>
      <c r="H9720" s="2">
        <v>42217</v>
      </c>
      <c r="I9720">
        <v>2018</v>
      </c>
      <c r="J9720">
        <v>65</v>
      </c>
      <c r="K9720" t="s">
        <v>7042</v>
      </c>
      <c r="L9720" t="s">
        <v>7035</v>
      </c>
      <c r="M9720" t="s">
        <v>6971</v>
      </c>
      <c r="N9720" s="2">
        <v>35012</v>
      </c>
      <c r="O9720">
        <v>21</v>
      </c>
      <c r="P9720" t="s">
        <v>7068</v>
      </c>
      <c r="Q9720" t="s">
        <v>6980</v>
      </c>
      <c r="R9720">
        <v>3</v>
      </c>
      <c r="S9720">
        <v>3</v>
      </c>
      <c r="T9720">
        <v>71</v>
      </c>
      <c r="U9720">
        <v>71</v>
      </c>
      <c r="V9720">
        <v>19</v>
      </c>
      <c r="W9720">
        <v>19</v>
      </c>
      <c r="X9720">
        <v>17</v>
      </c>
      <c r="Y9720">
        <v>35</v>
      </c>
      <c r="Z9720">
        <v>58</v>
      </c>
      <c r="AA9720">
        <v>59</v>
      </c>
      <c r="AB9720">
        <v>16</v>
      </c>
      <c r="AC9720">
        <v>46</v>
      </c>
      <c r="AD9720">
        <v>45</v>
      </c>
      <c r="AE9720">
        <v>63</v>
      </c>
      <c r="AF9720">
        <v>61</v>
      </c>
      <c r="AG9720">
        <v>37</v>
      </c>
      <c r="AH9720">
        <v>79</v>
      </c>
      <c r="AI9720">
        <v>78</v>
      </c>
      <c r="AJ9720">
        <v>68</v>
      </c>
      <c r="AK9720">
        <v>61</v>
      </c>
      <c r="AL9720">
        <v>73</v>
      </c>
      <c r="AM9720">
        <v>85</v>
      </c>
      <c r="AN9720">
        <v>59</v>
      </c>
      <c r="AO9720">
        <v>54</v>
      </c>
      <c r="AP9720">
        <v>70</v>
      </c>
      <c r="AQ9720">
        <v>66</v>
      </c>
      <c r="AR9720">
        <v>58</v>
      </c>
      <c r="AS9720">
        <v>48</v>
      </c>
      <c r="AT9720">
        <v>40</v>
      </c>
      <c r="AU9720">
        <v>65</v>
      </c>
      <c r="AV9720">
        <v>68</v>
      </c>
      <c r="AW9720">
        <v>6</v>
      </c>
      <c r="AX9720">
        <v>10</v>
      </c>
      <c r="AY9720">
        <v>13</v>
      </c>
      <c r="AZ9720">
        <v>6</v>
      </c>
      <c r="BA9720">
        <v>9</v>
      </c>
    </row>
    <row r="9721" spans="1:53" x14ac:dyDescent="0.25">
      <c r="A9721" t="s">
        <v>12583</v>
      </c>
      <c r="B9721" t="s">
        <v>7169</v>
      </c>
      <c r="E9721" t="s">
        <v>8425</v>
      </c>
      <c r="F9721" t="s">
        <v>7012</v>
      </c>
      <c r="G9721">
        <v>7</v>
      </c>
      <c r="H9721" s="2">
        <v>40940</v>
      </c>
      <c r="I9721">
        <v>2019</v>
      </c>
      <c r="J9721">
        <v>65</v>
      </c>
      <c r="K9721" t="s">
        <v>6969</v>
      </c>
      <c r="L9721" t="s">
        <v>6995</v>
      </c>
      <c r="M9721" t="s">
        <v>6979</v>
      </c>
      <c r="N9721" s="2">
        <v>33899</v>
      </c>
      <c r="O9721">
        <v>24</v>
      </c>
      <c r="P9721" t="s">
        <v>7068</v>
      </c>
      <c r="Q9721" t="s">
        <v>6973</v>
      </c>
      <c r="R9721">
        <v>3</v>
      </c>
      <c r="S9721">
        <v>3</v>
      </c>
      <c r="T9721">
        <v>68</v>
      </c>
      <c r="U9721">
        <v>68</v>
      </c>
      <c r="V9721">
        <v>32</v>
      </c>
      <c r="W9721">
        <v>36</v>
      </c>
      <c r="X9721">
        <v>38</v>
      </c>
      <c r="Y9721">
        <v>61</v>
      </c>
      <c r="Z9721">
        <v>60</v>
      </c>
      <c r="AA9721">
        <v>65</v>
      </c>
      <c r="AB9721">
        <v>24</v>
      </c>
      <c r="AC9721">
        <v>60</v>
      </c>
      <c r="AD9721">
        <v>52</v>
      </c>
      <c r="AE9721">
        <v>65</v>
      </c>
      <c r="AF9721">
        <v>67</v>
      </c>
      <c r="AG9721">
        <v>56</v>
      </c>
      <c r="AH9721">
        <v>64</v>
      </c>
      <c r="AI9721">
        <v>63</v>
      </c>
      <c r="AJ9721">
        <v>66</v>
      </c>
      <c r="AK9721">
        <v>74</v>
      </c>
      <c r="AL9721">
        <v>54</v>
      </c>
      <c r="AM9721">
        <v>59</v>
      </c>
      <c r="AN9721">
        <v>42</v>
      </c>
      <c r="AO9721">
        <v>68</v>
      </c>
      <c r="AP9721">
        <v>67</v>
      </c>
      <c r="AQ9721">
        <v>56</v>
      </c>
      <c r="AR9721">
        <v>63</v>
      </c>
      <c r="AS9721">
        <v>62</v>
      </c>
      <c r="AT9721">
        <v>64</v>
      </c>
      <c r="AU9721">
        <v>60</v>
      </c>
      <c r="AV9721">
        <v>69</v>
      </c>
      <c r="AW9721">
        <v>13</v>
      </c>
      <c r="AX9721">
        <v>13</v>
      </c>
      <c r="AY9721">
        <v>11</v>
      </c>
      <c r="AZ9721">
        <v>8</v>
      </c>
      <c r="BA9721">
        <v>13</v>
      </c>
    </row>
    <row r="9722" spans="1:53" x14ac:dyDescent="0.25">
      <c r="A9722" t="s">
        <v>5116</v>
      </c>
      <c r="B9722" t="s">
        <v>6989</v>
      </c>
      <c r="E9722" t="s">
        <v>9992</v>
      </c>
      <c r="F9722" t="s">
        <v>7020</v>
      </c>
      <c r="G9722">
        <v>36</v>
      </c>
      <c r="H9722" s="2">
        <v>42186</v>
      </c>
      <c r="I9722">
        <v>2020</v>
      </c>
      <c r="J9722">
        <v>65</v>
      </c>
      <c r="K9722" t="s">
        <v>7042</v>
      </c>
      <c r="L9722" t="s">
        <v>7063</v>
      </c>
      <c r="M9722" t="s">
        <v>6979</v>
      </c>
      <c r="N9722" s="2">
        <v>35243</v>
      </c>
      <c r="O9722">
        <v>20</v>
      </c>
      <c r="P9722" t="s">
        <v>7070</v>
      </c>
      <c r="Q9722" t="s">
        <v>6980</v>
      </c>
      <c r="R9722">
        <v>4</v>
      </c>
      <c r="S9722">
        <v>2</v>
      </c>
      <c r="T9722">
        <v>70</v>
      </c>
      <c r="U9722">
        <v>71</v>
      </c>
      <c r="V9722">
        <v>41</v>
      </c>
      <c r="W9722">
        <v>44</v>
      </c>
      <c r="X9722">
        <v>48</v>
      </c>
      <c r="Y9722">
        <v>53</v>
      </c>
      <c r="Z9722">
        <v>63</v>
      </c>
      <c r="AA9722">
        <v>59</v>
      </c>
      <c r="AB9722">
        <v>41</v>
      </c>
      <c r="AC9722">
        <v>66</v>
      </c>
      <c r="AD9722">
        <v>39</v>
      </c>
      <c r="AE9722">
        <v>62</v>
      </c>
      <c r="AF9722">
        <v>71</v>
      </c>
      <c r="AG9722">
        <v>65</v>
      </c>
      <c r="AH9722">
        <v>79</v>
      </c>
      <c r="AI9722">
        <v>65</v>
      </c>
      <c r="AJ9722">
        <v>54</v>
      </c>
      <c r="AK9722">
        <v>41</v>
      </c>
      <c r="AL9722">
        <v>78</v>
      </c>
      <c r="AM9722">
        <v>90</v>
      </c>
      <c r="AN9722">
        <v>71</v>
      </c>
      <c r="AO9722">
        <v>33</v>
      </c>
      <c r="AP9722">
        <v>59</v>
      </c>
      <c r="AQ9722">
        <v>52</v>
      </c>
      <c r="AR9722">
        <v>58</v>
      </c>
      <c r="AS9722">
        <v>68</v>
      </c>
      <c r="AT9722">
        <v>53</v>
      </c>
      <c r="AU9722">
        <v>44</v>
      </c>
      <c r="AV9722">
        <v>47</v>
      </c>
      <c r="AW9722">
        <v>7</v>
      </c>
      <c r="AX9722">
        <v>9</v>
      </c>
      <c r="AY9722">
        <v>7</v>
      </c>
      <c r="AZ9722">
        <v>12</v>
      </c>
      <c r="BA9722">
        <v>8</v>
      </c>
    </row>
    <row r="9723" spans="1:53" x14ac:dyDescent="0.25">
      <c r="A9723" t="s">
        <v>5117</v>
      </c>
      <c r="B9723" t="s">
        <v>7270</v>
      </c>
      <c r="E9723" t="s">
        <v>10395</v>
      </c>
      <c r="F9723" t="s">
        <v>7023</v>
      </c>
      <c r="G9723">
        <v>10</v>
      </c>
      <c r="H9723" s="2">
        <v>42045</v>
      </c>
      <c r="I9723">
        <v>2017</v>
      </c>
      <c r="J9723">
        <v>65</v>
      </c>
      <c r="K9723" t="s">
        <v>7198</v>
      </c>
      <c r="L9723" t="s">
        <v>6983</v>
      </c>
      <c r="M9723" t="s">
        <v>6979</v>
      </c>
      <c r="N9723" s="2">
        <v>32054</v>
      </c>
      <c r="O9723">
        <v>29</v>
      </c>
      <c r="P9723" t="s">
        <v>7023</v>
      </c>
      <c r="Q9723" t="s">
        <v>6980</v>
      </c>
      <c r="R9723">
        <v>3</v>
      </c>
      <c r="S9723">
        <v>2</v>
      </c>
      <c r="T9723">
        <v>61</v>
      </c>
      <c r="U9723">
        <v>62</v>
      </c>
      <c r="V9723">
        <v>52</v>
      </c>
      <c r="W9723">
        <v>54</v>
      </c>
      <c r="X9723">
        <v>58</v>
      </c>
      <c r="Y9723">
        <v>60</v>
      </c>
      <c r="Z9723">
        <v>58</v>
      </c>
      <c r="AA9723">
        <v>64</v>
      </c>
      <c r="AB9723">
        <v>52</v>
      </c>
      <c r="AC9723">
        <v>64</v>
      </c>
      <c r="AD9723">
        <v>67</v>
      </c>
      <c r="AE9723">
        <v>51</v>
      </c>
      <c r="AF9723">
        <v>64</v>
      </c>
      <c r="AG9723">
        <v>60</v>
      </c>
      <c r="AH9723">
        <v>72</v>
      </c>
      <c r="AI9723">
        <v>83</v>
      </c>
      <c r="AJ9723">
        <v>77</v>
      </c>
      <c r="AK9723">
        <v>43</v>
      </c>
      <c r="AL9723">
        <v>89</v>
      </c>
      <c r="AM9723">
        <v>77</v>
      </c>
      <c r="AN9723">
        <v>71</v>
      </c>
      <c r="AO9723">
        <v>52</v>
      </c>
      <c r="AP9723">
        <v>75</v>
      </c>
      <c r="AQ9723">
        <v>63</v>
      </c>
      <c r="AR9723">
        <v>72</v>
      </c>
      <c r="AS9723">
        <v>54</v>
      </c>
      <c r="AT9723">
        <v>62</v>
      </c>
      <c r="AU9723">
        <v>46</v>
      </c>
      <c r="AV9723">
        <v>56</v>
      </c>
      <c r="AW9723">
        <v>9</v>
      </c>
      <c r="AX9723">
        <v>13</v>
      </c>
      <c r="AY9723">
        <v>13</v>
      </c>
      <c r="AZ9723">
        <v>12</v>
      </c>
      <c r="BA9723">
        <v>15</v>
      </c>
    </row>
    <row r="9724" spans="1:53" x14ac:dyDescent="0.25">
      <c r="A9724" t="s">
        <v>5118</v>
      </c>
      <c r="B9724" t="s">
        <v>6989</v>
      </c>
      <c r="E9724" t="s">
        <v>10046</v>
      </c>
      <c r="F9724" t="s">
        <v>7053</v>
      </c>
      <c r="G9724">
        <v>27</v>
      </c>
      <c r="H9724" s="2">
        <v>42186</v>
      </c>
      <c r="I9724">
        <v>2017</v>
      </c>
      <c r="J9724">
        <v>65</v>
      </c>
      <c r="K9724" t="s">
        <v>7078</v>
      </c>
      <c r="L9724" t="s">
        <v>7065</v>
      </c>
      <c r="M9724" t="s">
        <v>6971</v>
      </c>
      <c r="N9724" s="2">
        <v>34883</v>
      </c>
      <c r="O9724">
        <v>21</v>
      </c>
      <c r="P9724" t="s">
        <v>7079</v>
      </c>
      <c r="Q9724" t="s">
        <v>6984</v>
      </c>
      <c r="R9724">
        <v>3</v>
      </c>
      <c r="S9724">
        <v>2</v>
      </c>
      <c r="T9724">
        <v>59</v>
      </c>
      <c r="U9724">
        <v>62</v>
      </c>
      <c r="V9724">
        <v>66</v>
      </c>
      <c r="W9724">
        <v>63</v>
      </c>
      <c r="X9724">
        <v>68</v>
      </c>
      <c r="Y9724">
        <v>70</v>
      </c>
      <c r="Z9724">
        <v>61</v>
      </c>
      <c r="AA9724">
        <v>51</v>
      </c>
      <c r="AB9724">
        <v>65</v>
      </c>
      <c r="AC9724">
        <v>49</v>
      </c>
      <c r="AD9724">
        <v>37</v>
      </c>
      <c r="AE9724">
        <v>47</v>
      </c>
      <c r="AF9724">
        <v>63</v>
      </c>
      <c r="AG9724">
        <v>61</v>
      </c>
      <c r="AH9724">
        <v>54</v>
      </c>
      <c r="AI9724">
        <v>75</v>
      </c>
      <c r="AJ9724">
        <v>70</v>
      </c>
      <c r="AK9724">
        <v>74</v>
      </c>
      <c r="AL9724">
        <v>33</v>
      </c>
      <c r="AM9724">
        <v>55</v>
      </c>
      <c r="AN9724">
        <v>42</v>
      </c>
      <c r="AO9724">
        <v>65</v>
      </c>
      <c r="AP9724">
        <v>49</v>
      </c>
      <c r="AQ9724">
        <v>37</v>
      </c>
      <c r="AR9724">
        <v>44</v>
      </c>
      <c r="AS9724">
        <v>32</v>
      </c>
      <c r="AT9724">
        <v>38</v>
      </c>
      <c r="AU9724">
        <v>40</v>
      </c>
      <c r="AV9724">
        <v>30</v>
      </c>
      <c r="AW9724">
        <v>12</v>
      </c>
      <c r="AX9724">
        <v>11</v>
      </c>
      <c r="AY9724">
        <v>5</v>
      </c>
      <c r="AZ9724">
        <v>12</v>
      </c>
      <c r="BA9724">
        <v>13</v>
      </c>
    </row>
    <row r="9725" spans="1:53" x14ac:dyDescent="0.25">
      <c r="A9725" t="s">
        <v>12584</v>
      </c>
      <c r="B9725" t="s">
        <v>7083</v>
      </c>
      <c r="E9725" t="s">
        <v>9218</v>
      </c>
      <c r="F9725" t="s">
        <v>7012</v>
      </c>
      <c r="G9725">
        <v>6</v>
      </c>
      <c r="H9725" s="2">
        <v>42552</v>
      </c>
      <c r="I9725">
        <v>2019</v>
      </c>
      <c r="J9725">
        <v>65</v>
      </c>
      <c r="K9725" t="s">
        <v>7000</v>
      </c>
      <c r="L9725" t="s">
        <v>7055</v>
      </c>
      <c r="M9725" t="s">
        <v>6971</v>
      </c>
      <c r="N9725" s="2">
        <v>35209</v>
      </c>
      <c r="O9725">
        <v>20</v>
      </c>
      <c r="P9725" t="s">
        <v>7070</v>
      </c>
      <c r="Q9725" t="s">
        <v>6984</v>
      </c>
      <c r="R9725">
        <v>4</v>
      </c>
      <c r="S9725">
        <v>2</v>
      </c>
      <c r="T9725">
        <v>72</v>
      </c>
      <c r="U9725">
        <v>63</v>
      </c>
      <c r="V9725">
        <v>55</v>
      </c>
      <c r="W9725">
        <v>60</v>
      </c>
      <c r="X9725">
        <v>61</v>
      </c>
      <c r="Y9725">
        <v>68</v>
      </c>
      <c r="Z9725">
        <v>56</v>
      </c>
      <c r="AA9725">
        <v>40</v>
      </c>
      <c r="AB9725">
        <v>44</v>
      </c>
      <c r="AC9725">
        <v>66</v>
      </c>
      <c r="AD9725">
        <v>71</v>
      </c>
      <c r="AE9725">
        <v>58</v>
      </c>
      <c r="AF9725">
        <v>72</v>
      </c>
      <c r="AG9725">
        <v>69</v>
      </c>
      <c r="AH9725">
        <v>72</v>
      </c>
      <c r="AI9725">
        <v>69</v>
      </c>
      <c r="AJ9725">
        <v>63</v>
      </c>
      <c r="AK9725">
        <v>55</v>
      </c>
      <c r="AL9725">
        <v>65</v>
      </c>
      <c r="AM9725">
        <v>75</v>
      </c>
      <c r="AN9725">
        <v>55</v>
      </c>
      <c r="AO9725">
        <v>44</v>
      </c>
      <c r="AP9725">
        <v>66</v>
      </c>
      <c r="AQ9725">
        <v>38</v>
      </c>
      <c r="AR9725">
        <v>66</v>
      </c>
      <c r="AS9725">
        <v>71</v>
      </c>
      <c r="AT9725">
        <v>64</v>
      </c>
      <c r="AU9725">
        <v>44</v>
      </c>
      <c r="AV9725">
        <v>53</v>
      </c>
      <c r="AW9725">
        <v>6</v>
      </c>
      <c r="AX9725">
        <v>10</v>
      </c>
      <c r="AY9725">
        <v>9</v>
      </c>
      <c r="AZ9725">
        <v>9</v>
      </c>
      <c r="BA9725">
        <v>12</v>
      </c>
    </row>
    <row r="9726" spans="1:53" x14ac:dyDescent="0.25">
      <c r="A9726" t="s">
        <v>12585</v>
      </c>
      <c r="B9726" t="s">
        <v>7083</v>
      </c>
      <c r="E9726" t="s">
        <v>9916</v>
      </c>
      <c r="F9726" t="s">
        <v>7012</v>
      </c>
      <c r="G9726">
        <v>21</v>
      </c>
      <c r="H9726" s="2">
        <v>42186</v>
      </c>
      <c r="I9726">
        <v>2018</v>
      </c>
      <c r="J9726">
        <v>65</v>
      </c>
      <c r="K9726" t="s">
        <v>7078</v>
      </c>
      <c r="L9726" t="s">
        <v>7116</v>
      </c>
      <c r="M9726" t="s">
        <v>6971</v>
      </c>
      <c r="N9726" s="2">
        <v>35268</v>
      </c>
      <c r="O9726">
        <v>20</v>
      </c>
      <c r="P9726" t="s">
        <v>18</v>
      </c>
      <c r="Q9726" t="s">
        <v>6980</v>
      </c>
      <c r="R9726">
        <v>3</v>
      </c>
      <c r="S9726">
        <v>1</v>
      </c>
      <c r="T9726">
        <v>17</v>
      </c>
      <c r="U9726">
        <v>14</v>
      </c>
      <c r="V9726">
        <v>5</v>
      </c>
      <c r="W9726">
        <v>13</v>
      </c>
      <c r="X9726">
        <v>11</v>
      </c>
      <c r="Y9726">
        <v>17</v>
      </c>
      <c r="Z9726">
        <v>58</v>
      </c>
      <c r="AA9726">
        <v>9</v>
      </c>
      <c r="AB9726">
        <v>18</v>
      </c>
      <c r="AC9726">
        <v>45</v>
      </c>
      <c r="AD9726">
        <v>25</v>
      </c>
      <c r="AE9726">
        <v>16</v>
      </c>
      <c r="AF9726">
        <v>30</v>
      </c>
      <c r="AG9726">
        <v>21</v>
      </c>
      <c r="AH9726">
        <v>28</v>
      </c>
      <c r="AI9726">
        <v>20</v>
      </c>
      <c r="AJ9726">
        <v>25</v>
      </c>
      <c r="AK9726">
        <v>61</v>
      </c>
      <c r="AL9726">
        <v>28</v>
      </c>
      <c r="AM9726">
        <v>23</v>
      </c>
      <c r="AN9726">
        <v>57</v>
      </c>
      <c r="AO9726">
        <v>40</v>
      </c>
      <c r="AP9726">
        <v>34</v>
      </c>
      <c r="AQ9726">
        <v>11</v>
      </c>
      <c r="AR9726">
        <v>8</v>
      </c>
      <c r="AS9726">
        <v>12</v>
      </c>
      <c r="AT9726">
        <v>15</v>
      </c>
      <c r="AU9726">
        <v>14</v>
      </c>
      <c r="AV9726">
        <v>9</v>
      </c>
      <c r="AW9726">
        <v>65</v>
      </c>
      <c r="AX9726">
        <v>65</v>
      </c>
      <c r="AY9726">
        <v>67</v>
      </c>
      <c r="AZ9726">
        <v>61</v>
      </c>
      <c r="BA9726">
        <v>68</v>
      </c>
    </row>
    <row r="9727" spans="1:53" x14ac:dyDescent="0.25">
      <c r="A9727" t="s">
        <v>12586</v>
      </c>
      <c r="B9727" t="s">
        <v>7049</v>
      </c>
      <c r="E9727" t="s">
        <v>8644</v>
      </c>
      <c r="F9727" t="s">
        <v>7012</v>
      </c>
      <c r="G9727">
        <v>18</v>
      </c>
      <c r="H9727" s="2">
        <v>42504</v>
      </c>
      <c r="I9727">
        <v>2018</v>
      </c>
      <c r="J9727">
        <v>65</v>
      </c>
      <c r="K9727" t="s">
        <v>6977</v>
      </c>
      <c r="L9727" t="s">
        <v>7021</v>
      </c>
      <c r="M9727" t="s">
        <v>6971</v>
      </c>
      <c r="N9727" s="2">
        <v>35314</v>
      </c>
      <c r="O9727">
        <v>20</v>
      </c>
      <c r="P9727" t="s">
        <v>6986</v>
      </c>
      <c r="Q9727" t="s">
        <v>6980</v>
      </c>
      <c r="R9727">
        <v>3</v>
      </c>
      <c r="S9727">
        <v>4</v>
      </c>
      <c r="T9727">
        <v>67</v>
      </c>
      <c r="U9727">
        <v>65</v>
      </c>
      <c r="V9727">
        <v>21</v>
      </c>
      <c r="W9727">
        <v>24</v>
      </c>
      <c r="X9727">
        <v>16</v>
      </c>
      <c r="Y9727">
        <v>30</v>
      </c>
      <c r="Z9727">
        <v>58</v>
      </c>
      <c r="AA9727">
        <v>70</v>
      </c>
      <c r="AB9727">
        <v>21</v>
      </c>
      <c r="AC9727">
        <v>50</v>
      </c>
      <c r="AD9727">
        <v>60</v>
      </c>
      <c r="AE9727">
        <v>51</v>
      </c>
      <c r="AF9727">
        <v>60</v>
      </c>
      <c r="AG9727">
        <v>49</v>
      </c>
      <c r="AH9727">
        <v>77</v>
      </c>
      <c r="AI9727">
        <v>85</v>
      </c>
      <c r="AJ9727">
        <v>53</v>
      </c>
      <c r="AK9727">
        <v>44</v>
      </c>
      <c r="AL9727">
        <v>71</v>
      </c>
      <c r="AM9727">
        <v>81</v>
      </c>
      <c r="AN9727">
        <v>62</v>
      </c>
      <c r="AO9727">
        <v>39</v>
      </c>
      <c r="AP9727">
        <v>68</v>
      </c>
      <c r="AQ9727">
        <v>71</v>
      </c>
      <c r="AR9727">
        <v>62</v>
      </c>
      <c r="AS9727">
        <v>55</v>
      </c>
      <c r="AT9727">
        <v>35</v>
      </c>
      <c r="AU9727">
        <v>56</v>
      </c>
      <c r="AV9727">
        <v>59</v>
      </c>
      <c r="AW9727">
        <v>15</v>
      </c>
      <c r="AX9727">
        <v>5</v>
      </c>
      <c r="AY9727">
        <v>5</v>
      </c>
      <c r="AZ9727">
        <v>5</v>
      </c>
      <c r="BA9727">
        <v>15</v>
      </c>
    </row>
    <row r="9728" spans="1:53" x14ac:dyDescent="0.25">
      <c r="A9728" t="s">
        <v>12587</v>
      </c>
      <c r="B9728" t="s">
        <v>7623</v>
      </c>
      <c r="E9728" t="s">
        <v>8672</v>
      </c>
      <c r="F9728" t="s">
        <v>7190</v>
      </c>
      <c r="G9728">
        <v>18</v>
      </c>
      <c r="H9728" s="2">
        <v>42370</v>
      </c>
      <c r="I9728">
        <v>2021</v>
      </c>
      <c r="J9728">
        <v>65</v>
      </c>
      <c r="K9728" t="s">
        <v>7144</v>
      </c>
      <c r="L9728" t="s">
        <v>7055</v>
      </c>
      <c r="M9728" t="s">
        <v>6971</v>
      </c>
      <c r="N9728" s="2">
        <v>35113</v>
      </c>
      <c r="O9728">
        <v>21</v>
      </c>
      <c r="P9728" t="s">
        <v>7114</v>
      </c>
      <c r="Q9728" t="s">
        <v>6980</v>
      </c>
      <c r="R9728">
        <v>3</v>
      </c>
      <c r="S9728">
        <v>2</v>
      </c>
      <c r="T9728">
        <v>67</v>
      </c>
      <c r="U9728">
        <v>65</v>
      </c>
      <c r="V9728">
        <v>59</v>
      </c>
      <c r="W9728">
        <v>60</v>
      </c>
      <c r="X9728">
        <v>59</v>
      </c>
      <c r="Y9728">
        <v>58</v>
      </c>
      <c r="Z9728">
        <v>60</v>
      </c>
      <c r="AA9728">
        <v>59</v>
      </c>
      <c r="AB9728">
        <v>64</v>
      </c>
      <c r="AC9728">
        <v>63</v>
      </c>
      <c r="AD9728">
        <v>58</v>
      </c>
      <c r="AE9728">
        <v>59</v>
      </c>
      <c r="AF9728">
        <v>64</v>
      </c>
      <c r="AG9728">
        <v>62</v>
      </c>
      <c r="AH9728">
        <v>69</v>
      </c>
      <c r="AI9728">
        <v>72</v>
      </c>
      <c r="AJ9728">
        <v>76</v>
      </c>
      <c r="AK9728">
        <v>65</v>
      </c>
      <c r="AL9728">
        <v>72</v>
      </c>
      <c r="AM9728">
        <v>71</v>
      </c>
      <c r="AN9728">
        <v>64</v>
      </c>
      <c r="AO9728">
        <v>55</v>
      </c>
      <c r="AP9728">
        <v>58</v>
      </c>
      <c r="AQ9728">
        <v>60</v>
      </c>
      <c r="AR9728">
        <v>59</v>
      </c>
      <c r="AS9728">
        <v>49</v>
      </c>
      <c r="AT9728">
        <v>62</v>
      </c>
      <c r="AU9728">
        <v>50</v>
      </c>
      <c r="AV9728">
        <v>47</v>
      </c>
      <c r="AW9728">
        <v>11</v>
      </c>
      <c r="AX9728">
        <v>8</v>
      </c>
      <c r="AY9728">
        <v>11</v>
      </c>
      <c r="AZ9728">
        <v>7</v>
      </c>
      <c r="BA9728">
        <v>13</v>
      </c>
    </row>
    <row r="9729" spans="1:53" x14ac:dyDescent="0.25">
      <c r="A9729" t="s">
        <v>12588</v>
      </c>
      <c r="B9729" t="s">
        <v>7182</v>
      </c>
      <c r="E9729" t="s">
        <v>8430</v>
      </c>
      <c r="F9729" t="s">
        <v>7012</v>
      </c>
      <c r="G9729">
        <v>55</v>
      </c>
      <c r="H9729" s="2">
        <v>42763</v>
      </c>
      <c r="I9729">
        <v>2020</v>
      </c>
      <c r="J9729">
        <v>65</v>
      </c>
      <c r="K9729" t="s">
        <v>6969</v>
      </c>
      <c r="L9729" t="s">
        <v>7096</v>
      </c>
      <c r="M9729" t="s">
        <v>6971</v>
      </c>
      <c r="N9729" s="2">
        <v>34341</v>
      </c>
      <c r="O9729">
        <v>23</v>
      </c>
      <c r="P9729" t="s">
        <v>7099</v>
      </c>
      <c r="Q9729" t="s">
        <v>7056</v>
      </c>
      <c r="R9729">
        <v>2</v>
      </c>
      <c r="S9729">
        <v>3</v>
      </c>
      <c r="T9729">
        <v>58</v>
      </c>
      <c r="U9729">
        <v>56</v>
      </c>
      <c r="V9729">
        <v>62</v>
      </c>
      <c r="W9729">
        <v>58</v>
      </c>
      <c r="X9729">
        <v>62</v>
      </c>
      <c r="Y9729">
        <v>74</v>
      </c>
      <c r="Z9729">
        <v>64</v>
      </c>
      <c r="AA9729">
        <v>59</v>
      </c>
      <c r="AB9729">
        <v>63</v>
      </c>
      <c r="AC9729">
        <v>55</v>
      </c>
      <c r="AD9729">
        <v>61</v>
      </c>
      <c r="AE9729">
        <v>49</v>
      </c>
      <c r="AF9729">
        <v>66</v>
      </c>
      <c r="AG9729">
        <v>61</v>
      </c>
      <c r="AH9729">
        <v>69</v>
      </c>
      <c r="AI9729">
        <v>69</v>
      </c>
      <c r="AJ9729">
        <v>84</v>
      </c>
      <c r="AK9729">
        <v>76</v>
      </c>
      <c r="AL9729">
        <v>54</v>
      </c>
      <c r="AM9729">
        <v>66</v>
      </c>
      <c r="AN9729">
        <v>74</v>
      </c>
      <c r="AO9729">
        <v>62</v>
      </c>
      <c r="AP9729">
        <v>64</v>
      </c>
      <c r="AQ9729">
        <v>51</v>
      </c>
      <c r="AR9729">
        <v>58</v>
      </c>
      <c r="AS9729">
        <v>43</v>
      </c>
      <c r="AT9729">
        <v>51</v>
      </c>
      <c r="AU9729">
        <v>66</v>
      </c>
      <c r="AV9729">
        <v>34</v>
      </c>
      <c r="AW9729">
        <v>9</v>
      </c>
      <c r="AX9729">
        <v>14</v>
      </c>
      <c r="AY9729">
        <v>5</v>
      </c>
      <c r="AZ9729">
        <v>10</v>
      </c>
      <c r="BA9729">
        <v>13</v>
      </c>
    </row>
    <row r="9730" spans="1:53" x14ac:dyDescent="0.25">
      <c r="A9730" t="s">
        <v>12589</v>
      </c>
      <c r="B9730" t="s">
        <v>7325</v>
      </c>
      <c r="C9730" t="s">
        <v>7012</v>
      </c>
      <c r="D9730">
        <v>10</v>
      </c>
      <c r="E9730" t="s">
        <v>8652</v>
      </c>
      <c r="F9730" t="s">
        <v>7012</v>
      </c>
      <c r="G9730">
        <v>10</v>
      </c>
      <c r="H9730" s="2">
        <v>42746</v>
      </c>
      <c r="I9730">
        <v>2020</v>
      </c>
      <c r="J9730">
        <v>65</v>
      </c>
      <c r="K9730" t="s">
        <v>7113</v>
      </c>
      <c r="L9730" t="s">
        <v>6983</v>
      </c>
      <c r="M9730" t="s">
        <v>6971</v>
      </c>
      <c r="N9730" s="2">
        <v>34119</v>
      </c>
      <c r="O9730">
        <v>23</v>
      </c>
      <c r="P9730" t="s">
        <v>7023</v>
      </c>
      <c r="Q9730" t="s">
        <v>6980</v>
      </c>
      <c r="R9730">
        <v>3</v>
      </c>
      <c r="S9730">
        <v>3</v>
      </c>
      <c r="T9730">
        <v>67</v>
      </c>
      <c r="U9730">
        <v>65</v>
      </c>
      <c r="V9730">
        <v>30</v>
      </c>
      <c r="W9730">
        <v>37</v>
      </c>
      <c r="X9730">
        <v>34</v>
      </c>
      <c r="Y9730">
        <v>44</v>
      </c>
      <c r="Z9730">
        <v>60</v>
      </c>
      <c r="AA9730">
        <v>66</v>
      </c>
      <c r="AB9730">
        <v>42</v>
      </c>
      <c r="AC9730">
        <v>63</v>
      </c>
      <c r="AD9730">
        <v>42</v>
      </c>
      <c r="AE9730">
        <v>69</v>
      </c>
      <c r="AF9730">
        <v>62</v>
      </c>
      <c r="AG9730">
        <v>58</v>
      </c>
      <c r="AH9730">
        <v>72</v>
      </c>
      <c r="AI9730">
        <v>68</v>
      </c>
      <c r="AJ9730">
        <v>53</v>
      </c>
      <c r="AK9730">
        <v>47</v>
      </c>
      <c r="AL9730">
        <v>85</v>
      </c>
      <c r="AM9730">
        <v>74</v>
      </c>
      <c r="AN9730">
        <v>56</v>
      </c>
      <c r="AO9730">
        <v>40</v>
      </c>
      <c r="AP9730">
        <v>54</v>
      </c>
      <c r="AQ9730">
        <v>66</v>
      </c>
      <c r="AR9730">
        <v>43</v>
      </c>
      <c r="AS9730">
        <v>40</v>
      </c>
      <c r="AT9730">
        <v>42</v>
      </c>
      <c r="AU9730">
        <v>52</v>
      </c>
      <c r="AV9730">
        <v>39</v>
      </c>
      <c r="AW9730">
        <v>12</v>
      </c>
      <c r="AX9730">
        <v>11</v>
      </c>
      <c r="AY9730">
        <v>11</v>
      </c>
      <c r="AZ9730">
        <v>15</v>
      </c>
      <c r="BA9730">
        <v>7</v>
      </c>
    </row>
    <row r="9731" spans="1:53" x14ac:dyDescent="0.25">
      <c r="A9731" t="s">
        <v>12590</v>
      </c>
      <c r="B9731" t="s">
        <v>7325</v>
      </c>
      <c r="C9731" t="s">
        <v>7012</v>
      </c>
      <c r="D9731">
        <v>13</v>
      </c>
      <c r="E9731" t="s">
        <v>7295</v>
      </c>
      <c r="F9731" t="s">
        <v>7012</v>
      </c>
      <c r="G9731">
        <v>30</v>
      </c>
      <c r="H9731" s="2">
        <v>42766</v>
      </c>
      <c r="I9731">
        <v>2020</v>
      </c>
      <c r="J9731">
        <v>65</v>
      </c>
      <c r="K9731" t="s">
        <v>6987</v>
      </c>
      <c r="L9731" t="s">
        <v>7051</v>
      </c>
      <c r="M9731" t="s">
        <v>6971</v>
      </c>
      <c r="N9731" s="2">
        <v>35802</v>
      </c>
      <c r="O9731">
        <v>19</v>
      </c>
      <c r="P9731" t="s">
        <v>7079</v>
      </c>
      <c r="Q9731" t="s">
        <v>6980</v>
      </c>
      <c r="R9731">
        <v>3</v>
      </c>
      <c r="S9731">
        <v>2</v>
      </c>
      <c r="T9731">
        <v>64</v>
      </c>
      <c r="U9731">
        <v>54</v>
      </c>
      <c r="V9731">
        <v>66</v>
      </c>
      <c r="W9731">
        <v>63</v>
      </c>
      <c r="X9731">
        <v>65</v>
      </c>
      <c r="Y9731">
        <v>63</v>
      </c>
      <c r="Z9731">
        <v>63</v>
      </c>
      <c r="AA9731">
        <v>49</v>
      </c>
      <c r="AB9731">
        <v>64</v>
      </c>
      <c r="AC9731">
        <v>45</v>
      </c>
      <c r="AD9731">
        <v>43</v>
      </c>
      <c r="AE9731">
        <v>44</v>
      </c>
      <c r="AF9731">
        <v>65</v>
      </c>
      <c r="AG9731">
        <v>62</v>
      </c>
      <c r="AH9731">
        <v>64</v>
      </c>
      <c r="AI9731">
        <v>68</v>
      </c>
      <c r="AJ9731">
        <v>72</v>
      </c>
      <c r="AK9731">
        <v>58</v>
      </c>
      <c r="AL9731">
        <v>70</v>
      </c>
      <c r="AM9731">
        <v>60</v>
      </c>
      <c r="AN9731">
        <v>55</v>
      </c>
      <c r="AO9731">
        <v>60</v>
      </c>
      <c r="AP9731">
        <v>54</v>
      </c>
      <c r="AQ9731">
        <v>34</v>
      </c>
      <c r="AR9731">
        <v>40</v>
      </c>
      <c r="AS9731">
        <v>39</v>
      </c>
      <c r="AT9731">
        <v>37</v>
      </c>
      <c r="AU9731">
        <v>39</v>
      </c>
      <c r="AV9731">
        <v>30</v>
      </c>
      <c r="AW9731">
        <v>14</v>
      </c>
      <c r="AX9731">
        <v>6</v>
      </c>
      <c r="AY9731">
        <v>9</v>
      </c>
      <c r="AZ9731">
        <v>7</v>
      </c>
      <c r="BA9731">
        <v>8</v>
      </c>
    </row>
    <row r="9732" spans="1:53" x14ac:dyDescent="0.25">
      <c r="A9732" t="s">
        <v>12591</v>
      </c>
      <c r="B9732" t="s">
        <v>6981</v>
      </c>
      <c r="E9732" t="s">
        <v>8041</v>
      </c>
      <c r="F9732" t="s">
        <v>7012</v>
      </c>
      <c r="G9732">
        <v>18</v>
      </c>
      <c r="H9732" s="2">
        <v>42370</v>
      </c>
      <c r="I9732">
        <v>2020</v>
      </c>
      <c r="J9732">
        <v>65</v>
      </c>
      <c r="K9732" t="s">
        <v>7072</v>
      </c>
      <c r="L9732" t="s">
        <v>7096</v>
      </c>
      <c r="M9732" t="s">
        <v>6979</v>
      </c>
      <c r="N9732" s="2">
        <v>30741</v>
      </c>
      <c r="O9732">
        <v>33</v>
      </c>
      <c r="P9732" t="s">
        <v>7079</v>
      </c>
      <c r="Q9732" t="s">
        <v>6980</v>
      </c>
      <c r="R9732">
        <v>3</v>
      </c>
      <c r="S9732">
        <v>2</v>
      </c>
      <c r="T9732">
        <v>63</v>
      </c>
      <c r="U9732">
        <v>61</v>
      </c>
      <c r="V9732">
        <v>52</v>
      </c>
      <c r="W9732">
        <v>57</v>
      </c>
      <c r="X9732">
        <v>65</v>
      </c>
      <c r="Y9732">
        <v>78</v>
      </c>
      <c r="Z9732">
        <v>53</v>
      </c>
      <c r="AA9732">
        <v>44</v>
      </c>
      <c r="AB9732">
        <v>63</v>
      </c>
      <c r="AC9732">
        <v>59</v>
      </c>
      <c r="AD9732">
        <v>57</v>
      </c>
      <c r="AE9732">
        <v>43</v>
      </c>
      <c r="AF9732">
        <v>67</v>
      </c>
      <c r="AG9732">
        <v>65</v>
      </c>
      <c r="AH9732">
        <v>48</v>
      </c>
      <c r="AI9732">
        <v>57</v>
      </c>
      <c r="AJ9732">
        <v>68</v>
      </c>
      <c r="AK9732">
        <v>83</v>
      </c>
      <c r="AL9732">
        <v>48</v>
      </c>
      <c r="AM9732">
        <v>52</v>
      </c>
      <c r="AN9732">
        <v>40</v>
      </c>
      <c r="AO9732">
        <v>66</v>
      </c>
      <c r="AP9732">
        <v>61</v>
      </c>
      <c r="AQ9732">
        <v>43</v>
      </c>
      <c r="AR9732">
        <v>53</v>
      </c>
      <c r="AS9732">
        <v>55</v>
      </c>
      <c r="AT9732">
        <v>47</v>
      </c>
      <c r="AU9732">
        <v>51</v>
      </c>
      <c r="AV9732">
        <v>44</v>
      </c>
      <c r="AW9732">
        <v>10</v>
      </c>
      <c r="AX9732">
        <v>9</v>
      </c>
      <c r="AY9732">
        <v>7</v>
      </c>
      <c r="AZ9732">
        <v>11</v>
      </c>
      <c r="BA9732">
        <v>15</v>
      </c>
    </row>
    <row r="9733" spans="1:53" x14ac:dyDescent="0.25">
      <c r="A9733" t="s">
        <v>12592</v>
      </c>
      <c r="B9733" t="s">
        <v>6981</v>
      </c>
      <c r="E9733" t="s">
        <v>8594</v>
      </c>
      <c r="F9733" t="s">
        <v>7012</v>
      </c>
      <c r="G9733">
        <v>16</v>
      </c>
      <c r="H9733" s="2">
        <v>42370</v>
      </c>
      <c r="I9733">
        <v>2020</v>
      </c>
      <c r="J9733">
        <v>65</v>
      </c>
      <c r="K9733" t="s">
        <v>7000</v>
      </c>
      <c r="L9733" t="s">
        <v>6997</v>
      </c>
      <c r="M9733" t="s">
        <v>6971</v>
      </c>
      <c r="N9733" s="2">
        <v>32202</v>
      </c>
      <c r="O9733">
        <v>29</v>
      </c>
      <c r="P9733" t="s">
        <v>7062</v>
      </c>
      <c r="Q9733" t="s">
        <v>7155</v>
      </c>
      <c r="R9733">
        <v>2</v>
      </c>
      <c r="S9733">
        <v>2</v>
      </c>
      <c r="T9733">
        <v>64</v>
      </c>
      <c r="U9733">
        <v>60</v>
      </c>
      <c r="V9733">
        <v>70</v>
      </c>
      <c r="W9733">
        <v>62</v>
      </c>
      <c r="X9733">
        <v>71</v>
      </c>
      <c r="Y9733">
        <v>68</v>
      </c>
      <c r="Z9733">
        <v>62</v>
      </c>
      <c r="AA9733">
        <v>38</v>
      </c>
      <c r="AB9733">
        <v>65</v>
      </c>
      <c r="AC9733">
        <v>36</v>
      </c>
      <c r="AD9733">
        <v>62</v>
      </c>
      <c r="AE9733">
        <v>58</v>
      </c>
      <c r="AF9733">
        <v>59</v>
      </c>
      <c r="AG9733">
        <v>40</v>
      </c>
      <c r="AH9733">
        <v>64</v>
      </c>
      <c r="AI9733">
        <v>68</v>
      </c>
      <c r="AJ9733">
        <v>66</v>
      </c>
      <c r="AK9733">
        <v>79</v>
      </c>
      <c r="AL9733">
        <v>54</v>
      </c>
      <c r="AM9733">
        <v>60</v>
      </c>
      <c r="AN9733">
        <v>72</v>
      </c>
      <c r="AO9733">
        <v>63</v>
      </c>
      <c r="AP9733">
        <v>48</v>
      </c>
      <c r="AQ9733">
        <v>24</v>
      </c>
      <c r="AR9733">
        <v>25</v>
      </c>
      <c r="AS9733">
        <v>38</v>
      </c>
      <c r="AT9733">
        <v>35</v>
      </c>
      <c r="AU9733">
        <v>34</v>
      </c>
      <c r="AV9733">
        <v>24</v>
      </c>
      <c r="AW9733">
        <v>16</v>
      </c>
      <c r="AX9733">
        <v>9</v>
      </c>
      <c r="AY9733">
        <v>9</v>
      </c>
      <c r="AZ9733">
        <v>7</v>
      </c>
      <c r="BA9733">
        <v>9</v>
      </c>
    </row>
    <row r="9734" spans="1:53" x14ac:dyDescent="0.25">
      <c r="A9734" t="s">
        <v>12593</v>
      </c>
      <c r="B9734" t="s">
        <v>6981</v>
      </c>
      <c r="E9734" t="s">
        <v>8043</v>
      </c>
      <c r="F9734" t="s">
        <v>7012</v>
      </c>
      <c r="G9734">
        <v>15</v>
      </c>
      <c r="H9734" s="2">
        <v>42370</v>
      </c>
      <c r="I9734">
        <v>2020</v>
      </c>
      <c r="J9734">
        <v>65</v>
      </c>
      <c r="K9734" t="s">
        <v>7086</v>
      </c>
      <c r="L9734" t="s">
        <v>7179</v>
      </c>
      <c r="M9734" t="s">
        <v>6979</v>
      </c>
      <c r="N9734" s="2">
        <v>30741</v>
      </c>
      <c r="O9734">
        <v>33</v>
      </c>
      <c r="P9734" t="s">
        <v>7091</v>
      </c>
      <c r="Q9734" t="s">
        <v>7155</v>
      </c>
      <c r="R9734">
        <v>3</v>
      </c>
      <c r="S9734">
        <v>3</v>
      </c>
      <c r="T9734">
        <v>66</v>
      </c>
      <c r="U9734">
        <v>72</v>
      </c>
      <c r="V9734">
        <v>71</v>
      </c>
      <c r="W9734">
        <v>63</v>
      </c>
      <c r="X9734">
        <v>61</v>
      </c>
      <c r="Y9734">
        <v>55</v>
      </c>
      <c r="Z9734">
        <v>58</v>
      </c>
      <c r="AA9734">
        <v>51</v>
      </c>
      <c r="AB9734">
        <v>59</v>
      </c>
      <c r="AC9734">
        <v>55</v>
      </c>
      <c r="AD9734">
        <v>48</v>
      </c>
      <c r="AE9734">
        <v>63</v>
      </c>
      <c r="AF9734">
        <v>69</v>
      </c>
      <c r="AG9734">
        <v>45</v>
      </c>
      <c r="AH9734">
        <v>77</v>
      </c>
      <c r="AI9734">
        <v>63</v>
      </c>
      <c r="AJ9734">
        <v>74</v>
      </c>
      <c r="AK9734">
        <v>43</v>
      </c>
      <c r="AL9734">
        <v>75</v>
      </c>
      <c r="AM9734">
        <v>76</v>
      </c>
      <c r="AN9734">
        <v>59</v>
      </c>
      <c r="AO9734">
        <v>55</v>
      </c>
      <c r="AP9734">
        <v>68</v>
      </c>
      <c r="AQ9734">
        <v>50</v>
      </c>
      <c r="AR9734">
        <v>61</v>
      </c>
      <c r="AS9734">
        <v>64</v>
      </c>
      <c r="AT9734">
        <v>56</v>
      </c>
      <c r="AU9734">
        <v>59</v>
      </c>
      <c r="AV9734">
        <v>73</v>
      </c>
      <c r="AW9734">
        <v>9</v>
      </c>
      <c r="AX9734">
        <v>12</v>
      </c>
      <c r="AY9734">
        <v>10</v>
      </c>
      <c r="AZ9734">
        <v>8</v>
      </c>
      <c r="BA9734">
        <v>9</v>
      </c>
    </row>
    <row r="9735" spans="1:53" x14ac:dyDescent="0.25">
      <c r="A9735" t="s">
        <v>12594</v>
      </c>
      <c r="B9735" t="s">
        <v>6981</v>
      </c>
      <c r="E9735" t="s">
        <v>8910</v>
      </c>
      <c r="F9735" t="s">
        <v>7012</v>
      </c>
      <c r="G9735">
        <v>20</v>
      </c>
      <c r="H9735" s="2">
        <v>42370</v>
      </c>
      <c r="I9735">
        <v>2020</v>
      </c>
      <c r="J9735">
        <v>65</v>
      </c>
      <c r="K9735" t="s">
        <v>7000</v>
      </c>
      <c r="L9735" t="s">
        <v>7132</v>
      </c>
      <c r="M9735" t="s">
        <v>6971</v>
      </c>
      <c r="N9735" s="2">
        <v>30741</v>
      </c>
      <c r="O9735">
        <v>33</v>
      </c>
      <c r="P9735" t="s">
        <v>7062</v>
      </c>
      <c r="Q9735" t="s">
        <v>6980</v>
      </c>
      <c r="R9735">
        <v>3</v>
      </c>
      <c r="S9735">
        <v>2</v>
      </c>
      <c r="T9735">
        <v>63</v>
      </c>
      <c r="U9735">
        <v>40</v>
      </c>
      <c r="V9735">
        <v>65</v>
      </c>
      <c r="W9735">
        <v>62</v>
      </c>
      <c r="X9735">
        <v>58</v>
      </c>
      <c r="Y9735">
        <v>53</v>
      </c>
      <c r="Z9735">
        <v>70</v>
      </c>
      <c r="AA9735">
        <v>33</v>
      </c>
      <c r="AB9735">
        <v>72</v>
      </c>
      <c r="AC9735">
        <v>46</v>
      </c>
      <c r="AD9735">
        <v>70</v>
      </c>
      <c r="AE9735">
        <v>59</v>
      </c>
      <c r="AF9735">
        <v>67</v>
      </c>
      <c r="AG9735">
        <v>65</v>
      </c>
      <c r="AH9735">
        <v>67</v>
      </c>
      <c r="AI9735">
        <v>72</v>
      </c>
      <c r="AJ9735">
        <v>54</v>
      </c>
      <c r="AK9735">
        <v>56</v>
      </c>
      <c r="AL9735">
        <v>41</v>
      </c>
      <c r="AM9735">
        <v>68</v>
      </c>
      <c r="AN9735">
        <v>72</v>
      </c>
      <c r="AO9735">
        <v>64</v>
      </c>
      <c r="AP9735">
        <v>54</v>
      </c>
      <c r="AQ9735">
        <v>35</v>
      </c>
      <c r="AR9735">
        <v>44</v>
      </c>
      <c r="AS9735">
        <v>58</v>
      </c>
      <c r="AT9735">
        <v>49</v>
      </c>
      <c r="AU9735">
        <v>45</v>
      </c>
      <c r="AV9735">
        <v>40</v>
      </c>
      <c r="AW9735">
        <v>11</v>
      </c>
      <c r="AX9735">
        <v>11</v>
      </c>
      <c r="AY9735">
        <v>11</v>
      </c>
      <c r="AZ9735">
        <v>10</v>
      </c>
      <c r="BA9735">
        <v>7</v>
      </c>
    </row>
    <row r="9736" spans="1:53" x14ac:dyDescent="0.25">
      <c r="A9736" t="s">
        <v>12595</v>
      </c>
      <c r="B9736" t="s">
        <v>6965</v>
      </c>
      <c r="E9736" t="s">
        <v>8129</v>
      </c>
      <c r="F9736" t="s">
        <v>7190</v>
      </c>
      <c r="G9736">
        <v>33</v>
      </c>
      <c r="H9736" s="2">
        <v>42370</v>
      </c>
      <c r="I9736">
        <v>2018</v>
      </c>
      <c r="J9736">
        <v>65</v>
      </c>
      <c r="K9736" t="s">
        <v>7042</v>
      </c>
      <c r="L9736" t="s">
        <v>7179</v>
      </c>
      <c r="M9736" t="s">
        <v>6971</v>
      </c>
      <c r="N9736" s="2">
        <v>35544</v>
      </c>
      <c r="O9736">
        <v>19</v>
      </c>
      <c r="P9736" t="s">
        <v>7062</v>
      </c>
      <c r="Q9736" t="s">
        <v>6984</v>
      </c>
      <c r="R9736">
        <v>2</v>
      </c>
      <c r="S9736">
        <v>2</v>
      </c>
      <c r="T9736">
        <v>65</v>
      </c>
      <c r="U9736">
        <v>67</v>
      </c>
      <c r="V9736">
        <v>66</v>
      </c>
      <c r="W9736">
        <v>68</v>
      </c>
      <c r="X9736">
        <v>69</v>
      </c>
      <c r="Y9736">
        <v>59</v>
      </c>
      <c r="Z9736">
        <v>60</v>
      </c>
      <c r="AA9736">
        <v>55</v>
      </c>
      <c r="AB9736">
        <v>63</v>
      </c>
      <c r="AC9736">
        <v>50</v>
      </c>
      <c r="AD9736">
        <v>52</v>
      </c>
      <c r="AE9736">
        <v>57</v>
      </c>
      <c r="AF9736">
        <v>53</v>
      </c>
      <c r="AG9736">
        <v>48</v>
      </c>
      <c r="AH9736">
        <v>77</v>
      </c>
      <c r="AI9736">
        <v>76</v>
      </c>
      <c r="AJ9736">
        <v>63</v>
      </c>
      <c r="AK9736">
        <v>46</v>
      </c>
      <c r="AL9736">
        <v>74</v>
      </c>
      <c r="AM9736">
        <v>70</v>
      </c>
      <c r="AN9736">
        <v>70</v>
      </c>
      <c r="AO9736">
        <v>50</v>
      </c>
      <c r="AP9736">
        <v>49</v>
      </c>
      <c r="AQ9736">
        <v>36</v>
      </c>
      <c r="AR9736">
        <v>35</v>
      </c>
      <c r="AS9736">
        <v>53</v>
      </c>
      <c r="AT9736">
        <v>39</v>
      </c>
      <c r="AU9736">
        <v>43</v>
      </c>
      <c r="AV9736">
        <v>32</v>
      </c>
      <c r="AW9736">
        <v>9</v>
      </c>
      <c r="AX9736">
        <v>7</v>
      </c>
      <c r="AY9736">
        <v>7</v>
      </c>
      <c r="AZ9736">
        <v>10</v>
      </c>
      <c r="BA9736">
        <v>9</v>
      </c>
    </row>
    <row r="9737" spans="1:53" x14ac:dyDescent="0.25">
      <c r="A9737" t="s">
        <v>12596</v>
      </c>
      <c r="B9737" t="s">
        <v>7270</v>
      </c>
      <c r="E9737" t="s">
        <v>8636</v>
      </c>
      <c r="F9737" t="s">
        <v>7012</v>
      </c>
      <c r="G9737">
        <v>20</v>
      </c>
      <c r="H9737" s="2">
        <v>42005</v>
      </c>
      <c r="I9737">
        <v>2020</v>
      </c>
      <c r="J9737">
        <v>65</v>
      </c>
      <c r="K9737" t="s">
        <v>7017</v>
      </c>
      <c r="L9737" t="s">
        <v>6978</v>
      </c>
      <c r="M9737" t="s">
        <v>6971</v>
      </c>
      <c r="N9737" s="2">
        <v>35459</v>
      </c>
      <c r="O9737">
        <v>20</v>
      </c>
      <c r="P9737" t="s">
        <v>7104</v>
      </c>
      <c r="Q9737" t="s">
        <v>6984</v>
      </c>
      <c r="R9737">
        <v>3</v>
      </c>
      <c r="S9737">
        <v>3</v>
      </c>
      <c r="T9737">
        <v>70</v>
      </c>
      <c r="U9737">
        <v>74</v>
      </c>
      <c r="V9737">
        <v>28</v>
      </c>
      <c r="W9737">
        <v>24</v>
      </c>
      <c r="X9737">
        <v>20</v>
      </c>
      <c r="Y9737">
        <v>33</v>
      </c>
      <c r="Z9737">
        <v>39</v>
      </c>
      <c r="AA9737">
        <v>61</v>
      </c>
      <c r="AB9737">
        <v>18</v>
      </c>
      <c r="AC9737">
        <v>59</v>
      </c>
      <c r="AD9737">
        <v>52</v>
      </c>
      <c r="AE9737">
        <v>64</v>
      </c>
      <c r="AF9737">
        <v>48</v>
      </c>
      <c r="AG9737">
        <v>41</v>
      </c>
      <c r="AH9737">
        <v>89</v>
      </c>
      <c r="AI9737">
        <v>92</v>
      </c>
      <c r="AJ9737">
        <v>56</v>
      </c>
      <c r="AK9737">
        <v>64</v>
      </c>
      <c r="AL9737">
        <v>71</v>
      </c>
      <c r="AM9737">
        <v>83</v>
      </c>
      <c r="AN9737">
        <v>48</v>
      </c>
      <c r="AO9737">
        <v>31</v>
      </c>
      <c r="AP9737">
        <v>47</v>
      </c>
      <c r="AQ9737">
        <v>57</v>
      </c>
      <c r="AR9737">
        <v>37</v>
      </c>
      <c r="AS9737">
        <v>40</v>
      </c>
      <c r="AT9737">
        <v>36</v>
      </c>
      <c r="AU9737">
        <v>46</v>
      </c>
      <c r="AV9737">
        <v>43</v>
      </c>
      <c r="AW9737">
        <v>13</v>
      </c>
      <c r="AX9737">
        <v>7</v>
      </c>
      <c r="AY9737">
        <v>11</v>
      </c>
      <c r="AZ9737">
        <v>10</v>
      </c>
      <c r="BA9737">
        <v>13</v>
      </c>
    </row>
    <row r="9738" spans="1:53" x14ac:dyDescent="0.25">
      <c r="A9738" t="s">
        <v>12597</v>
      </c>
      <c r="B9738" t="s">
        <v>7553</v>
      </c>
      <c r="E9738" t="s">
        <v>7508</v>
      </c>
      <c r="F9738" t="s">
        <v>7012</v>
      </c>
      <c r="G9738">
        <v>25</v>
      </c>
      <c r="H9738" s="2">
        <v>42552</v>
      </c>
      <c r="I9738">
        <v>2021</v>
      </c>
      <c r="J9738">
        <v>65</v>
      </c>
      <c r="K9738" t="s">
        <v>7150</v>
      </c>
      <c r="L9738" t="s">
        <v>6983</v>
      </c>
      <c r="M9738" t="s">
        <v>6979</v>
      </c>
      <c r="N9738" s="2">
        <v>35829</v>
      </c>
      <c r="O9738">
        <v>19</v>
      </c>
      <c r="P9738" t="s">
        <v>7091</v>
      </c>
      <c r="Q9738" t="s">
        <v>6980</v>
      </c>
      <c r="R9738">
        <v>2</v>
      </c>
      <c r="S9738">
        <v>2</v>
      </c>
      <c r="T9738">
        <v>62</v>
      </c>
      <c r="U9738">
        <v>59</v>
      </c>
      <c r="V9738">
        <v>59</v>
      </c>
      <c r="W9738">
        <v>64</v>
      </c>
      <c r="X9738">
        <v>58</v>
      </c>
      <c r="Y9738">
        <v>54</v>
      </c>
      <c r="Z9738">
        <v>63</v>
      </c>
      <c r="AA9738">
        <v>66</v>
      </c>
      <c r="AB9738">
        <v>57</v>
      </c>
      <c r="AC9738">
        <v>34</v>
      </c>
      <c r="AD9738">
        <v>37</v>
      </c>
      <c r="AE9738">
        <v>68</v>
      </c>
      <c r="AF9738">
        <v>52</v>
      </c>
      <c r="AG9738">
        <v>44</v>
      </c>
      <c r="AH9738">
        <v>83</v>
      </c>
      <c r="AI9738">
        <v>84</v>
      </c>
      <c r="AJ9738">
        <v>83</v>
      </c>
      <c r="AK9738">
        <v>60</v>
      </c>
      <c r="AL9738">
        <v>72</v>
      </c>
      <c r="AM9738">
        <v>80</v>
      </c>
      <c r="AN9738">
        <v>71</v>
      </c>
      <c r="AO9738">
        <v>42</v>
      </c>
      <c r="AP9738">
        <v>26</v>
      </c>
      <c r="AQ9738">
        <v>25</v>
      </c>
      <c r="AR9738">
        <v>31</v>
      </c>
      <c r="AS9738">
        <v>29</v>
      </c>
      <c r="AT9738">
        <v>32</v>
      </c>
      <c r="AU9738">
        <v>40</v>
      </c>
      <c r="AV9738">
        <v>25</v>
      </c>
      <c r="AW9738">
        <v>15</v>
      </c>
      <c r="AX9738">
        <v>12</v>
      </c>
      <c r="AY9738">
        <v>8</v>
      </c>
      <c r="AZ9738">
        <v>7</v>
      </c>
      <c r="BA9738">
        <v>9</v>
      </c>
    </row>
    <row r="9739" spans="1:53" x14ac:dyDescent="0.25">
      <c r="A9739" t="s">
        <v>5119</v>
      </c>
      <c r="B9739" t="s">
        <v>7690</v>
      </c>
      <c r="E9739" t="s">
        <v>7940</v>
      </c>
      <c r="F9739" t="s">
        <v>7100</v>
      </c>
      <c r="G9739">
        <v>6</v>
      </c>
      <c r="H9739" s="2">
        <v>42424</v>
      </c>
      <c r="I9739">
        <v>2019</v>
      </c>
      <c r="J9739">
        <v>65</v>
      </c>
      <c r="K9739" t="s">
        <v>7078</v>
      </c>
      <c r="L9739" t="s">
        <v>7054</v>
      </c>
      <c r="M9739" t="s">
        <v>6971</v>
      </c>
      <c r="N9739" s="2">
        <v>35339</v>
      </c>
      <c r="O9739">
        <v>20</v>
      </c>
      <c r="P9739" t="s">
        <v>7070</v>
      </c>
      <c r="Q9739" t="s">
        <v>6980</v>
      </c>
      <c r="R9739">
        <v>3</v>
      </c>
      <c r="S9739">
        <v>2</v>
      </c>
      <c r="T9739">
        <v>64</v>
      </c>
      <c r="U9739">
        <v>60</v>
      </c>
      <c r="V9739">
        <v>47</v>
      </c>
      <c r="W9739">
        <v>61</v>
      </c>
      <c r="X9739">
        <v>60</v>
      </c>
      <c r="Y9739">
        <v>60</v>
      </c>
      <c r="Z9739">
        <v>67</v>
      </c>
      <c r="AA9739">
        <v>53</v>
      </c>
      <c r="AB9739">
        <v>66</v>
      </c>
      <c r="AC9739">
        <v>67</v>
      </c>
      <c r="AD9739">
        <v>41</v>
      </c>
      <c r="AE9739">
        <v>44</v>
      </c>
      <c r="AF9739">
        <v>68</v>
      </c>
      <c r="AG9739">
        <v>66</v>
      </c>
      <c r="AH9739">
        <v>60</v>
      </c>
      <c r="AI9739">
        <v>60</v>
      </c>
      <c r="AJ9739">
        <v>59</v>
      </c>
      <c r="AK9739">
        <v>67</v>
      </c>
      <c r="AL9739">
        <v>48</v>
      </c>
      <c r="AM9739">
        <v>52</v>
      </c>
      <c r="AN9739">
        <v>57</v>
      </c>
      <c r="AO9739">
        <v>58</v>
      </c>
      <c r="AP9739">
        <v>59</v>
      </c>
      <c r="AQ9739">
        <v>56</v>
      </c>
      <c r="AR9739">
        <v>59</v>
      </c>
      <c r="AS9739">
        <v>42</v>
      </c>
      <c r="AT9739">
        <v>40</v>
      </c>
      <c r="AU9739">
        <v>46</v>
      </c>
      <c r="AV9739">
        <v>39</v>
      </c>
      <c r="AW9739">
        <v>7</v>
      </c>
      <c r="AX9739">
        <v>14</v>
      </c>
      <c r="AY9739">
        <v>15</v>
      </c>
      <c r="AZ9739">
        <v>10</v>
      </c>
      <c r="BA9739">
        <v>14</v>
      </c>
    </row>
    <row r="9740" spans="1:53" x14ac:dyDescent="0.25">
      <c r="A9740" t="s">
        <v>5120</v>
      </c>
      <c r="B9740" t="s">
        <v>7270</v>
      </c>
      <c r="E9740" t="s">
        <v>10051</v>
      </c>
      <c r="F9740" t="s">
        <v>7068</v>
      </c>
      <c r="G9740">
        <v>14</v>
      </c>
      <c r="H9740" s="2">
        <v>42005</v>
      </c>
      <c r="I9740">
        <v>2020</v>
      </c>
      <c r="J9740">
        <v>65</v>
      </c>
      <c r="K9740" t="s">
        <v>7109</v>
      </c>
      <c r="L9740" t="s">
        <v>7035</v>
      </c>
      <c r="M9740" t="s">
        <v>6971</v>
      </c>
      <c r="N9740" s="2">
        <v>31930</v>
      </c>
      <c r="O9740">
        <v>29</v>
      </c>
      <c r="P9740" t="s">
        <v>7084</v>
      </c>
      <c r="Q9740" t="s">
        <v>7032</v>
      </c>
      <c r="R9740">
        <v>3</v>
      </c>
      <c r="S9740">
        <v>3</v>
      </c>
      <c r="T9740">
        <v>64</v>
      </c>
      <c r="U9740">
        <v>66</v>
      </c>
      <c r="V9740">
        <v>35</v>
      </c>
      <c r="W9740">
        <v>34</v>
      </c>
      <c r="X9740">
        <v>40</v>
      </c>
      <c r="Y9740">
        <v>64</v>
      </c>
      <c r="Z9740">
        <v>62</v>
      </c>
      <c r="AA9740">
        <v>55</v>
      </c>
      <c r="AB9740">
        <v>50</v>
      </c>
      <c r="AC9740">
        <v>57</v>
      </c>
      <c r="AD9740">
        <v>57</v>
      </c>
      <c r="AE9740">
        <v>63</v>
      </c>
      <c r="AF9740">
        <v>64</v>
      </c>
      <c r="AG9740">
        <v>58</v>
      </c>
      <c r="AH9740">
        <v>60</v>
      </c>
      <c r="AI9740">
        <v>84</v>
      </c>
      <c r="AJ9740">
        <v>86</v>
      </c>
      <c r="AK9740">
        <v>62</v>
      </c>
      <c r="AL9740">
        <v>72</v>
      </c>
      <c r="AM9740">
        <v>72</v>
      </c>
      <c r="AN9740">
        <v>46</v>
      </c>
      <c r="AO9740">
        <v>44</v>
      </c>
      <c r="AP9740">
        <v>52</v>
      </c>
      <c r="AQ9740">
        <v>52</v>
      </c>
      <c r="AR9740">
        <v>44</v>
      </c>
      <c r="AS9740">
        <v>52</v>
      </c>
      <c r="AT9740">
        <v>39</v>
      </c>
      <c r="AU9740">
        <v>52</v>
      </c>
      <c r="AV9740">
        <v>44</v>
      </c>
      <c r="AW9740">
        <v>6</v>
      </c>
      <c r="AX9740">
        <v>5</v>
      </c>
      <c r="AY9740">
        <v>12</v>
      </c>
      <c r="AZ9740">
        <v>14</v>
      </c>
      <c r="BA9740">
        <v>7</v>
      </c>
    </row>
    <row r="9741" spans="1:53" x14ac:dyDescent="0.25">
      <c r="A9741" t="s">
        <v>5121</v>
      </c>
      <c r="B9741" t="s">
        <v>7270</v>
      </c>
      <c r="E9741" t="s">
        <v>10051</v>
      </c>
      <c r="F9741" t="s">
        <v>7037</v>
      </c>
      <c r="G9741">
        <v>2</v>
      </c>
      <c r="H9741" s="2">
        <v>41640</v>
      </c>
      <c r="I9741">
        <v>2020</v>
      </c>
      <c r="J9741">
        <v>65</v>
      </c>
      <c r="K9741" t="s">
        <v>7025</v>
      </c>
      <c r="L9741" t="s">
        <v>7033</v>
      </c>
      <c r="M9741" t="s">
        <v>6971</v>
      </c>
      <c r="N9741" s="2">
        <v>33515</v>
      </c>
      <c r="O9741">
        <v>25</v>
      </c>
      <c r="P9741" t="s">
        <v>7070</v>
      </c>
      <c r="Q9741" t="s">
        <v>7032</v>
      </c>
      <c r="R9741">
        <v>3</v>
      </c>
      <c r="S9741">
        <v>2</v>
      </c>
      <c r="T9741">
        <v>66</v>
      </c>
      <c r="U9741">
        <v>60</v>
      </c>
      <c r="V9741">
        <v>43</v>
      </c>
      <c r="W9741">
        <v>51</v>
      </c>
      <c r="X9741">
        <v>52</v>
      </c>
      <c r="Y9741">
        <v>55</v>
      </c>
      <c r="Z9741">
        <v>61</v>
      </c>
      <c r="AA9741">
        <v>58</v>
      </c>
      <c r="AB9741">
        <v>62</v>
      </c>
      <c r="AC9741">
        <v>56</v>
      </c>
      <c r="AD9741">
        <v>65</v>
      </c>
      <c r="AE9741">
        <v>45</v>
      </c>
      <c r="AF9741">
        <v>68</v>
      </c>
      <c r="AG9741">
        <v>68</v>
      </c>
      <c r="AH9741">
        <v>71</v>
      </c>
      <c r="AI9741">
        <v>76</v>
      </c>
      <c r="AJ9741">
        <v>90</v>
      </c>
      <c r="AK9741">
        <v>73</v>
      </c>
      <c r="AL9741">
        <v>61</v>
      </c>
      <c r="AM9741">
        <v>70</v>
      </c>
      <c r="AN9741">
        <v>68</v>
      </c>
      <c r="AO9741">
        <v>60</v>
      </c>
      <c r="AP9741">
        <v>64</v>
      </c>
      <c r="AQ9741">
        <v>55</v>
      </c>
      <c r="AR9741">
        <v>57</v>
      </c>
      <c r="AS9741">
        <v>42</v>
      </c>
      <c r="AT9741">
        <v>42</v>
      </c>
      <c r="AU9741">
        <v>45</v>
      </c>
      <c r="AV9741">
        <v>34</v>
      </c>
      <c r="AW9741">
        <v>9</v>
      </c>
      <c r="AX9741">
        <v>7</v>
      </c>
      <c r="AY9741">
        <v>14</v>
      </c>
      <c r="AZ9741">
        <v>11</v>
      </c>
      <c r="BA9741">
        <v>8</v>
      </c>
    </row>
    <row r="9742" spans="1:53" x14ac:dyDescent="0.25">
      <c r="A9742" t="s">
        <v>12598</v>
      </c>
      <c r="B9742" t="s">
        <v>7270</v>
      </c>
      <c r="E9742" t="s">
        <v>8492</v>
      </c>
      <c r="F9742" t="s">
        <v>7012</v>
      </c>
      <c r="G9742">
        <v>30</v>
      </c>
      <c r="H9742" s="2">
        <v>41284</v>
      </c>
      <c r="I9742">
        <v>2020</v>
      </c>
      <c r="J9742">
        <v>65</v>
      </c>
      <c r="K9742" t="s">
        <v>6969</v>
      </c>
      <c r="L9742" t="s">
        <v>6995</v>
      </c>
      <c r="M9742" t="s">
        <v>6971</v>
      </c>
      <c r="N9742" s="2">
        <v>32448</v>
      </c>
      <c r="O9742">
        <v>28</v>
      </c>
      <c r="P9742" t="s">
        <v>18</v>
      </c>
      <c r="Q9742" t="s">
        <v>6980</v>
      </c>
      <c r="R9742">
        <v>3</v>
      </c>
      <c r="S9742">
        <v>1</v>
      </c>
      <c r="T9742">
        <v>13</v>
      </c>
      <c r="U9742">
        <v>9</v>
      </c>
      <c r="V9742">
        <v>9</v>
      </c>
      <c r="W9742">
        <v>12</v>
      </c>
      <c r="X9742">
        <v>14</v>
      </c>
      <c r="Y9742">
        <v>30</v>
      </c>
      <c r="Z9742">
        <v>67</v>
      </c>
      <c r="AA9742">
        <v>7</v>
      </c>
      <c r="AB9742">
        <v>11</v>
      </c>
      <c r="AC9742">
        <v>60</v>
      </c>
      <c r="AD9742">
        <v>37</v>
      </c>
      <c r="AE9742">
        <v>13</v>
      </c>
      <c r="AF9742">
        <v>15</v>
      </c>
      <c r="AG9742">
        <v>16</v>
      </c>
      <c r="AH9742">
        <v>48</v>
      </c>
      <c r="AI9742">
        <v>50</v>
      </c>
      <c r="AJ9742">
        <v>34</v>
      </c>
      <c r="AK9742">
        <v>73</v>
      </c>
      <c r="AL9742">
        <v>48</v>
      </c>
      <c r="AM9742">
        <v>62</v>
      </c>
      <c r="AN9742">
        <v>64</v>
      </c>
      <c r="AO9742">
        <v>12</v>
      </c>
      <c r="AP9742">
        <v>24</v>
      </c>
      <c r="AQ9742">
        <v>9</v>
      </c>
      <c r="AR9742">
        <v>9</v>
      </c>
      <c r="AS9742">
        <v>13</v>
      </c>
      <c r="AT9742">
        <v>14</v>
      </c>
      <c r="AU9742">
        <v>10</v>
      </c>
      <c r="AV9742">
        <v>8</v>
      </c>
      <c r="AW9742">
        <v>63</v>
      </c>
      <c r="AX9742">
        <v>66</v>
      </c>
      <c r="AY9742">
        <v>58</v>
      </c>
      <c r="AZ9742">
        <v>63</v>
      </c>
      <c r="BA9742">
        <v>66</v>
      </c>
    </row>
    <row r="9743" spans="1:53" x14ac:dyDescent="0.25">
      <c r="A9743" t="s">
        <v>12599</v>
      </c>
      <c r="B9743" t="s">
        <v>7270</v>
      </c>
      <c r="E9743" t="s">
        <v>8492</v>
      </c>
      <c r="F9743" t="s">
        <v>7190</v>
      </c>
      <c r="G9743">
        <v>16</v>
      </c>
      <c r="H9743" s="2">
        <v>42370</v>
      </c>
      <c r="I9743">
        <v>2020</v>
      </c>
      <c r="J9743">
        <v>65</v>
      </c>
      <c r="K9743" t="s">
        <v>7207</v>
      </c>
      <c r="L9743" t="s">
        <v>7342</v>
      </c>
      <c r="M9743" t="s">
        <v>6971</v>
      </c>
      <c r="N9743" s="2">
        <v>34400</v>
      </c>
      <c r="O9743">
        <v>23</v>
      </c>
      <c r="P9743" t="s">
        <v>7023</v>
      </c>
      <c r="Q9743" t="s">
        <v>6973</v>
      </c>
      <c r="R9743">
        <v>4</v>
      </c>
      <c r="S9743">
        <v>4</v>
      </c>
      <c r="T9743">
        <v>68</v>
      </c>
      <c r="U9743">
        <v>71</v>
      </c>
      <c r="V9743">
        <v>30</v>
      </c>
      <c r="W9743">
        <v>29</v>
      </c>
      <c r="X9743">
        <v>32</v>
      </c>
      <c r="Y9743">
        <v>39</v>
      </c>
      <c r="Z9743">
        <v>70</v>
      </c>
      <c r="AA9743">
        <v>55</v>
      </c>
      <c r="AB9743">
        <v>25</v>
      </c>
      <c r="AC9743">
        <v>58</v>
      </c>
      <c r="AD9743">
        <v>65</v>
      </c>
      <c r="AE9743">
        <v>54</v>
      </c>
      <c r="AF9743">
        <v>63</v>
      </c>
      <c r="AG9743">
        <v>50</v>
      </c>
      <c r="AH9743">
        <v>88</v>
      </c>
      <c r="AI9743">
        <v>83</v>
      </c>
      <c r="AJ9743">
        <v>70</v>
      </c>
      <c r="AK9743">
        <v>30</v>
      </c>
      <c r="AL9743">
        <v>92</v>
      </c>
      <c r="AM9743">
        <v>91</v>
      </c>
      <c r="AN9743">
        <v>88</v>
      </c>
      <c r="AO9743">
        <v>32</v>
      </c>
      <c r="AP9743">
        <v>56</v>
      </c>
      <c r="AQ9743">
        <v>50</v>
      </c>
      <c r="AR9743">
        <v>53</v>
      </c>
      <c r="AS9743">
        <v>66</v>
      </c>
      <c r="AT9743">
        <v>49</v>
      </c>
      <c r="AU9743">
        <v>58</v>
      </c>
      <c r="AV9743">
        <v>65</v>
      </c>
      <c r="AW9743">
        <v>14</v>
      </c>
      <c r="AX9743">
        <v>10</v>
      </c>
      <c r="AY9743">
        <v>5</v>
      </c>
      <c r="AZ9743">
        <v>11</v>
      </c>
      <c r="BA9743">
        <v>6</v>
      </c>
    </row>
    <row r="9744" spans="1:53" x14ac:dyDescent="0.25">
      <c r="A9744" t="s">
        <v>5122</v>
      </c>
      <c r="B9744" t="s">
        <v>6974</v>
      </c>
      <c r="E9744" t="s">
        <v>8977</v>
      </c>
      <c r="F9744" t="s">
        <v>6966</v>
      </c>
      <c r="G9744">
        <v>9</v>
      </c>
      <c r="H9744" s="2">
        <v>41821</v>
      </c>
      <c r="I9744">
        <v>2017</v>
      </c>
      <c r="J9744">
        <v>65</v>
      </c>
      <c r="K9744" t="s">
        <v>7003</v>
      </c>
      <c r="L9744" t="s">
        <v>7096</v>
      </c>
      <c r="M9744" t="s">
        <v>6971</v>
      </c>
      <c r="N9744" s="2">
        <v>31516</v>
      </c>
      <c r="O9744">
        <v>30</v>
      </c>
      <c r="P9744" t="s">
        <v>6986</v>
      </c>
      <c r="Q9744" t="s">
        <v>7005</v>
      </c>
      <c r="R9744">
        <v>3</v>
      </c>
      <c r="S9744">
        <v>2</v>
      </c>
      <c r="T9744">
        <v>62</v>
      </c>
      <c r="U9744">
        <v>54</v>
      </c>
      <c r="V9744">
        <v>20</v>
      </c>
      <c r="W9744">
        <v>21</v>
      </c>
      <c r="X9744">
        <v>19</v>
      </c>
      <c r="Y9744">
        <v>53</v>
      </c>
      <c r="Z9744">
        <v>57</v>
      </c>
      <c r="AA9744">
        <v>73</v>
      </c>
      <c r="AB9744">
        <v>20</v>
      </c>
      <c r="AC9744">
        <v>55</v>
      </c>
      <c r="AD9744">
        <v>54</v>
      </c>
      <c r="AE9744">
        <v>32</v>
      </c>
      <c r="AF9744">
        <v>53</v>
      </c>
      <c r="AG9744">
        <v>29</v>
      </c>
      <c r="AH9744">
        <v>34</v>
      </c>
      <c r="AI9744">
        <v>49</v>
      </c>
      <c r="AJ9744">
        <v>59</v>
      </c>
      <c r="AK9744">
        <v>81</v>
      </c>
      <c r="AL9744">
        <v>34</v>
      </c>
      <c r="AM9744">
        <v>37</v>
      </c>
      <c r="AN9744">
        <v>40</v>
      </c>
      <c r="AO9744">
        <v>82</v>
      </c>
      <c r="AP9744">
        <v>68</v>
      </c>
      <c r="AQ9744">
        <v>65</v>
      </c>
      <c r="AR9744">
        <v>45</v>
      </c>
      <c r="AS9744">
        <v>32</v>
      </c>
      <c r="AT9744">
        <v>26</v>
      </c>
      <c r="AU9744">
        <v>58</v>
      </c>
      <c r="AV9744">
        <v>51</v>
      </c>
      <c r="AW9744">
        <v>12</v>
      </c>
      <c r="AX9744">
        <v>9</v>
      </c>
      <c r="AY9744">
        <v>13</v>
      </c>
      <c r="AZ9744">
        <v>6</v>
      </c>
      <c r="BA9744">
        <v>11</v>
      </c>
    </row>
    <row r="9745" spans="1:53" x14ac:dyDescent="0.25">
      <c r="A9745" t="s">
        <v>5123</v>
      </c>
      <c r="B9745" t="s">
        <v>7732</v>
      </c>
      <c r="E9745" t="s">
        <v>7986</v>
      </c>
      <c r="F9745" t="s">
        <v>18</v>
      </c>
      <c r="G9745">
        <v>88</v>
      </c>
      <c r="H9745" s="2">
        <v>42404</v>
      </c>
      <c r="I9745">
        <v>2020</v>
      </c>
      <c r="J9745">
        <v>65</v>
      </c>
      <c r="K9745" t="s">
        <v>7078</v>
      </c>
      <c r="L9745" t="s">
        <v>7096</v>
      </c>
      <c r="M9745" t="s">
        <v>6979</v>
      </c>
      <c r="N9745" s="2">
        <v>32488</v>
      </c>
      <c r="O9745">
        <v>28</v>
      </c>
      <c r="P9745" t="s">
        <v>18</v>
      </c>
      <c r="Q9745" t="s">
        <v>6980</v>
      </c>
      <c r="R9745">
        <v>3</v>
      </c>
      <c r="S9745">
        <v>1</v>
      </c>
      <c r="T9745">
        <v>8</v>
      </c>
      <c r="U9745">
        <v>9</v>
      </c>
      <c r="V9745">
        <v>8</v>
      </c>
      <c r="W9745">
        <v>11</v>
      </c>
      <c r="X9745">
        <v>12</v>
      </c>
      <c r="Y9745">
        <v>23</v>
      </c>
      <c r="Z9745">
        <v>53</v>
      </c>
      <c r="AA9745">
        <v>8</v>
      </c>
      <c r="AB9745">
        <v>13</v>
      </c>
      <c r="AC9745">
        <v>35</v>
      </c>
      <c r="AD9745">
        <v>50</v>
      </c>
      <c r="AE9745">
        <v>9</v>
      </c>
      <c r="AF9745">
        <v>30</v>
      </c>
      <c r="AG9745">
        <v>27</v>
      </c>
      <c r="AH9745">
        <v>38</v>
      </c>
      <c r="AI9745">
        <v>38</v>
      </c>
      <c r="AJ9745">
        <v>17</v>
      </c>
      <c r="AK9745">
        <v>75</v>
      </c>
      <c r="AL9745">
        <v>35</v>
      </c>
      <c r="AM9745">
        <v>32</v>
      </c>
      <c r="AN9745">
        <v>45</v>
      </c>
      <c r="AO9745">
        <v>15</v>
      </c>
      <c r="AP9745">
        <v>25</v>
      </c>
      <c r="AQ9745">
        <v>6</v>
      </c>
      <c r="AR9745">
        <v>7</v>
      </c>
      <c r="AS9745">
        <v>14</v>
      </c>
      <c r="AT9745">
        <v>13</v>
      </c>
      <c r="AU9745">
        <v>12</v>
      </c>
      <c r="AV9745">
        <v>6</v>
      </c>
      <c r="AW9745">
        <v>68</v>
      </c>
      <c r="AX9745">
        <v>63</v>
      </c>
      <c r="AY9745">
        <v>71</v>
      </c>
      <c r="AZ9745">
        <v>63</v>
      </c>
      <c r="BA9745">
        <v>66</v>
      </c>
    </row>
    <row r="9746" spans="1:53" x14ac:dyDescent="0.25">
      <c r="A9746" t="s">
        <v>5124</v>
      </c>
      <c r="B9746" t="s">
        <v>7126</v>
      </c>
      <c r="E9746" t="s">
        <v>7924</v>
      </c>
      <c r="F9746" t="s">
        <v>7068</v>
      </c>
      <c r="G9746">
        <v>18</v>
      </c>
      <c r="H9746" s="2">
        <v>42401</v>
      </c>
      <c r="I9746">
        <v>2020</v>
      </c>
      <c r="J9746">
        <v>65</v>
      </c>
      <c r="K9746" t="s">
        <v>7144</v>
      </c>
      <c r="L9746" t="s">
        <v>7035</v>
      </c>
      <c r="M9746" t="s">
        <v>6971</v>
      </c>
      <c r="N9746" s="2">
        <v>35497</v>
      </c>
      <c r="O9746">
        <v>20</v>
      </c>
      <c r="P9746" t="s">
        <v>7099</v>
      </c>
      <c r="Q9746" t="s">
        <v>7056</v>
      </c>
      <c r="R9746">
        <v>3</v>
      </c>
      <c r="S9746">
        <v>2</v>
      </c>
      <c r="T9746">
        <v>68</v>
      </c>
      <c r="U9746">
        <v>65</v>
      </c>
      <c r="V9746">
        <v>56</v>
      </c>
      <c r="W9746">
        <v>62</v>
      </c>
      <c r="X9746">
        <v>65</v>
      </c>
      <c r="Y9746">
        <v>66</v>
      </c>
      <c r="Z9746">
        <v>53</v>
      </c>
      <c r="AA9746">
        <v>65</v>
      </c>
      <c r="AB9746">
        <v>63</v>
      </c>
      <c r="AC9746">
        <v>64</v>
      </c>
      <c r="AD9746">
        <v>48</v>
      </c>
      <c r="AE9746">
        <v>42</v>
      </c>
      <c r="AF9746">
        <v>67</v>
      </c>
      <c r="AG9746">
        <v>68</v>
      </c>
      <c r="AH9746">
        <v>68</v>
      </c>
      <c r="AI9746">
        <v>69</v>
      </c>
      <c r="AJ9746">
        <v>73</v>
      </c>
      <c r="AK9746">
        <v>68</v>
      </c>
      <c r="AL9746">
        <v>68</v>
      </c>
      <c r="AM9746">
        <v>58</v>
      </c>
      <c r="AN9746">
        <v>54</v>
      </c>
      <c r="AO9746">
        <v>54</v>
      </c>
      <c r="AP9746">
        <v>72</v>
      </c>
      <c r="AQ9746">
        <v>46</v>
      </c>
      <c r="AR9746">
        <v>66</v>
      </c>
      <c r="AS9746">
        <v>54</v>
      </c>
      <c r="AT9746">
        <v>61</v>
      </c>
      <c r="AU9746">
        <v>55</v>
      </c>
      <c r="AV9746">
        <v>43</v>
      </c>
      <c r="AW9746">
        <v>14</v>
      </c>
      <c r="AX9746">
        <v>7</v>
      </c>
      <c r="AY9746">
        <v>7</v>
      </c>
      <c r="AZ9746">
        <v>15</v>
      </c>
      <c r="BA9746">
        <v>14</v>
      </c>
    </row>
    <row r="9747" spans="1:53" x14ac:dyDescent="0.25">
      <c r="A9747" t="s">
        <v>5125</v>
      </c>
      <c r="B9747" t="s">
        <v>7270</v>
      </c>
      <c r="E9747" t="s">
        <v>11736</v>
      </c>
      <c r="F9747" t="s">
        <v>7084</v>
      </c>
      <c r="G9747">
        <v>10</v>
      </c>
      <c r="H9747" s="2">
        <v>38718</v>
      </c>
      <c r="I9747">
        <v>2020</v>
      </c>
      <c r="J9747">
        <v>65</v>
      </c>
      <c r="K9747" t="s">
        <v>7000</v>
      </c>
      <c r="L9747" t="s">
        <v>7132</v>
      </c>
      <c r="M9747" t="s">
        <v>6971</v>
      </c>
      <c r="N9747" s="2">
        <v>31518</v>
      </c>
      <c r="O9747">
        <v>30</v>
      </c>
      <c r="P9747" t="s">
        <v>7866</v>
      </c>
      <c r="Q9747" t="s">
        <v>7032</v>
      </c>
      <c r="R9747">
        <v>3</v>
      </c>
      <c r="S9747">
        <v>3</v>
      </c>
      <c r="T9747">
        <v>63</v>
      </c>
      <c r="U9747">
        <v>64</v>
      </c>
      <c r="V9747">
        <v>17</v>
      </c>
      <c r="W9747">
        <v>18</v>
      </c>
      <c r="X9747">
        <v>17</v>
      </c>
      <c r="Y9747">
        <v>54</v>
      </c>
      <c r="Z9747">
        <v>69</v>
      </c>
      <c r="AA9747">
        <v>72</v>
      </c>
      <c r="AB9747">
        <v>22</v>
      </c>
      <c r="AC9747">
        <v>67</v>
      </c>
      <c r="AD9747">
        <v>70</v>
      </c>
      <c r="AE9747">
        <v>58</v>
      </c>
      <c r="AF9747">
        <v>64</v>
      </c>
      <c r="AG9747">
        <v>48</v>
      </c>
      <c r="AH9747">
        <v>66</v>
      </c>
      <c r="AI9747">
        <v>58</v>
      </c>
      <c r="AJ9747">
        <v>80</v>
      </c>
      <c r="AK9747">
        <v>76</v>
      </c>
      <c r="AL9747">
        <v>65</v>
      </c>
      <c r="AM9747">
        <v>72</v>
      </c>
      <c r="AN9747">
        <v>84</v>
      </c>
      <c r="AO9747">
        <v>60</v>
      </c>
      <c r="AP9747">
        <v>70</v>
      </c>
      <c r="AQ9747">
        <v>67</v>
      </c>
      <c r="AR9747">
        <v>59</v>
      </c>
      <c r="AS9747">
        <v>60</v>
      </c>
      <c r="AT9747">
        <v>50</v>
      </c>
      <c r="AU9747">
        <v>64</v>
      </c>
      <c r="AV9747">
        <v>62</v>
      </c>
      <c r="AW9747">
        <v>8</v>
      </c>
      <c r="AX9747">
        <v>11</v>
      </c>
      <c r="AY9747">
        <v>13</v>
      </c>
      <c r="AZ9747">
        <v>12</v>
      </c>
      <c r="BA9747">
        <v>13</v>
      </c>
    </row>
    <row r="9748" spans="1:53" x14ac:dyDescent="0.25">
      <c r="A9748" t="s">
        <v>5126</v>
      </c>
      <c r="B9748" t="s">
        <v>7270</v>
      </c>
      <c r="E9748" t="s">
        <v>8687</v>
      </c>
      <c r="F9748" t="s">
        <v>6966</v>
      </c>
      <c r="G9748">
        <v>8</v>
      </c>
      <c r="H9748" s="2">
        <v>39995</v>
      </c>
      <c r="I9748">
        <v>2020</v>
      </c>
      <c r="J9748">
        <v>65</v>
      </c>
      <c r="K9748" t="s">
        <v>7017</v>
      </c>
      <c r="L9748" t="s">
        <v>7179</v>
      </c>
      <c r="M9748" t="s">
        <v>6971</v>
      </c>
      <c r="N9748" s="2">
        <v>33139</v>
      </c>
      <c r="O9748">
        <v>26</v>
      </c>
      <c r="P9748" t="s">
        <v>7239</v>
      </c>
      <c r="Q9748" t="s">
        <v>6980</v>
      </c>
      <c r="R9748">
        <v>3</v>
      </c>
      <c r="S9748">
        <v>3</v>
      </c>
      <c r="T9748">
        <v>65</v>
      </c>
      <c r="U9748">
        <v>66</v>
      </c>
      <c r="V9748">
        <v>30</v>
      </c>
      <c r="W9748">
        <v>23</v>
      </c>
      <c r="X9748">
        <v>27</v>
      </c>
      <c r="Y9748">
        <v>49</v>
      </c>
      <c r="Z9748">
        <v>61</v>
      </c>
      <c r="AA9748">
        <v>66</v>
      </c>
      <c r="AB9748">
        <v>55</v>
      </c>
      <c r="AC9748">
        <v>67</v>
      </c>
      <c r="AD9748">
        <v>47</v>
      </c>
      <c r="AE9748">
        <v>63</v>
      </c>
      <c r="AF9748">
        <v>71</v>
      </c>
      <c r="AG9748">
        <v>64</v>
      </c>
      <c r="AH9748">
        <v>59</v>
      </c>
      <c r="AI9748">
        <v>63</v>
      </c>
      <c r="AJ9748">
        <v>44</v>
      </c>
      <c r="AK9748">
        <v>61</v>
      </c>
      <c r="AL9748">
        <v>74</v>
      </c>
      <c r="AM9748">
        <v>80</v>
      </c>
      <c r="AN9748">
        <v>83</v>
      </c>
      <c r="AO9748">
        <v>68</v>
      </c>
      <c r="AP9748">
        <v>70</v>
      </c>
      <c r="AQ9748">
        <v>70</v>
      </c>
      <c r="AR9748">
        <v>63</v>
      </c>
      <c r="AS9748">
        <v>43</v>
      </c>
      <c r="AT9748">
        <v>37</v>
      </c>
      <c r="AU9748">
        <v>46</v>
      </c>
      <c r="AV9748">
        <v>54</v>
      </c>
      <c r="AW9748">
        <v>8</v>
      </c>
      <c r="AX9748">
        <v>12</v>
      </c>
      <c r="AY9748">
        <v>13</v>
      </c>
      <c r="AZ9748">
        <v>7</v>
      </c>
      <c r="BA9748">
        <v>10</v>
      </c>
    </row>
    <row r="9749" spans="1:53" x14ac:dyDescent="0.25">
      <c r="A9749" t="s">
        <v>12600</v>
      </c>
      <c r="B9749" t="s">
        <v>7270</v>
      </c>
      <c r="E9749" t="s">
        <v>8636</v>
      </c>
      <c r="F9749" t="s">
        <v>7012</v>
      </c>
      <c r="G9749">
        <v>15</v>
      </c>
      <c r="H9749" s="2">
        <v>42005</v>
      </c>
      <c r="I9749">
        <v>2020</v>
      </c>
      <c r="J9749">
        <v>65</v>
      </c>
      <c r="K9749" t="s">
        <v>7042</v>
      </c>
      <c r="L9749" t="s">
        <v>7021</v>
      </c>
      <c r="M9749" t="s">
        <v>6971</v>
      </c>
      <c r="N9749" s="2">
        <v>34342</v>
      </c>
      <c r="O9749">
        <v>23</v>
      </c>
      <c r="P9749" t="s">
        <v>7084</v>
      </c>
      <c r="Q9749" t="s">
        <v>6980</v>
      </c>
      <c r="R9749">
        <v>3</v>
      </c>
      <c r="S9749">
        <v>2</v>
      </c>
      <c r="T9749">
        <v>68</v>
      </c>
      <c r="U9749">
        <v>69</v>
      </c>
      <c r="V9749">
        <v>36</v>
      </c>
      <c r="W9749">
        <v>45</v>
      </c>
      <c r="X9749">
        <v>37</v>
      </c>
      <c r="Y9749">
        <v>53</v>
      </c>
      <c r="Z9749">
        <v>47</v>
      </c>
      <c r="AA9749">
        <v>60</v>
      </c>
      <c r="AB9749">
        <v>43</v>
      </c>
      <c r="AC9749">
        <v>57</v>
      </c>
      <c r="AD9749">
        <v>42</v>
      </c>
      <c r="AE9749">
        <v>64</v>
      </c>
      <c r="AF9749">
        <v>62</v>
      </c>
      <c r="AG9749">
        <v>55</v>
      </c>
      <c r="AH9749">
        <v>76</v>
      </c>
      <c r="AI9749">
        <v>76</v>
      </c>
      <c r="AJ9749">
        <v>70</v>
      </c>
      <c r="AK9749">
        <v>54</v>
      </c>
      <c r="AL9749">
        <v>72</v>
      </c>
      <c r="AM9749">
        <v>63</v>
      </c>
      <c r="AN9749">
        <v>70</v>
      </c>
      <c r="AO9749">
        <v>43</v>
      </c>
      <c r="AP9749">
        <v>46</v>
      </c>
      <c r="AQ9749">
        <v>55</v>
      </c>
      <c r="AR9749">
        <v>37</v>
      </c>
      <c r="AS9749">
        <v>30</v>
      </c>
      <c r="AT9749">
        <v>35</v>
      </c>
      <c r="AU9749">
        <v>40</v>
      </c>
      <c r="AV9749">
        <v>36</v>
      </c>
      <c r="AW9749">
        <v>7</v>
      </c>
      <c r="AX9749">
        <v>14</v>
      </c>
      <c r="AY9749">
        <v>14</v>
      </c>
      <c r="AZ9749">
        <v>9</v>
      </c>
      <c r="BA9749">
        <v>8</v>
      </c>
    </row>
    <row r="9750" spans="1:53" x14ac:dyDescent="0.25">
      <c r="A9750" t="s">
        <v>5127</v>
      </c>
      <c r="B9750" t="s">
        <v>7270</v>
      </c>
      <c r="E9750" t="s">
        <v>8687</v>
      </c>
      <c r="F9750" t="s">
        <v>7053</v>
      </c>
      <c r="G9750">
        <v>7</v>
      </c>
      <c r="H9750" s="2">
        <v>37622</v>
      </c>
      <c r="I9750">
        <v>2020</v>
      </c>
      <c r="J9750">
        <v>65</v>
      </c>
      <c r="K9750" t="s">
        <v>6982</v>
      </c>
      <c r="L9750" t="s">
        <v>7043</v>
      </c>
      <c r="M9750" t="s">
        <v>6971</v>
      </c>
      <c r="N9750" s="2">
        <v>30992</v>
      </c>
      <c r="O9750">
        <v>32</v>
      </c>
      <c r="P9750" t="s">
        <v>7079</v>
      </c>
      <c r="Q9750" t="s">
        <v>7056</v>
      </c>
      <c r="R9750">
        <v>3</v>
      </c>
      <c r="S9750">
        <v>2</v>
      </c>
      <c r="T9750">
        <v>63</v>
      </c>
      <c r="U9750">
        <v>43</v>
      </c>
      <c r="V9750">
        <v>64</v>
      </c>
      <c r="W9750">
        <v>57</v>
      </c>
      <c r="X9750">
        <v>63</v>
      </c>
      <c r="Y9750">
        <v>53</v>
      </c>
      <c r="Z9750">
        <v>71</v>
      </c>
      <c r="AA9750">
        <v>33</v>
      </c>
      <c r="AB9750">
        <v>65</v>
      </c>
      <c r="AC9750">
        <v>54</v>
      </c>
      <c r="AD9750">
        <v>42</v>
      </c>
      <c r="AE9750">
        <v>46</v>
      </c>
      <c r="AF9750">
        <v>69</v>
      </c>
      <c r="AG9750">
        <v>66</v>
      </c>
      <c r="AH9750">
        <v>57</v>
      </c>
      <c r="AI9750">
        <v>54</v>
      </c>
      <c r="AJ9750">
        <v>72</v>
      </c>
      <c r="AK9750">
        <v>58</v>
      </c>
      <c r="AL9750">
        <v>73</v>
      </c>
      <c r="AM9750">
        <v>53</v>
      </c>
      <c r="AN9750">
        <v>67</v>
      </c>
      <c r="AO9750">
        <v>43</v>
      </c>
      <c r="AP9750">
        <v>48</v>
      </c>
      <c r="AQ9750">
        <v>27</v>
      </c>
      <c r="AR9750">
        <v>29</v>
      </c>
      <c r="AS9750">
        <v>31</v>
      </c>
      <c r="AT9750">
        <v>33</v>
      </c>
      <c r="AU9750">
        <v>43</v>
      </c>
      <c r="AV9750">
        <v>28</v>
      </c>
      <c r="AW9750">
        <v>6</v>
      </c>
      <c r="AX9750">
        <v>11</v>
      </c>
      <c r="AY9750">
        <v>5</v>
      </c>
      <c r="AZ9750">
        <v>6</v>
      </c>
      <c r="BA9750">
        <v>14</v>
      </c>
    </row>
    <row r="9751" spans="1:53" x14ac:dyDescent="0.25">
      <c r="A9751" t="s">
        <v>12601</v>
      </c>
      <c r="B9751" t="s">
        <v>7270</v>
      </c>
      <c r="E9751" t="s">
        <v>8507</v>
      </c>
      <c r="F9751" t="s">
        <v>7012</v>
      </c>
      <c r="G9751">
        <v>6</v>
      </c>
      <c r="H9751" s="2">
        <v>42370</v>
      </c>
      <c r="I9751">
        <v>2020</v>
      </c>
      <c r="J9751">
        <v>65</v>
      </c>
      <c r="K9751" t="s">
        <v>7017</v>
      </c>
      <c r="L9751" t="s">
        <v>6978</v>
      </c>
      <c r="M9751" t="s">
        <v>6971</v>
      </c>
      <c r="N9751" s="2">
        <v>32298</v>
      </c>
      <c r="O9751">
        <v>28</v>
      </c>
      <c r="P9751" t="s">
        <v>7079</v>
      </c>
      <c r="Q9751" t="s">
        <v>7056</v>
      </c>
      <c r="R9751">
        <v>2</v>
      </c>
      <c r="S9751">
        <v>2</v>
      </c>
      <c r="T9751">
        <v>62</v>
      </c>
      <c r="U9751">
        <v>58</v>
      </c>
      <c r="V9751">
        <v>62</v>
      </c>
      <c r="W9751">
        <v>64</v>
      </c>
      <c r="X9751">
        <v>67</v>
      </c>
      <c r="Y9751">
        <v>63</v>
      </c>
      <c r="Z9751">
        <v>61</v>
      </c>
      <c r="AA9751">
        <v>46</v>
      </c>
      <c r="AB9751">
        <v>64</v>
      </c>
      <c r="AC9751">
        <v>52</v>
      </c>
      <c r="AD9751">
        <v>60</v>
      </c>
      <c r="AE9751">
        <v>52</v>
      </c>
      <c r="AF9751">
        <v>66</v>
      </c>
      <c r="AG9751">
        <v>58</v>
      </c>
      <c r="AH9751">
        <v>49</v>
      </c>
      <c r="AI9751">
        <v>54</v>
      </c>
      <c r="AJ9751">
        <v>72</v>
      </c>
      <c r="AK9751">
        <v>69</v>
      </c>
      <c r="AL9751">
        <v>75</v>
      </c>
      <c r="AM9751">
        <v>71</v>
      </c>
      <c r="AN9751">
        <v>67</v>
      </c>
      <c r="AO9751">
        <v>57</v>
      </c>
      <c r="AP9751">
        <v>58</v>
      </c>
      <c r="AQ9751">
        <v>52</v>
      </c>
      <c r="AR9751">
        <v>61</v>
      </c>
      <c r="AS9751">
        <v>41</v>
      </c>
      <c r="AT9751">
        <v>52</v>
      </c>
      <c r="AU9751">
        <v>57</v>
      </c>
      <c r="AV9751">
        <v>32</v>
      </c>
      <c r="AW9751">
        <v>11</v>
      </c>
      <c r="AX9751">
        <v>7</v>
      </c>
      <c r="AY9751">
        <v>9</v>
      </c>
      <c r="AZ9751">
        <v>11</v>
      </c>
      <c r="BA9751">
        <v>5</v>
      </c>
    </row>
    <row r="9752" spans="1:53" x14ac:dyDescent="0.25">
      <c r="A9752" t="s">
        <v>12602</v>
      </c>
      <c r="B9752" t="s">
        <v>7270</v>
      </c>
      <c r="E9752" t="s">
        <v>8617</v>
      </c>
      <c r="F9752" t="s">
        <v>7012</v>
      </c>
      <c r="G9752">
        <v>4</v>
      </c>
      <c r="H9752" s="2">
        <v>41640</v>
      </c>
      <c r="I9752">
        <v>2020</v>
      </c>
      <c r="J9752">
        <v>65</v>
      </c>
      <c r="K9752" t="s">
        <v>6969</v>
      </c>
      <c r="L9752" t="s">
        <v>7096</v>
      </c>
      <c r="M9752" t="s">
        <v>6971</v>
      </c>
      <c r="N9752" s="2">
        <v>32257</v>
      </c>
      <c r="O9752">
        <v>28</v>
      </c>
      <c r="P9752" t="s">
        <v>7015</v>
      </c>
      <c r="Q9752" t="s">
        <v>7061</v>
      </c>
      <c r="R9752">
        <v>3</v>
      </c>
      <c r="S9752">
        <v>2</v>
      </c>
      <c r="T9752">
        <v>58</v>
      </c>
      <c r="U9752">
        <v>53</v>
      </c>
      <c r="V9752">
        <v>64</v>
      </c>
      <c r="W9752">
        <v>65</v>
      </c>
      <c r="X9752">
        <v>63</v>
      </c>
      <c r="Y9752">
        <v>61</v>
      </c>
      <c r="Z9752">
        <v>63</v>
      </c>
      <c r="AA9752">
        <v>44</v>
      </c>
      <c r="AB9752">
        <v>61</v>
      </c>
      <c r="AC9752">
        <v>45</v>
      </c>
      <c r="AD9752">
        <v>60</v>
      </c>
      <c r="AE9752">
        <v>37</v>
      </c>
      <c r="AF9752">
        <v>60</v>
      </c>
      <c r="AG9752">
        <v>63</v>
      </c>
      <c r="AH9752">
        <v>58</v>
      </c>
      <c r="AI9752">
        <v>55</v>
      </c>
      <c r="AJ9752">
        <v>72</v>
      </c>
      <c r="AK9752">
        <v>82</v>
      </c>
      <c r="AL9752">
        <v>48</v>
      </c>
      <c r="AM9752">
        <v>61</v>
      </c>
      <c r="AN9752">
        <v>63</v>
      </c>
      <c r="AO9752">
        <v>62</v>
      </c>
      <c r="AP9752">
        <v>46</v>
      </c>
      <c r="AQ9752">
        <v>44</v>
      </c>
      <c r="AR9752">
        <v>49</v>
      </c>
      <c r="AS9752">
        <v>39</v>
      </c>
      <c r="AT9752">
        <v>41</v>
      </c>
      <c r="AU9752">
        <v>45</v>
      </c>
      <c r="AV9752">
        <v>40</v>
      </c>
      <c r="AW9752">
        <v>8</v>
      </c>
      <c r="AX9752">
        <v>10</v>
      </c>
      <c r="AY9752">
        <v>9</v>
      </c>
      <c r="AZ9752">
        <v>6</v>
      </c>
      <c r="BA9752">
        <v>14</v>
      </c>
    </row>
    <row r="9753" spans="1:53" x14ac:dyDescent="0.25">
      <c r="A9753" t="s">
        <v>12603</v>
      </c>
      <c r="B9753" t="s">
        <v>7270</v>
      </c>
      <c r="E9753" t="s">
        <v>8617</v>
      </c>
      <c r="F9753" t="s">
        <v>7012</v>
      </c>
      <c r="G9753">
        <v>25</v>
      </c>
      <c r="H9753" s="2">
        <v>42005</v>
      </c>
      <c r="I9753">
        <v>2020</v>
      </c>
      <c r="J9753">
        <v>65</v>
      </c>
      <c r="K9753" t="s">
        <v>7025</v>
      </c>
      <c r="L9753" t="s">
        <v>7033</v>
      </c>
      <c r="M9753" t="s">
        <v>6979</v>
      </c>
      <c r="N9753" s="2">
        <v>35393</v>
      </c>
      <c r="O9753">
        <v>20</v>
      </c>
      <c r="P9753" t="s">
        <v>7091</v>
      </c>
      <c r="Q9753" t="s">
        <v>7061</v>
      </c>
      <c r="R9753">
        <v>2</v>
      </c>
      <c r="S9753">
        <v>2</v>
      </c>
      <c r="T9753">
        <v>56</v>
      </c>
      <c r="U9753">
        <v>53</v>
      </c>
      <c r="V9753">
        <v>64</v>
      </c>
      <c r="W9753">
        <v>63</v>
      </c>
      <c r="X9753">
        <v>62</v>
      </c>
      <c r="Y9753">
        <v>57</v>
      </c>
      <c r="Z9753">
        <v>60</v>
      </c>
      <c r="AA9753">
        <v>44</v>
      </c>
      <c r="AB9753">
        <v>64</v>
      </c>
      <c r="AC9753">
        <v>42</v>
      </c>
      <c r="AD9753">
        <v>63</v>
      </c>
      <c r="AE9753">
        <v>62</v>
      </c>
      <c r="AF9753">
        <v>58</v>
      </c>
      <c r="AG9753">
        <v>55</v>
      </c>
      <c r="AH9753">
        <v>81</v>
      </c>
      <c r="AI9753">
        <v>78</v>
      </c>
      <c r="AJ9753">
        <v>74</v>
      </c>
      <c r="AK9753">
        <v>72</v>
      </c>
      <c r="AL9753">
        <v>61</v>
      </c>
      <c r="AM9753">
        <v>73</v>
      </c>
      <c r="AN9753">
        <v>50</v>
      </c>
      <c r="AO9753">
        <v>50</v>
      </c>
      <c r="AP9753">
        <v>47</v>
      </c>
      <c r="AQ9753">
        <v>45</v>
      </c>
      <c r="AR9753">
        <v>50</v>
      </c>
      <c r="AS9753">
        <v>44</v>
      </c>
      <c r="AT9753">
        <v>43</v>
      </c>
      <c r="AU9753">
        <v>47</v>
      </c>
      <c r="AV9753">
        <v>41</v>
      </c>
      <c r="AW9753">
        <v>9</v>
      </c>
      <c r="AX9753">
        <v>9</v>
      </c>
      <c r="AY9753">
        <v>9</v>
      </c>
      <c r="AZ9753">
        <v>9</v>
      </c>
      <c r="BA9753">
        <v>13</v>
      </c>
    </row>
    <row r="9754" spans="1:53" x14ac:dyDescent="0.25">
      <c r="A9754" t="s">
        <v>12604</v>
      </c>
      <c r="B9754" t="s">
        <v>7270</v>
      </c>
      <c r="E9754" t="s">
        <v>8617</v>
      </c>
      <c r="F9754" t="s">
        <v>7190</v>
      </c>
      <c r="G9754">
        <v>47</v>
      </c>
      <c r="H9754" s="2">
        <v>42736</v>
      </c>
      <c r="I9754">
        <v>2019</v>
      </c>
      <c r="J9754">
        <v>65</v>
      </c>
      <c r="K9754" t="s">
        <v>7000</v>
      </c>
      <c r="L9754" t="s">
        <v>7039</v>
      </c>
      <c r="M9754" t="s">
        <v>6971</v>
      </c>
      <c r="N9754" s="2">
        <v>31969</v>
      </c>
      <c r="O9754">
        <v>29</v>
      </c>
      <c r="P9754" t="s">
        <v>18</v>
      </c>
      <c r="Q9754" t="s">
        <v>6980</v>
      </c>
      <c r="R9754">
        <v>3</v>
      </c>
      <c r="S9754">
        <v>1</v>
      </c>
      <c r="T9754">
        <v>20</v>
      </c>
      <c r="U9754">
        <v>11</v>
      </c>
      <c r="V9754">
        <v>16</v>
      </c>
      <c r="W9754">
        <v>12</v>
      </c>
      <c r="X9754">
        <v>11</v>
      </c>
      <c r="Y9754">
        <v>25</v>
      </c>
      <c r="Z9754">
        <v>63</v>
      </c>
      <c r="AA9754">
        <v>26</v>
      </c>
      <c r="AB9754">
        <v>56</v>
      </c>
      <c r="AC9754">
        <v>59</v>
      </c>
      <c r="AD9754">
        <v>30</v>
      </c>
      <c r="AE9754">
        <v>11</v>
      </c>
      <c r="AF9754">
        <v>28</v>
      </c>
      <c r="AG9754">
        <v>27</v>
      </c>
      <c r="AH9754">
        <v>47</v>
      </c>
      <c r="AI9754">
        <v>41</v>
      </c>
      <c r="AJ9754">
        <v>62</v>
      </c>
      <c r="AK9754">
        <v>65</v>
      </c>
      <c r="AL9754">
        <v>38</v>
      </c>
      <c r="AM9754">
        <v>40</v>
      </c>
      <c r="AN9754">
        <v>55</v>
      </c>
      <c r="AO9754">
        <v>14</v>
      </c>
      <c r="AP9754">
        <v>17</v>
      </c>
      <c r="AQ9754">
        <v>18</v>
      </c>
      <c r="AR9754">
        <v>16</v>
      </c>
      <c r="AS9754">
        <v>11</v>
      </c>
      <c r="AT9754">
        <v>13</v>
      </c>
      <c r="AU9754">
        <v>12</v>
      </c>
      <c r="AV9754">
        <v>18</v>
      </c>
      <c r="AW9754">
        <v>63</v>
      </c>
      <c r="AX9754">
        <v>67</v>
      </c>
      <c r="AY9754">
        <v>61</v>
      </c>
      <c r="AZ9754">
        <v>66</v>
      </c>
      <c r="BA9754">
        <v>62</v>
      </c>
    </row>
    <row r="9755" spans="1:53" x14ac:dyDescent="0.25">
      <c r="A9755" t="s">
        <v>12605</v>
      </c>
      <c r="B9755" t="s">
        <v>7489</v>
      </c>
      <c r="E9755" t="s">
        <v>8061</v>
      </c>
      <c r="F9755" t="s">
        <v>7190</v>
      </c>
      <c r="G9755">
        <v>23</v>
      </c>
      <c r="H9755" s="2">
        <v>42741</v>
      </c>
      <c r="I9755">
        <v>2020</v>
      </c>
      <c r="J9755">
        <v>65</v>
      </c>
      <c r="K9755" t="s">
        <v>7058</v>
      </c>
      <c r="L9755" t="s">
        <v>7132</v>
      </c>
      <c r="M9755" t="s">
        <v>6971</v>
      </c>
      <c r="N9755" s="2">
        <v>34357</v>
      </c>
      <c r="O9755">
        <v>23</v>
      </c>
      <c r="P9755" t="s">
        <v>7015</v>
      </c>
      <c r="Q9755" t="s">
        <v>7061</v>
      </c>
      <c r="R9755">
        <v>3</v>
      </c>
      <c r="S9755">
        <v>2</v>
      </c>
      <c r="T9755">
        <v>35</v>
      </c>
      <c r="U9755">
        <v>28</v>
      </c>
      <c r="V9755">
        <v>70</v>
      </c>
      <c r="W9755">
        <v>64</v>
      </c>
      <c r="X9755">
        <v>67</v>
      </c>
      <c r="Y9755">
        <v>43</v>
      </c>
      <c r="Z9755">
        <v>63</v>
      </c>
      <c r="AA9755">
        <v>32</v>
      </c>
      <c r="AB9755">
        <v>65</v>
      </c>
      <c r="AC9755">
        <v>50</v>
      </c>
      <c r="AD9755">
        <v>65</v>
      </c>
      <c r="AE9755">
        <v>30</v>
      </c>
      <c r="AF9755">
        <v>57</v>
      </c>
      <c r="AG9755">
        <v>59</v>
      </c>
      <c r="AH9755">
        <v>66</v>
      </c>
      <c r="AI9755">
        <v>70</v>
      </c>
      <c r="AJ9755">
        <v>59</v>
      </c>
      <c r="AK9755">
        <v>70</v>
      </c>
      <c r="AL9755">
        <v>59</v>
      </c>
      <c r="AM9755">
        <v>52</v>
      </c>
      <c r="AN9755">
        <v>66</v>
      </c>
      <c r="AO9755">
        <v>68</v>
      </c>
      <c r="AP9755">
        <v>40</v>
      </c>
      <c r="AQ9755">
        <v>21</v>
      </c>
      <c r="AR9755">
        <v>22</v>
      </c>
      <c r="AS9755">
        <v>27</v>
      </c>
      <c r="AT9755">
        <v>28</v>
      </c>
      <c r="AU9755">
        <v>36</v>
      </c>
      <c r="AV9755">
        <v>26</v>
      </c>
      <c r="AW9755">
        <v>5</v>
      </c>
      <c r="AX9755">
        <v>12</v>
      </c>
      <c r="AY9755">
        <v>15</v>
      </c>
      <c r="AZ9755">
        <v>7</v>
      </c>
      <c r="BA9755">
        <v>11</v>
      </c>
    </row>
    <row r="9756" spans="1:53" x14ac:dyDescent="0.25">
      <c r="A9756" t="s">
        <v>12606</v>
      </c>
      <c r="B9756" t="s">
        <v>7270</v>
      </c>
      <c r="E9756" t="s">
        <v>8945</v>
      </c>
      <c r="F9756" t="s">
        <v>7012</v>
      </c>
      <c r="G9756">
        <v>17</v>
      </c>
      <c r="H9756" s="2">
        <v>42370</v>
      </c>
      <c r="I9756">
        <v>2020</v>
      </c>
      <c r="J9756">
        <v>65</v>
      </c>
      <c r="K9756" t="s">
        <v>7150</v>
      </c>
      <c r="L9756" t="s">
        <v>7055</v>
      </c>
      <c r="M9756" t="s">
        <v>6971</v>
      </c>
      <c r="N9756" s="2">
        <v>34191</v>
      </c>
      <c r="O9756">
        <v>23</v>
      </c>
      <c r="P9756" t="s">
        <v>6986</v>
      </c>
      <c r="Q9756" t="s">
        <v>6980</v>
      </c>
      <c r="R9756">
        <v>3</v>
      </c>
      <c r="S9756">
        <v>3</v>
      </c>
      <c r="T9756">
        <v>63</v>
      </c>
      <c r="U9756">
        <v>62</v>
      </c>
      <c r="V9756">
        <v>12</v>
      </c>
      <c r="W9756">
        <v>10</v>
      </c>
      <c r="X9756">
        <v>17</v>
      </c>
      <c r="Y9756">
        <v>29</v>
      </c>
      <c r="Z9756">
        <v>59</v>
      </c>
      <c r="AA9756">
        <v>62</v>
      </c>
      <c r="AB9756">
        <v>14</v>
      </c>
      <c r="AC9756">
        <v>43</v>
      </c>
      <c r="AD9756">
        <v>57</v>
      </c>
      <c r="AE9756">
        <v>42</v>
      </c>
      <c r="AF9756">
        <v>52</v>
      </c>
      <c r="AG9756">
        <v>44</v>
      </c>
      <c r="AH9756">
        <v>80</v>
      </c>
      <c r="AI9756">
        <v>64</v>
      </c>
      <c r="AJ9756">
        <v>76</v>
      </c>
      <c r="AK9756">
        <v>70</v>
      </c>
      <c r="AL9756">
        <v>66</v>
      </c>
      <c r="AM9756">
        <v>70</v>
      </c>
      <c r="AN9756">
        <v>76</v>
      </c>
      <c r="AO9756">
        <v>64</v>
      </c>
      <c r="AP9756">
        <v>65</v>
      </c>
      <c r="AQ9756">
        <v>65</v>
      </c>
      <c r="AR9756">
        <v>66</v>
      </c>
      <c r="AS9756">
        <v>31</v>
      </c>
      <c r="AT9756">
        <v>27</v>
      </c>
      <c r="AU9756">
        <v>64</v>
      </c>
      <c r="AV9756">
        <v>60</v>
      </c>
      <c r="AW9756">
        <v>12</v>
      </c>
      <c r="AX9756">
        <v>7</v>
      </c>
      <c r="AY9756">
        <v>14</v>
      </c>
      <c r="AZ9756">
        <v>12</v>
      </c>
      <c r="BA9756">
        <v>12</v>
      </c>
    </row>
    <row r="9757" spans="1:53" x14ac:dyDescent="0.25">
      <c r="A9757" t="s">
        <v>5128</v>
      </c>
      <c r="B9757" t="s">
        <v>7270</v>
      </c>
      <c r="E9757" t="s">
        <v>8123</v>
      </c>
      <c r="F9757" t="s">
        <v>7079</v>
      </c>
      <c r="G9757">
        <v>14</v>
      </c>
      <c r="H9757" s="2">
        <v>41275</v>
      </c>
      <c r="I9757">
        <v>2020</v>
      </c>
      <c r="J9757">
        <v>65</v>
      </c>
      <c r="K9757" t="s">
        <v>6977</v>
      </c>
      <c r="L9757" t="s">
        <v>7043</v>
      </c>
      <c r="M9757" t="s">
        <v>6971</v>
      </c>
      <c r="N9757" s="2">
        <v>31181</v>
      </c>
      <c r="O9757">
        <v>31</v>
      </c>
      <c r="P9757" t="s">
        <v>7079</v>
      </c>
      <c r="Q9757" t="s">
        <v>7005</v>
      </c>
      <c r="R9757">
        <v>3</v>
      </c>
      <c r="S9757">
        <v>2</v>
      </c>
      <c r="T9757">
        <v>67</v>
      </c>
      <c r="U9757">
        <v>53</v>
      </c>
      <c r="V9757">
        <v>66</v>
      </c>
      <c r="W9757">
        <v>64</v>
      </c>
      <c r="X9757">
        <v>64</v>
      </c>
      <c r="Y9757">
        <v>69</v>
      </c>
      <c r="Z9757">
        <v>56</v>
      </c>
      <c r="AA9757">
        <v>45</v>
      </c>
      <c r="AB9757">
        <v>66</v>
      </c>
      <c r="AC9757">
        <v>59</v>
      </c>
      <c r="AD9757">
        <v>60</v>
      </c>
      <c r="AE9757">
        <v>47</v>
      </c>
      <c r="AF9757">
        <v>65</v>
      </c>
      <c r="AG9757">
        <v>60</v>
      </c>
      <c r="AH9757">
        <v>58</v>
      </c>
      <c r="AI9757">
        <v>56</v>
      </c>
      <c r="AJ9757">
        <v>71</v>
      </c>
      <c r="AK9757">
        <v>57</v>
      </c>
      <c r="AL9757">
        <v>79</v>
      </c>
      <c r="AM9757">
        <v>86</v>
      </c>
      <c r="AN9757">
        <v>79</v>
      </c>
      <c r="AO9757">
        <v>54</v>
      </c>
      <c r="AP9757">
        <v>46</v>
      </c>
      <c r="AQ9757">
        <v>54</v>
      </c>
      <c r="AR9757">
        <v>48</v>
      </c>
      <c r="AS9757">
        <v>32</v>
      </c>
      <c r="AT9757">
        <v>35</v>
      </c>
      <c r="AU9757">
        <v>39</v>
      </c>
      <c r="AV9757">
        <v>30</v>
      </c>
      <c r="AW9757">
        <v>11</v>
      </c>
      <c r="AX9757">
        <v>6</v>
      </c>
      <c r="AY9757">
        <v>9</v>
      </c>
      <c r="AZ9757">
        <v>14</v>
      </c>
      <c r="BA9757">
        <v>9</v>
      </c>
    </row>
    <row r="9758" spans="1:53" x14ac:dyDescent="0.25">
      <c r="A9758" t="s">
        <v>5129</v>
      </c>
      <c r="B9758" t="s">
        <v>7270</v>
      </c>
      <c r="E9758" t="s">
        <v>8123</v>
      </c>
      <c r="F9758" t="s">
        <v>7062</v>
      </c>
      <c r="G9758">
        <v>8</v>
      </c>
      <c r="H9758" s="2">
        <v>42385</v>
      </c>
      <c r="I9758">
        <v>2020</v>
      </c>
      <c r="J9758">
        <v>65</v>
      </c>
      <c r="K9758" t="s">
        <v>7042</v>
      </c>
      <c r="L9758" t="s">
        <v>7033</v>
      </c>
      <c r="M9758" t="s">
        <v>6971</v>
      </c>
      <c r="N9758" s="2">
        <v>31540</v>
      </c>
      <c r="O9758">
        <v>30</v>
      </c>
      <c r="P9758" t="s">
        <v>7062</v>
      </c>
      <c r="Q9758" t="s">
        <v>6984</v>
      </c>
      <c r="R9758">
        <v>3</v>
      </c>
      <c r="S9758">
        <v>2</v>
      </c>
      <c r="T9758">
        <v>62</v>
      </c>
      <c r="U9758">
        <v>65</v>
      </c>
      <c r="V9758">
        <v>59</v>
      </c>
      <c r="W9758">
        <v>64</v>
      </c>
      <c r="X9758">
        <v>63</v>
      </c>
      <c r="Y9758">
        <v>56</v>
      </c>
      <c r="Z9758">
        <v>67</v>
      </c>
      <c r="AA9758">
        <v>58</v>
      </c>
      <c r="AB9758">
        <v>59</v>
      </c>
      <c r="AC9758">
        <v>48</v>
      </c>
      <c r="AD9758">
        <v>57</v>
      </c>
      <c r="AE9758">
        <v>69</v>
      </c>
      <c r="AF9758">
        <v>61</v>
      </c>
      <c r="AG9758">
        <v>47</v>
      </c>
      <c r="AH9758">
        <v>68</v>
      </c>
      <c r="AI9758">
        <v>64</v>
      </c>
      <c r="AJ9758">
        <v>73</v>
      </c>
      <c r="AK9758">
        <v>62</v>
      </c>
      <c r="AL9758">
        <v>68</v>
      </c>
      <c r="AM9758">
        <v>84</v>
      </c>
      <c r="AN9758">
        <v>73</v>
      </c>
      <c r="AO9758">
        <v>52</v>
      </c>
      <c r="AP9758">
        <v>48</v>
      </c>
      <c r="AQ9758">
        <v>35</v>
      </c>
      <c r="AR9758">
        <v>55</v>
      </c>
      <c r="AS9758">
        <v>70</v>
      </c>
      <c r="AT9758">
        <v>44</v>
      </c>
      <c r="AU9758">
        <v>43</v>
      </c>
      <c r="AV9758">
        <v>37</v>
      </c>
      <c r="AW9758">
        <v>10</v>
      </c>
      <c r="AX9758">
        <v>12</v>
      </c>
      <c r="AY9758">
        <v>11</v>
      </c>
      <c r="AZ9758">
        <v>9</v>
      </c>
      <c r="BA9758">
        <v>13</v>
      </c>
    </row>
    <row r="9759" spans="1:53" x14ac:dyDescent="0.25">
      <c r="A9759" t="s">
        <v>5130</v>
      </c>
      <c r="B9759" t="s">
        <v>6974</v>
      </c>
      <c r="E9759" t="s">
        <v>8977</v>
      </c>
      <c r="F9759" t="s">
        <v>7084</v>
      </c>
      <c r="G9759">
        <v>20</v>
      </c>
      <c r="H9759" s="2">
        <v>40909</v>
      </c>
      <c r="I9759">
        <v>2018</v>
      </c>
      <c r="J9759">
        <v>65</v>
      </c>
      <c r="K9759" t="s">
        <v>7167</v>
      </c>
      <c r="L9759" t="s">
        <v>7043</v>
      </c>
      <c r="M9759" t="s">
        <v>6971</v>
      </c>
      <c r="N9759" s="2">
        <v>34714</v>
      </c>
      <c r="O9759">
        <v>22</v>
      </c>
      <c r="P9759" t="s">
        <v>7084</v>
      </c>
      <c r="Q9759" t="s">
        <v>6980</v>
      </c>
      <c r="R9759">
        <v>3</v>
      </c>
      <c r="S9759">
        <v>3</v>
      </c>
      <c r="T9759">
        <v>62</v>
      </c>
      <c r="U9759">
        <v>67</v>
      </c>
      <c r="V9759">
        <v>20</v>
      </c>
      <c r="W9759">
        <v>35</v>
      </c>
      <c r="X9759">
        <v>26</v>
      </c>
      <c r="Y9759">
        <v>25</v>
      </c>
      <c r="Z9759">
        <v>61</v>
      </c>
      <c r="AA9759">
        <v>58</v>
      </c>
      <c r="AB9759">
        <v>22</v>
      </c>
      <c r="AC9759">
        <v>62</v>
      </c>
      <c r="AD9759">
        <v>60</v>
      </c>
      <c r="AE9759">
        <v>60</v>
      </c>
      <c r="AF9759">
        <v>60</v>
      </c>
      <c r="AG9759">
        <v>55</v>
      </c>
      <c r="AH9759">
        <v>86</v>
      </c>
      <c r="AI9759">
        <v>84</v>
      </c>
      <c r="AJ9759">
        <v>58</v>
      </c>
      <c r="AK9759">
        <v>37</v>
      </c>
      <c r="AL9759">
        <v>76</v>
      </c>
      <c r="AM9759">
        <v>81</v>
      </c>
      <c r="AN9759">
        <v>54</v>
      </c>
      <c r="AO9759">
        <v>37</v>
      </c>
      <c r="AP9759">
        <v>61</v>
      </c>
      <c r="AQ9759">
        <v>55</v>
      </c>
      <c r="AR9759">
        <v>55</v>
      </c>
      <c r="AS9759">
        <v>51</v>
      </c>
      <c r="AT9759">
        <v>40</v>
      </c>
      <c r="AU9759">
        <v>54</v>
      </c>
      <c r="AV9759">
        <v>55</v>
      </c>
      <c r="AW9759">
        <v>6</v>
      </c>
      <c r="AX9759">
        <v>13</v>
      </c>
      <c r="AY9759">
        <v>12</v>
      </c>
      <c r="AZ9759">
        <v>10</v>
      </c>
      <c r="BA9759">
        <v>8</v>
      </c>
    </row>
    <row r="9760" spans="1:53" x14ac:dyDescent="0.25">
      <c r="A9760" t="s">
        <v>12607</v>
      </c>
      <c r="B9760" t="s">
        <v>6974</v>
      </c>
      <c r="E9760" t="s">
        <v>8587</v>
      </c>
      <c r="F9760" t="s">
        <v>7012</v>
      </c>
      <c r="G9760">
        <v>28</v>
      </c>
      <c r="H9760" s="2">
        <v>42401</v>
      </c>
      <c r="I9760">
        <v>2017</v>
      </c>
      <c r="J9760">
        <v>65</v>
      </c>
      <c r="K9760" t="s">
        <v>7069</v>
      </c>
      <c r="L9760" t="s">
        <v>6983</v>
      </c>
      <c r="M9760" t="s">
        <v>6971</v>
      </c>
      <c r="N9760" s="2">
        <v>34056</v>
      </c>
      <c r="O9760">
        <v>24</v>
      </c>
      <c r="P9760" t="s">
        <v>7084</v>
      </c>
      <c r="Q9760" t="s">
        <v>6980</v>
      </c>
      <c r="R9760">
        <v>4</v>
      </c>
      <c r="S9760">
        <v>3</v>
      </c>
      <c r="T9760">
        <v>63</v>
      </c>
      <c r="U9760">
        <v>68</v>
      </c>
      <c r="V9760">
        <v>15</v>
      </c>
      <c r="W9760">
        <v>20</v>
      </c>
      <c r="X9760">
        <v>22</v>
      </c>
      <c r="Y9760">
        <v>41</v>
      </c>
      <c r="Z9760">
        <v>57</v>
      </c>
      <c r="AA9760">
        <v>57</v>
      </c>
      <c r="AB9760">
        <v>30</v>
      </c>
      <c r="AC9760">
        <v>63</v>
      </c>
      <c r="AD9760">
        <v>66</v>
      </c>
      <c r="AE9760">
        <v>62</v>
      </c>
      <c r="AF9760">
        <v>60</v>
      </c>
      <c r="AG9760">
        <v>52</v>
      </c>
      <c r="AH9760">
        <v>83</v>
      </c>
      <c r="AI9760">
        <v>79</v>
      </c>
      <c r="AJ9760">
        <v>60</v>
      </c>
      <c r="AK9760">
        <v>55</v>
      </c>
      <c r="AL9760">
        <v>75</v>
      </c>
      <c r="AM9760">
        <v>73</v>
      </c>
      <c r="AN9760">
        <v>62</v>
      </c>
      <c r="AO9760">
        <v>38</v>
      </c>
      <c r="AP9760">
        <v>65</v>
      </c>
      <c r="AQ9760">
        <v>55</v>
      </c>
      <c r="AR9760">
        <v>57</v>
      </c>
      <c r="AS9760">
        <v>56</v>
      </c>
      <c r="AT9760">
        <v>53</v>
      </c>
      <c r="AU9760">
        <v>52</v>
      </c>
      <c r="AV9760">
        <v>52</v>
      </c>
      <c r="AW9760">
        <v>12</v>
      </c>
      <c r="AX9760">
        <v>8</v>
      </c>
      <c r="AY9760">
        <v>13</v>
      </c>
      <c r="AZ9760">
        <v>7</v>
      </c>
      <c r="BA9760">
        <v>5</v>
      </c>
    </row>
    <row r="9761" spans="1:53" x14ac:dyDescent="0.25">
      <c r="A9761" t="s">
        <v>5131</v>
      </c>
      <c r="B9761" t="s">
        <v>7489</v>
      </c>
      <c r="E9761" t="s">
        <v>8123</v>
      </c>
      <c r="F9761" t="s">
        <v>7011</v>
      </c>
      <c r="G9761">
        <v>5</v>
      </c>
      <c r="H9761" s="2">
        <v>41640</v>
      </c>
      <c r="I9761">
        <v>2020</v>
      </c>
      <c r="J9761">
        <v>65</v>
      </c>
      <c r="K9761" t="s">
        <v>7060</v>
      </c>
      <c r="L9761" t="s">
        <v>7055</v>
      </c>
      <c r="M9761" t="s">
        <v>6971</v>
      </c>
      <c r="N9761" s="2">
        <v>33661</v>
      </c>
      <c r="O9761">
        <v>25</v>
      </c>
      <c r="P9761" t="s">
        <v>7015</v>
      </c>
      <c r="Q9761" t="s">
        <v>6980</v>
      </c>
      <c r="R9761">
        <v>2</v>
      </c>
      <c r="S9761">
        <v>2</v>
      </c>
      <c r="T9761">
        <v>49</v>
      </c>
      <c r="U9761">
        <v>29</v>
      </c>
      <c r="V9761">
        <v>64</v>
      </c>
      <c r="W9761">
        <v>69</v>
      </c>
      <c r="X9761">
        <v>68</v>
      </c>
      <c r="Y9761">
        <v>81</v>
      </c>
      <c r="Z9761">
        <v>54</v>
      </c>
      <c r="AA9761">
        <v>27</v>
      </c>
      <c r="AB9761">
        <v>60</v>
      </c>
      <c r="AC9761">
        <v>34</v>
      </c>
      <c r="AD9761">
        <v>42</v>
      </c>
      <c r="AE9761">
        <v>23</v>
      </c>
      <c r="AF9761">
        <v>34</v>
      </c>
      <c r="AG9761">
        <v>24</v>
      </c>
      <c r="AH9761">
        <v>78</v>
      </c>
      <c r="AI9761">
        <v>75</v>
      </c>
      <c r="AJ9761">
        <v>60</v>
      </c>
      <c r="AK9761">
        <v>75</v>
      </c>
      <c r="AL9761">
        <v>55</v>
      </c>
      <c r="AM9761">
        <v>46</v>
      </c>
      <c r="AN9761">
        <v>61</v>
      </c>
      <c r="AO9761">
        <v>59</v>
      </c>
      <c r="AP9761">
        <v>45</v>
      </c>
      <c r="AQ9761">
        <v>19</v>
      </c>
      <c r="AR9761">
        <v>19</v>
      </c>
      <c r="AS9761">
        <v>28</v>
      </c>
      <c r="AT9761">
        <v>22</v>
      </c>
      <c r="AU9761">
        <v>32</v>
      </c>
      <c r="AV9761">
        <v>26</v>
      </c>
      <c r="AW9761">
        <v>8</v>
      </c>
      <c r="AX9761">
        <v>13</v>
      </c>
      <c r="AY9761">
        <v>11</v>
      </c>
      <c r="AZ9761">
        <v>12</v>
      </c>
      <c r="BA9761">
        <v>7</v>
      </c>
    </row>
    <row r="9762" spans="1:53" x14ac:dyDescent="0.25">
      <c r="A9762" t="s">
        <v>5132</v>
      </c>
      <c r="B9762" t="s">
        <v>7270</v>
      </c>
      <c r="E9762" t="s">
        <v>8888</v>
      </c>
      <c r="F9762" t="s">
        <v>7011</v>
      </c>
      <c r="G9762">
        <v>3</v>
      </c>
      <c r="H9762" s="2">
        <v>42370</v>
      </c>
      <c r="I9762">
        <v>2020</v>
      </c>
      <c r="J9762">
        <v>65</v>
      </c>
      <c r="K9762" t="s">
        <v>7025</v>
      </c>
      <c r="L9762" t="s">
        <v>7033</v>
      </c>
      <c r="M9762" t="s">
        <v>6971</v>
      </c>
      <c r="N9762" s="2">
        <v>30816</v>
      </c>
      <c r="O9762">
        <v>32</v>
      </c>
      <c r="P9762" t="s">
        <v>7159</v>
      </c>
      <c r="Q9762" t="s">
        <v>6980</v>
      </c>
      <c r="R9762">
        <v>3</v>
      </c>
      <c r="S9762">
        <v>2</v>
      </c>
      <c r="T9762">
        <v>42</v>
      </c>
      <c r="U9762">
        <v>23</v>
      </c>
      <c r="V9762">
        <v>65</v>
      </c>
      <c r="W9762">
        <v>67</v>
      </c>
      <c r="X9762">
        <v>69</v>
      </c>
      <c r="Y9762">
        <v>62</v>
      </c>
      <c r="Z9762">
        <v>52</v>
      </c>
      <c r="AA9762">
        <v>34</v>
      </c>
      <c r="AB9762">
        <v>62</v>
      </c>
      <c r="AC9762">
        <v>35</v>
      </c>
      <c r="AD9762">
        <v>57</v>
      </c>
      <c r="AE9762">
        <v>49</v>
      </c>
      <c r="AF9762">
        <v>40</v>
      </c>
      <c r="AG9762">
        <v>42</v>
      </c>
      <c r="AH9762">
        <v>54</v>
      </c>
      <c r="AI9762">
        <v>50</v>
      </c>
      <c r="AJ9762">
        <v>88</v>
      </c>
      <c r="AK9762">
        <v>77</v>
      </c>
      <c r="AL9762">
        <v>59</v>
      </c>
      <c r="AM9762">
        <v>74</v>
      </c>
      <c r="AN9762">
        <v>81</v>
      </c>
      <c r="AO9762">
        <v>65</v>
      </c>
      <c r="AP9762">
        <v>34</v>
      </c>
      <c r="AQ9762">
        <v>24</v>
      </c>
      <c r="AR9762">
        <v>22</v>
      </c>
      <c r="AS9762">
        <v>26</v>
      </c>
      <c r="AT9762">
        <v>23</v>
      </c>
      <c r="AU9762">
        <v>36</v>
      </c>
      <c r="AV9762">
        <v>21</v>
      </c>
      <c r="AW9762">
        <v>8</v>
      </c>
      <c r="AX9762">
        <v>11</v>
      </c>
      <c r="AY9762">
        <v>10</v>
      </c>
      <c r="AZ9762">
        <v>8</v>
      </c>
      <c r="BA9762">
        <v>7</v>
      </c>
    </row>
    <row r="9763" spans="1:53" x14ac:dyDescent="0.25">
      <c r="A9763" t="s">
        <v>12608</v>
      </c>
      <c r="B9763" t="s">
        <v>7270</v>
      </c>
      <c r="E9763" t="s">
        <v>8888</v>
      </c>
      <c r="F9763" t="s">
        <v>7012</v>
      </c>
      <c r="G9763">
        <v>2</v>
      </c>
      <c r="H9763" s="2">
        <v>39448</v>
      </c>
      <c r="I9763">
        <v>2020</v>
      </c>
      <c r="J9763">
        <v>65</v>
      </c>
      <c r="K9763" t="s">
        <v>7000</v>
      </c>
      <c r="L9763" t="s">
        <v>7035</v>
      </c>
      <c r="M9763" t="s">
        <v>6979</v>
      </c>
      <c r="N9763" s="2">
        <v>32708</v>
      </c>
      <c r="O9763">
        <v>27</v>
      </c>
      <c r="P9763" t="s">
        <v>7154</v>
      </c>
      <c r="Q9763" t="s">
        <v>6984</v>
      </c>
      <c r="R9763">
        <v>3</v>
      </c>
      <c r="S9763">
        <v>2</v>
      </c>
      <c r="T9763">
        <v>55</v>
      </c>
      <c r="U9763">
        <v>57</v>
      </c>
      <c r="V9763">
        <v>67</v>
      </c>
      <c r="W9763">
        <v>64</v>
      </c>
      <c r="X9763">
        <v>66</v>
      </c>
      <c r="Y9763">
        <v>56</v>
      </c>
      <c r="Z9763">
        <v>62</v>
      </c>
      <c r="AA9763">
        <v>45</v>
      </c>
      <c r="AB9763">
        <v>59</v>
      </c>
      <c r="AC9763">
        <v>58</v>
      </c>
      <c r="AD9763">
        <v>65</v>
      </c>
      <c r="AE9763">
        <v>67</v>
      </c>
      <c r="AF9763">
        <v>56</v>
      </c>
      <c r="AG9763">
        <v>54</v>
      </c>
      <c r="AH9763">
        <v>65</v>
      </c>
      <c r="AI9763">
        <v>71</v>
      </c>
      <c r="AJ9763">
        <v>76</v>
      </c>
      <c r="AK9763">
        <v>64</v>
      </c>
      <c r="AL9763">
        <v>58</v>
      </c>
      <c r="AM9763">
        <v>57</v>
      </c>
      <c r="AN9763">
        <v>71</v>
      </c>
      <c r="AO9763">
        <v>65</v>
      </c>
      <c r="AP9763">
        <v>26</v>
      </c>
      <c r="AQ9763">
        <v>29</v>
      </c>
      <c r="AR9763">
        <v>23</v>
      </c>
      <c r="AS9763">
        <v>36</v>
      </c>
      <c r="AT9763">
        <v>34</v>
      </c>
      <c r="AU9763">
        <v>33</v>
      </c>
      <c r="AV9763">
        <v>31</v>
      </c>
      <c r="AW9763">
        <v>14</v>
      </c>
      <c r="AX9763">
        <v>15</v>
      </c>
      <c r="AY9763">
        <v>15</v>
      </c>
      <c r="AZ9763">
        <v>10</v>
      </c>
      <c r="BA9763">
        <v>7</v>
      </c>
    </row>
    <row r="9764" spans="1:53" x14ac:dyDescent="0.25">
      <c r="A9764" t="s">
        <v>5133</v>
      </c>
      <c r="B9764" t="s">
        <v>7270</v>
      </c>
      <c r="E9764" t="s">
        <v>8057</v>
      </c>
      <c r="F9764" t="s">
        <v>7068</v>
      </c>
      <c r="G9764">
        <v>16</v>
      </c>
      <c r="H9764" s="2">
        <v>39448</v>
      </c>
      <c r="I9764">
        <v>2020</v>
      </c>
      <c r="J9764">
        <v>66</v>
      </c>
      <c r="K9764" t="s">
        <v>7113</v>
      </c>
      <c r="L9764" t="s">
        <v>7235</v>
      </c>
      <c r="M9764" t="s">
        <v>6979</v>
      </c>
      <c r="N9764" s="2">
        <v>32628</v>
      </c>
      <c r="O9764">
        <v>27</v>
      </c>
      <c r="P9764" t="s">
        <v>7068</v>
      </c>
      <c r="Q9764" t="s">
        <v>6984</v>
      </c>
      <c r="R9764">
        <v>3</v>
      </c>
      <c r="S9764">
        <v>3</v>
      </c>
      <c r="T9764">
        <v>63</v>
      </c>
      <c r="U9764">
        <v>67</v>
      </c>
      <c r="V9764">
        <v>41</v>
      </c>
      <c r="W9764">
        <v>52</v>
      </c>
      <c r="X9764">
        <v>49</v>
      </c>
      <c r="Y9764">
        <v>56</v>
      </c>
      <c r="Z9764">
        <v>55</v>
      </c>
      <c r="AA9764">
        <v>57</v>
      </c>
      <c r="AB9764">
        <v>45</v>
      </c>
      <c r="AC9764">
        <v>61</v>
      </c>
      <c r="AD9764">
        <v>57</v>
      </c>
      <c r="AE9764">
        <v>64</v>
      </c>
      <c r="AF9764">
        <v>64</v>
      </c>
      <c r="AG9764">
        <v>52</v>
      </c>
      <c r="AH9764">
        <v>82</v>
      </c>
      <c r="AI9764">
        <v>81</v>
      </c>
      <c r="AJ9764">
        <v>76</v>
      </c>
      <c r="AK9764">
        <v>45</v>
      </c>
      <c r="AL9764">
        <v>88</v>
      </c>
      <c r="AM9764">
        <v>80</v>
      </c>
      <c r="AN9764">
        <v>78</v>
      </c>
      <c r="AO9764">
        <v>35</v>
      </c>
      <c r="AP9764">
        <v>56</v>
      </c>
      <c r="AQ9764">
        <v>55</v>
      </c>
      <c r="AR9764">
        <v>47</v>
      </c>
      <c r="AS9764">
        <v>60</v>
      </c>
      <c r="AT9764">
        <v>64</v>
      </c>
      <c r="AU9764">
        <v>49</v>
      </c>
      <c r="AV9764">
        <v>47</v>
      </c>
      <c r="AW9764">
        <v>8</v>
      </c>
      <c r="AX9764">
        <v>15</v>
      </c>
      <c r="AY9764">
        <v>6</v>
      </c>
      <c r="AZ9764">
        <v>12</v>
      </c>
      <c r="BA9764">
        <v>10</v>
      </c>
    </row>
    <row r="9765" spans="1:53" x14ac:dyDescent="0.25">
      <c r="A9765" t="s">
        <v>5134</v>
      </c>
      <c r="B9765" t="s">
        <v>7270</v>
      </c>
      <c r="E9765" t="s">
        <v>9449</v>
      </c>
      <c r="F9765" t="s">
        <v>18</v>
      </c>
      <c r="G9765">
        <v>21</v>
      </c>
      <c r="H9765" s="2">
        <v>41640</v>
      </c>
      <c r="I9765">
        <v>2020</v>
      </c>
      <c r="J9765">
        <v>65</v>
      </c>
      <c r="K9765" t="s">
        <v>7038</v>
      </c>
      <c r="L9765" t="s">
        <v>7073</v>
      </c>
      <c r="M9765" t="s">
        <v>6971</v>
      </c>
      <c r="N9765" s="2">
        <v>33088</v>
      </c>
      <c r="O9765">
        <v>26</v>
      </c>
      <c r="P9765" t="s">
        <v>18</v>
      </c>
      <c r="Q9765" t="s">
        <v>6980</v>
      </c>
      <c r="R9765">
        <v>3</v>
      </c>
      <c r="S9765">
        <v>1</v>
      </c>
      <c r="T9765">
        <v>19</v>
      </c>
      <c r="U9765">
        <v>14</v>
      </c>
      <c r="V9765">
        <v>7</v>
      </c>
      <c r="W9765">
        <v>10</v>
      </c>
      <c r="X9765">
        <v>14</v>
      </c>
      <c r="Y9765">
        <v>19</v>
      </c>
      <c r="Z9765">
        <v>59</v>
      </c>
      <c r="AA9765">
        <v>7</v>
      </c>
      <c r="AB9765">
        <v>8</v>
      </c>
      <c r="AC9765">
        <v>53</v>
      </c>
      <c r="AD9765">
        <v>21</v>
      </c>
      <c r="AE9765">
        <v>11</v>
      </c>
      <c r="AF9765">
        <v>25</v>
      </c>
      <c r="AG9765">
        <v>27</v>
      </c>
      <c r="AH9765">
        <v>27</v>
      </c>
      <c r="AI9765">
        <v>29</v>
      </c>
      <c r="AJ9765">
        <v>18</v>
      </c>
      <c r="AK9765">
        <v>56</v>
      </c>
      <c r="AL9765">
        <v>26</v>
      </c>
      <c r="AM9765">
        <v>27</v>
      </c>
      <c r="AN9765">
        <v>34</v>
      </c>
      <c r="AO9765">
        <v>13</v>
      </c>
      <c r="AP9765">
        <v>15</v>
      </c>
      <c r="AQ9765">
        <v>7</v>
      </c>
      <c r="AR9765">
        <v>9</v>
      </c>
      <c r="AS9765">
        <v>12</v>
      </c>
      <c r="AT9765">
        <v>14</v>
      </c>
      <c r="AU9765">
        <v>16</v>
      </c>
      <c r="AV9765">
        <v>5</v>
      </c>
      <c r="AW9765">
        <v>62</v>
      </c>
      <c r="AX9765">
        <v>66</v>
      </c>
      <c r="AY9765">
        <v>63</v>
      </c>
      <c r="AZ9765">
        <v>65</v>
      </c>
      <c r="BA9765">
        <v>66</v>
      </c>
    </row>
    <row r="9766" spans="1:53" x14ac:dyDescent="0.25">
      <c r="A9766" t="s">
        <v>5135</v>
      </c>
      <c r="B9766" t="s">
        <v>6985</v>
      </c>
      <c r="E9766" t="s">
        <v>8550</v>
      </c>
      <c r="F9766" t="s">
        <v>7084</v>
      </c>
      <c r="G9766">
        <v>29</v>
      </c>
      <c r="H9766" s="2">
        <v>40544</v>
      </c>
      <c r="I9766">
        <v>2020</v>
      </c>
      <c r="J9766">
        <v>65</v>
      </c>
      <c r="K9766" t="s">
        <v>7167</v>
      </c>
      <c r="L9766" t="s">
        <v>7235</v>
      </c>
      <c r="M9766" t="s">
        <v>6971</v>
      </c>
      <c r="N9766" s="2">
        <v>33500</v>
      </c>
      <c r="O9766">
        <v>25</v>
      </c>
      <c r="P9766" t="s">
        <v>7232</v>
      </c>
      <c r="Q9766" t="s">
        <v>6984</v>
      </c>
      <c r="R9766">
        <v>2</v>
      </c>
      <c r="S9766">
        <v>3</v>
      </c>
      <c r="T9766">
        <v>65</v>
      </c>
      <c r="U9766">
        <v>67</v>
      </c>
      <c r="V9766">
        <v>35</v>
      </c>
      <c r="W9766">
        <v>35</v>
      </c>
      <c r="X9766">
        <v>35</v>
      </c>
      <c r="Y9766">
        <v>25</v>
      </c>
      <c r="Z9766">
        <v>45</v>
      </c>
      <c r="AA9766">
        <v>60</v>
      </c>
      <c r="AB9766">
        <v>30</v>
      </c>
      <c r="AC9766">
        <v>68</v>
      </c>
      <c r="AD9766">
        <v>55</v>
      </c>
      <c r="AE9766">
        <v>65</v>
      </c>
      <c r="AF9766">
        <v>65</v>
      </c>
      <c r="AG9766">
        <v>63</v>
      </c>
      <c r="AH9766">
        <v>70</v>
      </c>
      <c r="AI9766">
        <v>69</v>
      </c>
      <c r="AJ9766">
        <v>59</v>
      </c>
      <c r="AK9766">
        <v>69</v>
      </c>
      <c r="AL9766">
        <v>75</v>
      </c>
      <c r="AM9766">
        <v>77</v>
      </c>
      <c r="AN9766">
        <v>65</v>
      </c>
      <c r="AO9766">
        <v>60</v>
      </c>
      <c r="AP9766">
        <v>64</v>
      </c>
      <c r="AQ9766">
        <v>62</v>
      </c>
      <c r="AR9766">
        <v>55</v>
      </c>
      <c r="AS9766">
        <v>59</v>
      </c>
      <c r="AT9766">
        <v>55</v>
      </c>
      <c r="AU9766">
        <v>62</v>
      </c>
      <c r="AV9766">
        <v>58</v>
      </c>
      <c r="AW9766">
        <v>11</v>
      </c>
      <c r="AX9766">
        <v>11</v>
      </c>
      <c r="AY9766">
        <v>8</v>
      </c>
      <c r="AZ9766">
        <v>15</v>
      </c>
      <c r="BA9766">
        <v>14</v>
      </c>
    </row>
    <row r="9767" spans="1:53" x14ac:dyDescent="0.25">
      <c r="A9767" t="s">
        <v>12609</v>
      </c>
      <c r="B9767" t="s">
        <v>7270</v>
      </c>
      <c r="E9767" t="s">
        <v>8057</v>
      </c>
      <c r="F9767" t="s">
        <v>7012</v>
      </c>
      <c r="G9767">
        <v>7</v>
      </c>
      <c r="H9767" s="2">
        <v>41640</v>
      </c>
      <c r="I9767">
        <v>2020</v>
      </c>
      <c r="J9767">
        <v>65</v>
      </c>
      <c r="K9767" t="s">
        <v>7428</v>
      </c>
      <c r="L9767" t="s">
        <v>7089</v>
      </c>
      <c r="M9767" t="s">
        <v>6971</v>
      </c>
      <c r="N9767" s="2">
        <v>33439</v>
      </c>
      <c r="O9767">
        <v>25</v>
      </c>
      <c r="P9767" t="s">
        <v>7223</v>
      </c>
      <c r="Q9767" t="s">
        <v>6980</v>
      </c>
      <c r="R9767">
        <v>4</v>
      </c>
      <c r="S9767">
        <v>2</v>
      </c>
      <c r="T9767">
        <v>65</v>
      </c>
      <c r="U9767">
        <v>64</v>
      </c>
      <c r="V9767">
        <v>34</v>
      </c>
      <c r="W9767">
        <v>46</v>
      </c>
      <c r="X9767">
        <v>35</v>
      </c>
      <c r="Y9767">
        <v>48</v>
      </c>
      <c r="Z9767">
        <v>57</v>
      </c>
      <c r="AA9767">
        <v>62</v>
      </c>
      <c r="AB9767">
        <v>25</v>
      </c>
      <c r="AC9767">
        <v>60</v>
      </c>
      <c r="AD9767">
        <v>60</v>
      </c>
      <c r="AE9767">
        <v>70</v>
      </c>
      <c r="AF9767">
        <v>69</v>
      </c>
      <c r="AG9767">
        <v>65</v>
      </c>
      <c r="AH9767">
        <v>74</v>
      </c>
      <c r="AI9767">
        <v>68</v>
      </c>
      <c r="AJ9767">
        <v>67</v>
      </c>
      <c r="AK9767">
        <v>33</v>
      </c>
      <c r="AL9767">
        <v>91</v>
      </c>
      <c r="AM9767">
        <v>86</v>
      </c>
      <c r="AN9767">
        <v>87</v>
      </c>
      <c r="AO9767">
        <v>43</v>
      </c>
      <c r="AP9767">
        <v>64</v>
      </c>
      <c r="AQ9767">
        <v>60</v>
      </c>
      <c r="AR9767">
        <v>53</v>
      </c>
      <c r="AS9767">
        <v>65</v>
      </c>
      <c r="AT9767">
        <v>50</v>
      </c>
      <c r="AU9767">
        <v>49</v>
      </c>
      <c r="AV9767">
        <v>41</v>
      </c>
      <c r="AW9767">
        <v>12</v>
      </c>
      <c r="AX9767">
        <v>15</v>
      </c>
      <c r="AY9767">
        <v>6</v>
      </c>
      <c r="AZ9767">
        <v>11</v>
      </c>
      <c r="BA9767">
        <v>7</v>
      </c>
    </row>
    <row r="9768" spans="1:53" x14ac:dyDescent="0.25">
      <c r="A9768" t="s">
        <v>12610</v>
      </c>
      <c r="B9768" t="s">
        <v>7270</v>
      </c>
      <c r="E9768" t="s">
        <v>8057</v>
      </c>
      <c r="F9768" t="s">
        <v>7012</v>
      </c>
      <c r="G9768">
        <v>19</v>
      </c>
      <c r="H9768" s="2">
        <v>42014</v>
      </c>
      <c r="I9768">
        <v>2020</v>
      </c>
      <c r="J9768">
        <v>65</v>
      </c>
      <c r="K9768" t="s">
        <v>7042</v>
      </c>
      <c r="L9768" t="s">
        <v>7043</v>
      </c>
      <c r="M9768" t="s">
        <v>6979</v>
      </c>
      <c r="N9768" s="2">
        <v>32783</v>
      </c>
      <c r="O9768">
        <v>27</v>
      </c>
      <c r="P9768" t="s">
        <v>7181</v>
      </c>
      <c r="Q9768" t="s">
        <v>6980</v>
      </c>
      <c r="R9768">
        <v>3</v>
      </c>
      <c r="S9768">
        <v>2</v>
      </c>
      <c r="T9768">
        <v>45</v>
      </c>
      <c r="U9768">
        <v>38</v>
      </c>
      <c r="V9768">
        <v>64</v>
      </c>
      <c r="W9768">
        <v>72</v>
      </c>
      <c r="X9768">
        <v>69</v>
      </c>
      <c r="Y9768">
        <v>62</v>
      </c>
      <c r="Z9768">
        <v>58</v>
      </c>
      <c r="AA9768">
        <v>29</v>
      </c>
      <c r="AB9768">
        <v>65</v>
      </c>
      <c r="AC9768">
        <v>37</v>
      </c>
      <c r="AD9768">
        <v>57</v>
      </c>
      <c r="AE9768">
        <v>36</v>
      </c>
      <c r="AF9768">
        <v>47</v>
      </c>
      <c r="AG9768">
        <v>42</v>
      </c>
      <c r="AH9768">
        <v>70</v>
      </c>
      <c r="AI9768">
        <v>71</v>
      </c>
      <c r="AJ9768">
        <v>70</v>
      </c>
      <c r="AK9768">
        <v>60</v>
      </c>
      <c r="AL9768">
        <v>73</v>
      </c>
      <c r="AM9768">
        <v>72</v>
      </c>
      <c r="AN9768">
        <v>87</v>
      </c>
      <c r="AO9768">
        <v>65</v>
      </c>
      <c r="AP9768">
        <v>38</v>
      </c>
      <c r="AQ9768">
        <v>23</v>
      </c>
      <c r="AR9768">
        <v>17</v>
      </c>
      <c r="AS9768">
        <v>34</v>
      </c>
      <c r="AT9768">
        <v>29</v>
      </c>
      <c r="AU9768">
        <v>38</v>
      </c>
      <c r="AV9768">
        <v>24</v>
      </c>
      <c r="AW9768">
        <v>10</v>
      </c>
      <c r="AX9768">
        <v>8</v>
      </c>
      <c r="AY9768">
        <v>10</v>
      </c>
      <c r="AZ9768">
        <v>10</v>
      </c>
      <c r="BA9768">
        <v>8</v>
      </c>
    </row>
    <row r="9769" spans="1:53" x14ac:dyDescent="0.25">
      <c r="A9769" t="s">
        <v>5136</v>
      </c>
      <c r="B9769" t="s">
        <v>7270</v>
      </c>
      <c r="E9769" t="s">
        <v>10727</v>
      </c>
      <c r="F9769" t="s">
        <v>18</v>
      </c>
      <c r="G9769">
        <v>21</v>
      </c>
      <c r="H9769" s="2">
        <v>41640</v>
      </c>
      <c r="I9769">
        <v>2020</v>
      </c>
      <c r="J9769">
        <v>65</v>
      </c>
      <c r="K9769" t="s">
        <v>6969</v>
      </c>
      <c r="L9769" t="s">
        <v>7096</v>
      </c>
      <c r="M9769" t="s">
        <v>6971</v>
      </c>
      <c r="N9769" s="2">
        <v>29734</v>
      </c>
      <c r="O9769">
        <v>35</v>
      </c>
      <c r="P9769" t="s">
        <v>18</v>
      </c>
      <c r="Q9769" t="s">
        <v>6980</v>
      </c>
      <c r="R9769">
        <v>3</v>
      </c>
      <c r="S9769">
        <v>1</v>
      </c>
      <c r="T9769">
        <v>18</v>
      </c>
      <c r="U9769">
        <v>7</v>
      </c>
      <c r="V9769">
        <v>7</v>
      </c>
      <c r="W9769">
        <v>15</v>
      </c>
      <c r="X9769">
        <v>12</v>
      </c>
      <c r="Y9769">
        <v>24</v>
      </c>
      <c r="Z9769">
        <v>63</v>
      </c>
      <c r="AA9769">
        <v>6</v>
      </c>
      <c r="AB9769">
        <v>15</v>
      </c>
      <c r="AC9769">
        <v>37</v>
      </c>
      <c r="AD9769">
        <v>26</v>
      </c>
      <c r="AE9769">
        <v>13</v>
      </c>
      <c r="AF9769">
        <v>21</v>
      </c>
      <c r="AG9769">
        <v>16</v>
      </c>
      <c r="AH9769">
        <v>24</v>
      </c>
      <c r="AI9769">
        <v>19</v>
      </c>
      <c r="AJ9769">
        <v>25</v>
      </c>
      <c r="AK9769">
        <v>42</v>
      </c>
      <c r="AL9769">
        <v>50</v>
      </c>
      <c r="AM9769">
        <v>25</v>
      </c>
      <c r="AN9769">
        <v>64</v>
      </c>
      <c r="AO9769">
        <v>13</v>
      </c>
      <c r="AP9769">
        <v>18</v>
      </c>
      <c r="AQ9769">
        <v>9</v>
      </c>
      <c r="AR9769">
        <v>6</v>
      </c>
      <c r="AS9769">
        <v>13</v>
      </c>
      <c r="AT9769">
        <v>12</v>
      </c>
      <c r="AU9769">
        <v>13</v>
      </c>
      <c r="AV9769">
        <v>10</v>
      </c>
      <c r="AW9769">
        <v>68</v>
      </c>
      <c r="AX9769">
        <v>64</v>
      </c>
      <c r="AY9769">
        <v>54</v>
      </c>
      <c r="AZ9769">
        <v>61</v>
      </c>
      <c r="BA9769">
        <v>64</v>
      </c>
    </row>
    <row r="9770" spans="1:53" x14ac:dyDescent="0.25">
      <c r="A9770" t="s">
        <v>5137</v>
      </c>
      <c r="B9770" t="s">
        <v>7270</v>
      </c>
      <c r="E9770" t="s">
        <v>8939</v>
      </c>
      <c r="F9770" t="s">
        <v>7015</v>
      </c>
      <c r="G9770">
        <v>13</v>
      </c>
      <c r="H9770" s="2">
        <v>42401</v>
      </c>
      <c r="I9770">
        <v>2017</v>
      </c>
      <c r="J9770">
        <v>65</v>
      </c>
      <c r="K9770" t="s">
        <v>7000</v>
      </c>
      <c r="L9770" t="s">
        <v>7035</v>
      </c>
      <c r="M9770" t="s">
        <v>6971</v>
      </c>
      <c r="N9770" s="2">
        <v>31555</v>
      </c>
      <c r="O9770">
        <v>30</v>
      </c>
      <c r="P9770" t="s">
        <v>7015</v>
      </c>
      <c r="Q9770" t="s">
        <v>6980</v>
      </c>
      <c r="R9770">
        <v>3</v>
      </c>
      <c r="S9770">
        <v>2</v>
      </c>
      <c r="T9770">
        <v>54</v>
      </c>
      <c r="U9770">
        <v>28</v>
      </c>
      <c r="V9770">
        <v>62</v>
      </c>
      <c r="W9770">
        <v>72</v>
      </c>
      <c r="X9770">
        <v>70</v>
      </c>
      <c r="Y9770">
        <v>56</v>
      </c>
      <c r="Z9770">
        <v>73</v>
      </c>
      <c r="AA9770">
        <v>27</v>
      </c>
      <c r="AB9770">
        <v>69</v>
      </c>
      <c r="AC9770">
        <v>33</v>
      </c>
      <c r="AD9770">
        <v>52</v>
      </c>
      <c r="AE9770">
        <v>21</v>
      </c>
      <c r="AF9770">
        <v>63</v>
      </c>
      <c r="AG9770">
        <v>22</v>
      </c>
      <c r="AH9770">
        <v>53</v>
      </c>
      <c r="AI9770">
        <v>53</v>
      </c>
      <c r="AJ9770">
        <v>65</v>
      </c>
      <c r="AK9770">
        <v>65</v>
      </c>
      <c r="AL9770">
        <v>60</v>
      </c>
      <c r="AM9770">
        <v>37</v>
      </c>
      <c r="AN9770">
        <v>71</v>
      </c>
      <c r="AO9770">
        <v>45</v>
      </c>
      <c r="AP9770">
        <v>39</v>
      </c>
      <c r="AQ9770">
        <v>17</v>
      </c>
      <c r="AR9770">
        <v>23</v>
      </c>
      <c r="AS9770">
        <v>27</v>
      </c>
      <c r="AT9770">
        <v>21</v>
      </c>
      <c r="AU9770">
        <v>31</v>
      </c>
      <c r="AV9770">
        <v>23</v>
      </c>
      <c r="AW9770">
        <v>14</v>
      </c>
      <c r="AX9770">
        <v>12</v>
      </c>
      <c r="AY9770">
        <v>13</v>
      </c>
      <c r="AZ9770">
        <v>8</v>
      </c>
      <c r="BA9770">
        <v>12</v>
      </c>
    </row>
    <row r="9771" spans="1:53" x14ac:dyDescent="0.25">
      <c r="A9771" t="s">
        <v>12611</v>
      </c>
      <c r="B9771" t="s">
        <v>7270</v>
      </c>
      <c r="E9771" t="s">
        <v>10335</v>
      </c>
      <c r="F9771" t="s">
        <v>7012</v>
      </c>
      <c r="G9771">
        <v>5</v>
      </c>
      <c r="H9771" s="2">
        <v>41640</v>
      </c>
      <c r="I9771">
        <v>2020</v>
      </c>
      <c r="J9771">
        <v>65</v>
      </c>
      <c r="K9771" t="s">
        <v>7072</v>
      </c>
      <c r="L9771" t="s">
        <v>6988</v>
      </c>
      <c r="M9771" t="s">
        <v>6971</v>
      </c>
      <c r="N9771" s="2">
        <v>33932</v>
      </c>
      <c r="O9771">
        <v>24</v>
      </c>
      <c r="P9771" t="s">
        <v>7015</v>
      </c>
      <c r="Q9771" t="s">
        <v>7155</v>
      </c>
      <c r="R9771">
        <v>3</v>
      </c>
      <c r="S9771">
        <v>2</v>
      </c>
      <c r="T9771">
        <v>60</v>
      </c>
      <c r="U9771">
        <v>35</v>
      </c>
      <c r="V9771">
        <v>60</v>
      </c>
      <c r="W9771">
        <v>64</v>
      </c>
      <c r="X9771">
        <v>67</v>
      </c>
      <c r="Y9771">
        <v>64</v>
      </c>
      <c r="Z9771">
        <v>55</v>
      </c>
      <c r="AA9771">
        <v>33</v>
      </c>
      <c r="AB9771">
        <v>60</v>
      </c>
      <c r="AC9771">
        <v>33</v>
      </c>
      <c r="AD9771">
        <v>47</v>
      </c>
      <c r="AE9771">
        <v>32</v>
      </c>
      <c r="AF9771">
        <v>47</v>
      </c>
      <c r="AG9771">
        <v>43</v>
      </c>
      <c r="AH9771">
        <v>73</v>
      </c>
      <c r="AI9771">
        <v>71</v>
      </c>
      <c r="AJ9771">
        <v>65</v>
      </c>
      <c r="AK9771">
        <v>91</v>
      </c>
      <c r="AL9771">
        <v>38</v>
      </c>
      <c r="AM9771">
        <v>39</v>
      </c>
      <c r="AN9771">
        <v>47</v>
      </c>
      <c r="AO9771">
        <v>61</v>
      </c>
      <c r="AP9771">
        <v>43</v>
      </c>
      <c r="AQ9771">
        <v>24</v>
      </c>
      <c r="AR9771">
        <v>33</v>
      </c>
      <c r="AS9771">
        <v>37</v>
      </c>
      <c r="AT9771">
        <v>26</v>
      </c>
      <c r="AU9771">
        <v>36</v>
      </c>
      <c r="AV9771">
        <v>29</v>
      </c>
      <c r="AW9771">
        <v>10</v>
      </c>
      <c r="AX9771">
        <v>10</v>
      </c>
      <c r="AY9771">
        <v>10</v>
      </c>
      <c r="AZ9771">
        <v>10</v>
      </c>
      <c r="BA9771">
        <v>10</v>
      </c>
    </row>
    <row r="9772" spans="1:53" x14ac:dyDescent="0.25">
      <c r="A9772" t="s">
        <v>12612</v>
      </c>
      <c r="B9772" t="s">
        <v>6981</v>
      </c>
      <c r="E9772" t="s">
        <v>8496</v>
      </c>
      <c r="F9772" t="s">
        <v>7012</v>
      </c>
      <c r="G9772">
        <v>6</v>
      </c>
      <c r="H9772" s="2">
        <v>42370</v>
      </c>
      <c r="I9772">
        <v>2019</v>
      </c>
      <c r="J9772">
        <v>65</v>
      </c>
      <c r="K9772" t="s">
        <v>6987</v>
      </c>
      <c r="L9772" t="s">
        <v>7033</v>
      </c>
      <c r="M9772" t="s">
        <v>6979</v>
      </c>
      <c r="N9772" s="2">
        <v>34516</v>
      </c>
      <c r="O9772">
        <v>22</v>
      </c>
      <c r="P9772" t="s">
        <v>7091</v>
      </c>
      <c r="Q9772" t="s">
        <v>6984</v>
      </c>
      <c r="R9772">
        <v>2</v>
      </c>
      <c r="S9772">
        <v>2</v>
      </c>
      <c r="T9772">
        <v>64</v>
      </c>
      <c r="U9772">
        <v>60</v>
      </c>
      <c r="V9772">
        <v>63</v>
      </c>
      <c r="W9772">
        <v>63</v>
      </c>
      <c r="X9772">
        <v>68</v>
      </c>
      <c r="Y9772">
        <v>63</v>
      </c>
      <c r="Z9772">
        <v>67</v>
      </c>
      <c r="AA9772">
        <v>49</v>
      </c>
      <c r="AB9772">
        <v>56</v>
      </c>
      <c r="AC9772">
        <v>47</v>
      </c>
      <c r="AD9772">
        <v>57</v>
      </c>
      <c r="AE9772">
        <v>69</v>
      </c>
      <c r="AF9772">
        <v>64</v>
      </c>
      <c r="AG9772">
        <v>59</v>
      </c>
      <c r="AH9772">
        <v>67</v>
      </c>
      <c r="AI9772">
        <v>68</v>
      </c>
      <c r="AJ9772">
        <v>65</v>
      </c>
      <c r="AK9772">
        <v>49</v>
      </c>
      <c r="AL9772">
        <v>67</v>
      </c>
      <c r="AM9772">
        <v>68</v>
      </c>
      <c r="AN9772">
        <v>63</v>
      </c>
      <c r="AO9772">
        <v>50</v>
      </c>
      <c r="AP9772">
        <v>68</v>
      </c>
      <c r="AQ9772">
        <v>48</v>
      </c>
      <c r="AR9772">
        <v>69</v>
      </c>
      <c r="AS9772">
        <v>60</v>
      </c>
      <c r="AT9772">
        <v>55</v>
      </c>
      <c r="AU9772">
        <v>49</v>
      </c>
      <c r="AV9772">
        <v>47</v>
      </c>
      <c r="AW9772">
        <v>14</v>
      </c>
      <c r="AX9772">
        <v>14</v>
      </c>
      <c r="AY9772">
        <v>10</v>
      </c>
      <c r="AZ9772">
        <v>11</v>
      </c>
      <c r="BA9772">
        <v>8</v>
      </c>
    </row>
    <row r="9773" spans="1:53" x14ac:dyDescent="0.25">
      <c r="A9773" t="s">
        <v>5138</v>
      </c>
      <c r="B9773" t="s">
        <v>7270</v>
      </c>
      <c r="E9773" t="s">
        <v>8422</v>
      </c>
      <c r="F9773" t="s">
        <v>7016</v>
      </c>
      <c r="G9773">
        <v>9</v>
      </c>
      <c r="H9773" s="2">
        <v>42005</v>
      </c>
      <c r="I9773">
        <v>2020</v>
      </c>
      <c r="J9773">
        <v>65</v>
      </c>
      <c r="K9773" t="s">
        <v>6977</v>
      </c>
      <c r="L9773" t="s">
        <v>6983</v>
      </c>
      <c r="M9773" t="s">
        <v>6971</v>
      </c>
      <c r="N9773" s="2">
        <v>32454</v>
      </c>
      <c r="O9773">
        <v>28</v>
      </c>
      <c r="P9773" t="s">
        <v>7208</v>
      </c>
      <c r="Q9773" t="s">
        <v>6973</v>
      </c>
      <c r="R9773">
        <v>2</v>
      </c>
      <c r="S9773">
        <v>3</v>
      </c>
      <c r="T9773">
        <v>64</v>
      </c>
      <c r="U9773">
        <v>66</v>
      </c>
      <c r="V9773">
        <v>24</v>
      </c>
      <c r="W9773">
        <v>21</v>
      </c>
      <c r="X9773">
        <v>25</v>
      </c>
      <c r="Y9773">
        <v>41</v>
      </c>
      <c r="Z9773">
        <v>70</v>
      </c>
      <c r="AA9773">
        <v>47</v>
      </c>
      <c r="AB9773">
        <v>34</v>
      </c>
      <c r="AC9773">
        <v>69</v>
      </c>
      <c r="AD9773">
        <v>47</v>
      </c>
      <c r="AE9773">
        <v>55</v>
      </c>
      <c r="AF9773">
        <v>66</v>
      </c>
      <c r="AG9773">
        <v>61</v>
      </c>
      <c r="AH9773">
        <v>77</v>
      </c>
      <c r="AI9773">
        <v>69</v>
      </c>
      <c r="AJ9773">
        <v>70</v>
      </c>
      <c r="AK9773">
        <v>57</v>
      </c>
      <c r="AL9773">
        <v>80</v>
      </c>
      <c r="AM9773">
        <v>71</v>
      </c>
      <c r="AN9773">
        <v>69</v>
      </c>
      <c r="AO9773">
        <v>61</v>
      </c>
      <c r="AP9773">
        <v>76</v>
      </c>
      <c r="AQ9773">
        <v>68</v>
      </c>
      <c r="AR9773">
        <v>71</v>
      </c>
      <c r="AS9773">
        <v>55</v>
      </c>
      <c r="AT9773">
        <v>49</v>
      </c>
      <c r="AU9773">
        <v>71</v>
      </c>
      <c r="AV9773">
        <v>59</v>
      </c>
      <c r="AW9773">
        <v>12</v>
      </c>
      <c r="AX9773">
        <v>8</v>
      </c>
      <c r="AY9773">
        <v>11</v>
      </c>
      <c r="AZ9773">
        <v>15</v>
      </c>
      <c r="BA9773">
        <v>6</v>
      </c>
    </row>
    <row r="9774" spans="1:53" x14ac:dyDescent="0.25">
      <c r="A9774" t="s">
        <v>12613</v>
      </c>
      <c r="B9774" t="s">
        <v>7270</v>
      </c>
      <c r="E9774" t="s">
        <v>8422</v>
      </c>
      <c r="F9774" t="s">
        <v>7012</v>
      </c>
      <c r="G9774">
        <v>4</v>
      </c>
      <c r="H9774" s="2">
        <v>41279</v>
      </c>
      <c r="I9774">
        <v>2020</v>
      </c>
      <c r="J9774">
        <v>65</v>
      </c>
      <c r="K9774" t="s">
        <v>7025</v>
      </c>
      <c r="L9774" t="s">
        <v>7132</v>
      </c>
      <c r="M9774" t="s">
        <v>6979</v>
      </c>
      <c r="N9774" s="2">
        <v>29869</v>
      </c>
      <c r="O9774">
        <v>35</v>
      </c>
      <c r="P9774" t="s">
        <v>7181</v>
      </c>
      <c r="Q9774" t="s">
        <v>7056</v>
      </c>
      <c r="R9774">
        <v>3</v>
      </c>
      <c r="S9774">
        <v>2</v>
      </c>
      <c r="T9774">
        <v>50</v>
      </c>
      <c r="U9774">
        <v>51</v>
      </c>
      <c r="V9774">
        <v>68</v>
      </c>
      <c r="W9774">
        <v>62</v>
      </c>
      <c r="X9774">
        <v>65</v>
      </c>
      <c r="Y9774">
        <v>66</v>
      </c>
      <c r="Z9774">
        <v>60</v>
      </c>
      <c r="AA9774">
        <v>37</v>
      </c>
      <c r="AB9774">
        <v>61</v>
      </c>
      <c r="AC9774">
        <v>36</v>
      </c>
      <c r="AD9774">
        <v>47</v>
      </c>
      <c r="AE9774">
        <v>34</v>
      </c>
      <c r="AF9774">
        <v>55</v>
      </c>
      <c r="AG9774">
        <v>46</v>
      </c>
      <c r="AH9774">
        <v>64</v>
      </c>
      <c r="AI9774">
        <v>46</v>
      </c>
      <c r="AJ9774">
        <v>54</v>
      </c>
      <c r="AK9774">
        <v>77</v>
      </c>
      <c r="AL9774">
        <v>64</v>
      </c>
      <c r="AM9774">
        <v>34</v>
      </c>
      <c r="AN9774">
        <v>64</v>
      </c>
      <c r="AO9774">
        <v>61</v>
      </c>
      <c r="AP9774">
        <v>55</v>
      </c>
      <c r="AQ9774">
        <v>34</v>
      </c>
      <c r="AR9774">
        <v>37</v>
      </c>
      <c r="AS9774">
        <v>31</v>
      </c>
      <c r="AT9774">
        <v>46</v>
      </c>
      <c r="AU9774">
        <v>63</v>
      </c>
      <c r="AV9774">
        <v>22</v>
      </c>
      <c r="AW9774">
        <v>7</v>
      </c>
      <c r="AX9774">
        <v>8</v>
      </c>
      <c r="AY9774">
        <v>11</v>
      </c>
      <c r="AZ9774">
        <v>11</v>
      </c>
      <c r="BA9774">
        <v>9</v>
      </c>
    </row>
    <row r="9775" spans="1:53" x14ac:dyDescent="0.25">
      <c r="A9775" t="s">
        <v>12614</v>
      </c>
      <c r="B9775" t="s">
        <v>7270</v>
      </c>
      <c r="E9775" t="s">
        <v>9449</v>
      </c>
      <c r="F9775" t="s">
        <v>7012</v>
      </c>
      <c r="G9775">
        <v>1</v>
      </c>
      <c r="H9775" s="2">
        <v>42736</v>
      </c>
      <c r="I9775">
        <v>2020</v>
      </c>
      <c r="J9775">
        <v>65</v>
      </c>
      <c r="K9775" t="s">
        <v>6969</v>
      </c>
      <c r="L9775" t="s">
        <v>6970</v>
      </c>
      <c r="M9775" t="s">
        <v>6971</v>
      </c>
      <c r="N9775" s="2">
        <v>32606</v>
      </c>
      <c r="O9775">
        <v>27</v>
      </c>
      <c r="P9775" t="s">
        <v>18</v>
      </c>
      <c r="Q9775" t="s">
        <v>6980</v>
      </c>
      <c r="R9775">
        <v>2</v>
      </c>
      <c r="S9775">
        <v>1</v>
      </c>
      <c r="T9775">
        <v>10</v>
      </c>
      <c r="U9775">
        <v>14</v>
      </c>
      <c r="V9775">
        <v>17</v>
      </c>
      <c r="W9775">
        <v>13</v>
      </c>
      <c r="X9775">
        <v>10</v>
      </c>
      <c r="Y9775">
        <v>28</v>
      </c>
      <c r="Z9775">
        <v>49</v>
      </c>
      <c r="AA9775">
        <v>17</v>
      </c>
      <c r="AB9775">
        <v>16</v>
      </c>
      <c r="AC9775">
        <v>51</v>
      </c>
      <c r="AD9775">
        <v>49</v>
      </c>
      <c r="AE9775">
        <v>14</v>
      </c>
      <c r="AF9775">
        <v>17</v>
      </c>
      <c r="AG9775">
        <v>20</v>
      </c>
      <c r="AH9775">
        <v>43</v>
      </c>
      <c r="AI9775">
        <v>42</v>
      </c>
      <c r="AJ9775">
        <v>46</v>
      </c>
      <c r="AK9775">
        <v>46</v>
      </c>
      <c r="AL9775">
        <v>45</v>
      </c>
      <c r="AM9775">
        <v>25</v>
      </c>
      <c r="AN9775">
        <v>66</v>
      </c>
      <c r="AO9775">
        <v>14</v>
      </c>
      <c r="AP9775">
        <v>21</v>
      </c>
      <c r="AQ9775">
        <v>12</v>
      </c>
      <c r="AR9775">
        <v>15</v>
      </c>
      <c r="AS9775">
        <v>19</v>
      </c>
      <c r="AT9775">
        <v>11</v>
      </c>
      <c r="AU9775">
        <v>13</v>
      </c>
      <c r="AV9775">
        <v>14</v>
      </c>
      <c r="AW9775">
        <v>61</v>
      </c>
      <c r="AX9775">
        <v>64</v>
      </c>
      <c r="AY9775">
        <v>74</v>
      </c>
      <c r="AZ9775">
        <v>68</v>
      </c>
      <c r="BA9775">
        <v>69</v>
      </c>
    </row>
    <row r="9776" spans="1:53" x14ac:dyDescent="0.25">
      <c r="A9776" t="s">
        <v>12615</v>
      </c>
      <c r="B9776" t="s">
        <v>7036</v>
      </c>
      <c r="E9776" t="s">
        <v>7119</v>
      </c>
      <c r="F9776" t="s">
        <v>7190</v>
      </c>
      <c r="G9776">
        <v>22</v>
      </c>
      <c r="H9776" s="2">
        <v>42390</v>
      </c>
      <c r="I9776">
        <v>2019</v>
      </c>
      <c r="J9776">
        <v>65</v>
      </c>
      <c r="K9776" t="s">
        <v>7050</v>
      </c>
      <c r="L9776" t="s">
        <v>7128</v>
      </c>
      <c r="M9776" t="s">
        <v>6971</v>
      </c>
      <c r="N9776" s="2">
        <v>35223</v>
      </c>
      <c r="O9776">
        <v>20</v>
      </c>
      <c r="P9776" t="s">
        <v>7304</v>
      </c>
      <c r="Q9776" t="s">
        <v>6984</v>
      </c>
      <c r="R9776">
        <v>3</v>
      </c>
      <c r="S9776">
        <v>3</v>
      </c>
      <c r="T9776">
        <v>69</v>
      </c>
      <c r="U9776">
        <v>68</v>
      </c>
      <c r="V9776">
        <v>38</v>
      </c>
      <c r="W9776">
        <v>23</v>
      </c>
      <c r="X9776">
        <v>31</v>
      </c>
      <c r="Y9776">
        <v>48</v>
      </c>
      <c r="Z9776">
        <v>52</v>
      </c>
      <c r="AA9776">
        <v>61</v>
      </c>
      <c r="AB9776">
        <v>18</v>
      </c>
      <c r="AC9776">
        <v>56</v>
      </c>
      <c r="AD9776">
        <v>52</v>
      </c>
      <c r="AE9776">
        <v>55</v>
      </c>
      <c r="AF9776">
        <v>65</v>
      </c>
      <c r="AG9776">
        <v>53</v>
      </c>
      <c r="AH9776">
        <v>78</v>
      </c>
      <c r="AI9776">
        <v>78</v>
      </c>
      <c r="AJ9776">
        <v>64</v>
      </c>
      <c r="AK9776">
        <v>52</v>
      </c>
      <c r="AL9776">
        <v>85</v>
      </c>
      <c r="AM9776">
        <v>81</v>
      </c>
      <c r="AN9776">
        <v>63</v>
      </c>
      <c r="AO9776">
        <v>60</v>
      </c>
      <c r="AP9776">
        <v>62</v>
      </c>
      <c r="AQ9776">
        <v>60</v>
      </c>
      <c r="AR9776">
        <v>62</v>
      </c>
      <c r="AS9776">
        <v>59</v>
      </c>
      <c r="AT9776">
        <v>47</v>
      </c>
      <c r="AU9776">
        <v>67</v>
      </c>
      <c r="AV9776">
        <v>58</v>
      </c>
      <c r="AW9776">
        <v>8</v>
      </c>
      <c r="AX9776">
        <v>12</v>
      </c>
      <c r="AY9776">
        <v>10</v>
      </c>
      <c r="AZ9776">
        <v>14</v>
      </c>
      <c r="BA9776">
        <v>6</v>
      </c>
    </row>
    <row r="9777" spans="1:53" x14ac:dyDescent="0.25">
      <c r="A9777" t="s">
        <v>12616</v>
      </c>
      <c r="B9777" t="s">
        <v>6974</v>
      </c>
      <c r="E9777" t="s">
        <v>9244</v>
      </c>
      <c r="F9777" t="s">
        <v>7012</v>
      </c>
      <c r="G9777">
        <v>14</v>
      </c>
      <c r="H9777" s="2">
        <v>42373</v>
      </c>
      <c r="I9777">
        <v>2017</v>
      </c>
      <c r="J9777">
        <v>65</v>
      </c>
      <c r="K9777" t="s">
        <v>7029</v>
      </c>
      <c r="L9777" t="s">
        <v>6970</v>
      </c>
      <c r="M9777" t="s">
        <v>6971</v>
      </c>
      <c r="N9777" s="2">
        <v>31589</v>
      </c>
      <c r="O9777">
        <v>30</v>
      </c>
      <c r="P9777" t="s">
        <v>7062</v>
      </c>
      <c r="Q9777" t="s">
        <v>6984</v>
      </c>
      <c r="R9777">
        <v>2</v>
      </c>
      <c r="S9777">
        <v>2</v>
      </c>
      <c r="T9777">
        <v>55</v>
      </c>
      <c r="U9777">
        <v>56</v>
      </c>
      <c r="V9777">
        <v>68</v>
      </c>
      <c r="W9777">
        <v>63</v>
      </c>
      <c r="X9777">
        <v>58</v>
      </c>
      <c r="Y9777">
        <v>62</v>
      </c>
      <c r="Z9777">
        <v>74</v>
      </c>
      <c r="AA9777">
        <v>60</v>
      </c>
      <c r="AB9777">
        <v>58</v>
      </c>
      <c r="AC9777">
        <v>45</v>
      </c>
      <c r="AD9777">
        <v>44</v>
      </c>
      <c r="AE9777">
        <v>74</v>
      </c>
      <c r="AF9777">
        <v>61</v>
      </c>
      <c r="AG9777">
        <v>63</v>
      </c>
      <c r="AH9777">
        <v>62</v>
      </c>
      <c r="AI9777">
        <v>67</v>
      </c>
      <c r="AJ9777">
        <v>63</v>
      </c>
      <c r="AK9777">
        <v>74</v>
      </c>
      <c r="AL9777">
        <v>55</v>
      </c>
      <c r="AM9777">
        <v>53</v>
      </c>
      <c r="AN9777">
        <v>45</v>
      </c>
      <c r="AO9777">
        <v>63</v>
      </c>
      <c r="AP9777">
        <v>58</v>
      </c>
      <c r="AQ9777">
        <v>49</v>
      </c>
      <c r="AR9777">
        <v>39</v>
      </c>
      <c r="AS9777">
        <v>44</v>
      </c>
      <c r="AT9777">
        <v>39</v>
      </c>
      <c r="AU9777">
        <v>50</v>
      </c>
      <c r="AV9777">
        <v>44</v>
      </c>
      <c r="AW9777">
        <v>6</v>
      </c>
      <c r="AX9777">
        <v>10</v>
      </c>
      <c r="AY9777">
        <v>14</v>
      </c>
      <c r="AZ9777">
        <v>6</v>
      </c>
      <c r="BA9777">
        <v>12</v>
      </c>
    </row>
    <row r="9778" spans="1:53" x14ac:dyDescent="0.25">
      <c r="A9778" t="s">
        <v>12617</v>
      </c>
      <c r="B9778" t="s">
        <v>7553</v>
      </c>
      <c r="E9778" t="s">
        <v>9172</v>
      </c>
      <c r="F9778" t="s">
        <v>7012</v>
      </c>
      <c r="G9778">
        <v>16</v>
      </c>
      <c r="H9778" s="2">
        <v>42374</v>
      </c>
      <c r="I9778">
        <v>2020</v>
      </c>
      <c r="J9778">
        <v>65</v>
      </c>
      <c r="K9778" t="s">
        <v>7025</v>
      </c>
      <c r="L9778" t="s">
        <v>7033</v>
      </c>
      <c r="M9778" t="s">
        <v>6979</v>
      </c>
      <c r="N9778" s="2">
        <v>32846</v>
      </c>
      <c r="O9778">
        <v>27</v>
      </c>
      <c r="P9778" t="s">
        <v>7070</v>
      </c>
      <c r="Q9778" t="s">
        <v>6980</v>
      </c>
      <c r="R9778">
        <v>3</v>
      </c>
      <c r="S9778">
        <v>3</v>
      </c>
      <c r="T9778">
        <v>70</v>
      </c>
      <c r="U9778">
        <v>74</v>
      </c>
      <c r="V9778">
        <v>38</v>
      </c>
      <c r="W9778">
        <v>31</v>
      </c>
      <c r="X9778">
        <v>53</v>
      </c>
      <c r="Y9778">
        <v>31</v>
      </c>
      <c r="Z9778">
        <v>70</v>
      </c>
      <c r="AA9778">
        <v>60</v>
      </c>
      <c r="AB9778">
        <v>44</v>
      </c>
      <c r="AC9778">
        <v>62</v>
      </c>
      <c r="AD9778">
        <v>53</v>
      </c>
      <c r="AE9778">
        <v>59</v>
      </c>
      <c r="AF9778">
        <v>66</v>
      </c>
      <c r="AG9778">
        <v>62</v>
      </c>
      <c r="AH9778">
        <v>63</v>
      </c>
      <c r="AI9778">
        <v>68</v>
      </c>
      <c r="AJ9778">
        <v>62</v>
      </c>
      <c r="AK9778">
        <v>61</v>
      </c>
      <c r="AL9778">
        <v>65</v>
      </c>
      <c r="AM9778">
        <v>55</v>
      </c>
      <c r="AN9778">
        <v>49</v>
      </c>
      <c r="AO9778">
        <v>46</v>
      </c>
      <c r="AP9778">
        <v>61</v>
      </c>
      <c r="AQ9778">
        <v>56</v>
      </c>
      <c r="AR9778">
        <v>58</v>
      </c>
      <c r="AS9778">
        <v>53</v>
      </c>
      <c r="AT9778">
        <v>45</v>
      </c>
      <c r="AU9778">
        <v>59</v>
      </c>
      <c r="AV9778">
        <v>47</v>
      </c>
      <c r="AW9778">
        <v>10</v>
      </c>
      <c r="AX9778">
        <v>10</v>
      </c>
      <c r="AY9778">
        <v>9</v>
      </c>
      <c r="AZ9778">
        <v>7</v>
      </c>
      <c r="BA9778">
        <v>14</v>
      </c>
    </row>
    <row r="9779" spans="1:53" x14ac:dyDescent="0.25">
      <c r="A9779" t="s">
        <v>12618</v>
      </c>
      <c r="B9779" t="s">
        <v>7152</v>
      </c>
      <c r="E9779" t="s">
        <v>8515</v>
      </c>
      <c r="F9779" t="s">
        <v>7012</v>
      </c>
      <c r="G9779">
        <v>26</v>
      </c>
      <c r="H9779" s="2">
        <v>42601</v>
      </c>
      <c r="I9779">
        <v>2020</v>
      </c>
      <c r="J9779">
        <v>65</v>
      </c>
      <c r="K9779" t="s">
        <v>7029</v>
      </c>
      <c r="L9779" t="s">
        <v>6970</v>
      </c>
      <c r="M9779" t="s">
        <v>6971</v>
      </c>
      <c r="N9779" s="2">
        <v>34133</v>
      </c>
      <c r="O9779">
        <v>23</v>
      </c>
      <c r="P9779" t="s">
        <v>7282</v>
      </c>
      <c r="Q9779" t="s">
        <v>6980</v>
      </c>
      <c r="R9779">
        <v>5</v>
      </c>
      <c r="S9779">
        <v>3</v>
      </c>
      <c r="T9779">
        <v>64</v>
      </c>
      <c r="U9779">
        <v>66</v>
      </c>
      <c r="V9779">
        <v>41</v>
      </c>
      <c r="W9779">
        <v>43</v>
      </c>
      <c r="X9779">
        <v>40</v>
      </c>
      <c r="Y9779">
        <v>57</v>
      </c>
      <c r="Z9779">
        <v>58</v>
      </c>
      <c r="AA9779">
        <v>63</v>
      </c>
      <c r="AB9779">
        <v>35</v>
      </c>
      <c r="AC9779">
        <v>58</v>
      </c>
      <c r="AD9779">
        <v>64</v>
      </c>
      <c r="AE9779">
        <v>61</v>
      </c>
      <c r="AF9779">
        <v>59</v>
      </c>
      <c r="AG9779">
        <v>58</v>
      </c>
      <c r="AH9779">
        <v>78</v>
      </c>
      <c r="AI9779">
        <v>79</v>
      </c>
      <c r="AJ9779">
        <v>68</v>
      </c>
      <c r="AK9779">
        <v>68</v>
      </c>
      <c r="AL9779">
        <v>64</v>
      </c>
      <c r="AM9779">
        <v>72</v>
      </c>
      <c r="AN9779">
        <v>63</v>
      </c>
      <c r="AO9779">
        <v>48</v>
      </c>
      <c r="AP9779">
        <v>67</v>
      </c>
      <c r="AQ9779">
        <v>64</v>
      </c>
      <c r="AR9779">
        <v>63</v>
      </c>
      <c r="AS9779">
        <v>60</v>
      </c>
      <c r="AT9779">
        <v>54</v>
      </c>
      <c r="AU9779">
        <v>59</v>
      </c>
      <c r="AV9779">
        <v>58</v>
      </c>
      <c r="AW9779">
        <v>7</v>
      </c>
      <c r="AX9779">
        <v>7</v>
      </c>
      <c r="AY9779">
        <v>13</v>
      </c>
      <c r="AZ9779">
        <v>13</v>
      </c>
      <c r="BA9779">
        <v>8</v>
      </c>
    </row>
    <row r="9780" spans="1:53" x14ac:dyDescent="0.25">
      <c r="A9780" t="s">
        <v>12619</v>
      </c>
      <c r="B9780" t="s">
        <v>7002</v>
      </c>
      <c r="E9780" t="s">
        <v>8106</v>
      </c>
      <c r="F9780" t="s">
        <v>7012</v>
      </c>
      <c r="G9780">
        <v>9</v>
      </c>
      <c r="H9780" s="2">
        <v>42744</v>
      </c>
      <c r="I9780">
        <v>2021</v>
      </c>
      <c r="J9780">
        <v>65</v>
      </c>
      <c r="K9780" t="s">
        <v>7045</v>
      </c>
      <c r="L9780" t="s">
        <v>7001</v>
      </c>
      <c r="M9780" t="s">
        <v>6971</v>
      </c>
      <c r="N9780" s="2">
        <v>32943</v>
      </c>
      <c r="O9780">
        <v>27</v>
      </c>
      <c r="P9780" t="s">
        <v>6986</v>
      </c>
      <c r="Q9780" t="s">
        <v>6980</v>
      </c>
      <c r="R9780">
        <v>4</v>
      </c>
      <c r="S9780">
        <v>3</v>
      </c>
      <c r="T9780">
        <v>66</v>
      </c>
      <c r="U9780">
        <v>68</v>
      </c>
      <c r="V9780">
        <v>26</v>
      </c>
      <c r="W9780">
        <v>25</v>
      </c>
      <c r="X9780">
        <v>32</v>
      </c>
      <c r="Y9780">
        <v>33</v>
      </c>
      <c r="Z9780">
        <v>63</v>
      </c>
      <c r="AA9780">
        <v>65</v>
      </c>
      <c r="AB9780">
        <v>29</v>
      </c>
      <c r="AC9780">
        <v>67</v>
      </c>
      <c r="AD9780">
        <v>66</v>
      </c>
      <c r="AE9780">
        <v>62</v>
      </c>
      <c r="AF9780">
        <v>63</v>
      </c>
      <c r="AG9780">
        <v>46</v>
      </c>
      <c r="AH9780">
        <v>75</v>
      </c>
      <c r="AI9780">
        <v>67</v>
      </c>
      <c r="AJ9780">
        <v>68</v>
      </c>
      <c r="AK9780">
        <v>60</v>
      </c>
      <c r="AL9780">
        <v>69</v>
      </c>
      <c r="AM9780">
        <v>79</v>
      </c>
      <c r="AN9780">
        <v>52</v>
      </c>
      <c r="AO9780">
        <v>54</v>
      </c>
      <c r="AP9780">
        <v>59</v>
      </c>
      <c r="AQ9780">
        <v>67</v>
      </c>
      <c r="AR9780">
        <v>64</v>
      </c>
      <c r="AS9780">
        <v>64</v>
      </c>
      <c r="AT9780">
        <v>62</v>
      </c>
      <c r="AU9780">
        <v>57</v>
      </c>
      <c r="AV9780">
        <v>66</v>
      </c>
      <c r="AW9780">
        <v>13</v>
      </c>
      <c r="AX9780">
        <v>7</v>
      </c>
      <c r="AY9780">
        <v>9</v>
      </c>
      <c r="AZ9780">
        <v>13</v>
      </c>
      <c r="BA9780">
        <v>6</v>
      </c>
    </row>
    <row r="9781" spans="1:53" x14ac:dyDescent="0.25">
      <c r="A9781" t="s">
        <v>12620</v>
      </c>
      <c r="B9781" t="s">
        <v>6974</v>
      </c>
      <c r="E9781" t="s">
        <v>8778</v>
      </c>
      <c r="F9781" t="s">
        <v>7012</v>
      </c>
      <c r="G9781">
        <v>8</v>
      </c>
      <c r="H9781" s="2">
        <v>42552</v>
      </c>
      <c r="I9781">
        <v>2020</v>
      </c>
      <c r="J9781">
        <v>65</v>
      </c>
      <c r="K9781" t="s">
        <v>7428</v>
      </c>
      <c r="L9781" t="s">
        <v>7063</v>
      </c>
      <c r="M9781" t="s">
        <v>6971</v>
      </c>
      <c r="N9781" s="2">
        <v>34236</v>
      </c>
      <c r="O9781">
        <v>23</v>
      </c>
      <c r="P9781" t="s">
        <v>7040</v>
      </c>
      <c r="Q9781" t="s">
        <v>6980</v>
      </c>
      <c r="R9781">
        <v>3</v>
      </c>
      <c r="S9781">
        <v>3</v>
      </c>
      <c r="T9781">
        <v>68</v>
      </c>
      <c r="U9781">
        <v>69</v>
      </c>
      <c r="V9781">
        <v>32</v>
      </c>
      <c r="W9781">
        <v>41</v>
      </c>
      <c r="X9781">
        <v>55</v>
      </c>
      <c r="Y9781">
        <v>38</v>
      </c>
      <c r="Z9781">
        <v>64</v>
      </c>
      <c r="AA9781">
        <v>54</v>
      </c>
      <c r="AB9781">
        <v>56</v>
      </c>
      <c r="AC9781">
        <v>65</v>
      </c>
      <c r="AD9781">
        <v>46</v>
      </c>
      <c r="AE9781">
        <v>51</v>
      </c>
      <c r="AF9781">
        <v>67</v>
      </c>
      <c r="AG9781">
        <v>64</v>
      </c>
      <c r="AH9781">
        <v>78</v>
      </c>
      <c r="AI9781">
        <v>81</v>
      </c>
      <c r="AJ9781">
        <v>69</v>
      </c>
      <c r="AK9781">
        <v>47</v>
      </c>
      <c r="AL9781">
        <v>90</v>
      </c>
      <c r="AM9781">
        <v>84</v>
      </c>
      <c r="AN9781">
        <v>62</v>
      </c>
      <c r="AO9781">
        <v>42</v>
      </c>
      <c r="AP9781">
        <v>54</v>
      </c>
      <c r="AQ9781">
        <v>49</v>
      </c>
      <c r="AR9781">
        <v>55</v>
      </c>
      <c r="AS9781">
        <v>50</v>
      </c>
      <c r="AT9781">
        <v>38</v>
      </c>
      <c r="AU9781">
        <v>46</v>
      </c>
      <c r="AV9781">
        <v>41</v>
      </c>
      <c r="AW9781">
        <v>10</v>
      </c>
      <c r="AX9781">
        <v>8</v>
      </c>
      <c r="AY9781">
        <v>12</v>
      </c>
      <c r="AZ9781">
        <v>10</v>
      </c>
      <c r="BA9781">
        <v>7</v>
      </c>
    </row>
    <row r="9782" spans="1:53" x14ac:dyDescent="0.25">
      <c r="A9782" t="s">
        <v>5139</v>
      </c>
      <c r="B9782" t="s">
        <v>6974</v>
      </c>
      <c r="E9782" t="s">
        <v>8915</v>
      </c>
      <c r="F9782" t="s">
        <v>6999</v>
      </c>
      <c r="G9782">
        <v>25</v>
      </c>
      <c r="H9782" s="2">
        <v>42370</v>
      </c>
      <c r="I9782">
        <v>2020</v>
      </c>
      <c r="J9782">
        <v>65</v>
      </c>
      <c r="K9782" t="s">
        <v>7017</v>
      </c>
      <c r="L9782" t="s">
        <v>7035</v>
      </c>
      <c r="M9782" t="s">
        <v>6979</v>
      </c>
      <c r="N9782" s="2">
        <v>34421</v>
      </c>
      <c r="O9782">
        <v>23</v>
      </c>
      <c r="P9782" t="s">
        <v>7239</v>
      </c>
      <c r="Q9782" t="s">
        <v>6980</v>
      </c>
      <c r="R9782">
        <v>2</v>
      </c>
      <c r="S9782">
        <v>3</v>
      </c>
      <c r="T9782">
        <v>60</v>
      </c>
      <c r="U9782">
        <v>67</v>
      </c>
      <c r="V9782">
        <v>27</v>
      </c>
      <c r="W9782">
        <v>28</v>
      </c>
      <c r="X9782">
        <v>24</v>
      </c>
      <c r="Y9782">
        <v>58</v>
      </c>
      <c r="Z9782">
        <v>70</v>
      </c>
      <c r="AA9782">
        <v>65</v>
      </c>
      <c r="AB9782">
        <v>44</v>
      </c>
      <c r="AC9782">
        <v>59</v>
      </c>
      <c r="AD9782">
        <v>58</v>
      </c>
      <c r="AE9782">
        <v>61</v>
      </c>
      <c r="AF9782">
        <v>57</v>
      </c>
      <c r="AG9782">
        <v>43</v>
      </c>
      <c r="AH9782">
        <v>77</v>
      </c>
      <c r="AI9782">
        <v>73</v>
      </c>
      <c r="AJ9782">
        <v>70</v>
      </c>
      <c r="AK9782">
        <v>63</v>
      </c>
      <c r="AL9782">
        <v>67</v>
      </c>
      <c r="AM9782">
        <v>75</v>
      </c>
      <c r="AN9782">
        <v>65</v>
      </c>
      <c r="AO9782">
        <v>56</v>
      </c>
      <c r="AP9782">
        <v>58</v>
      </c>
      <c r="AQ9782">
        <v>62</v>
      </c>
      <c r="AR9782">
        <v>59</v>
      </c>
      <c r="AS9782">
        <v>37</v>
      </c>
      <c r="AT9782">
        <v>32</v>
      </c>
      <c r="AU9782">
        <v>59</v>
      </c>
      <c r="AV9782">
        <v>56</v>
      </c>
      <c r="AW9782">
        <v>7</v>
      </c>
      <c r="AX9782">
        <v>9</v>
      </c>
      <c r="AY9782">
        <v>13</v>
      </c>
      <c r="AZ9782">
        <v>15</v>
      </c>
      <c r="BA9782">
        <v>13</v>
      </c>
    </row>
    <row r="9783" spans="1:53" x14ac:dyDescent="0.25">
      <c r="A9783" t="s">
        <v>12621</v>
      </c>
      <c r="B9783" t="s">
        <v>9354</v>
      </c>
      <c r="E9783" t="s">
        <v>10222</v>
      </c>
      <c r="F9783" t="s">
        <v>7012</v>
      </c>
      <c r="G9783">
        <v>18</v>
      </c>
      <c r="H9783" s="2">
        <v>42390</v>
      </c>
      <c r="I9783">
        <v>2019</v>
      </c>
      <c r="J9783">
        <v>65</v>
      </c>
      <c r="K9783" t="s">
        <v>7086</v>
      </c>
      <c r="L9783" t="s">
        <v>7001</v>
      </c>
      <c r="M9783" t="s">
        <v>6971</v>
      </c>
      <c r="N9783" s="2">
        <v>35760</v>
      </c>
      <c r="O9783">
        <v>19</v>
      </c>
      <c r="P9783" t="s">
        <v>7023</v>
      </c>
      <c r="Q9783" t="s">
        <v>6984</v>
      </c>
      <c r="R9783">
        <v>3</v>
      </c>
      <c r="S9783">
        <v>3</v>
      </c>
      <c r="T9783">
        <v>63</v>
      </c>
      <c r="U9783">
        <v>66</v>
      </c>
      <c r="V9783">
        <v>31</v>
      </c>
      <c r="W9783">
        <v>23</v>
      </c>
      <c r="X9783">
        <v>36</v>
      </c>
      <c r="Y9783">
        <v>43</v>
      </c>
      <c r="Z9783">
        <v>62</v>
      </c>
      <c r="AA9783">
        <v>62</v>
      </c>
      <c r="AB9783">
        <v>28</v>
      </c>
      <c r="AC9783">
        <v>59</v>
      </c>
      <c r="AD9783">
        <v>59</v>
      </c>
      <c r="AE9783">
        <v>54</v>
      </c>
      <c r="AF9783">
        <v>60</v>
      </c>
      <c r="AG9783">
        <v>55</v>
      </c>
      <c r="AH9783">
        <v>82</v>
      </c>
      <c r="AI9783">
        <v>79</v>
      </c>
      <c r="AJ9783">
        <v>63</v>
      </c>
      <c r="AK9783">
        <v>68</v>
      </c>
      <c r="AL9783">
        <v>81</v>
      </c>
      <c r="AM9783">
        <v>77</v>
      </c>
      <c r="AN9783">
        <v>74</v>
      </c>
      <c r="AO9783">
        <v>47</v>
      </c>
      <c r="AP9783">
        <v>67</v>
      </c>
      <c r="AQ9783">
        <v>66</v>
      </c>
      <c r="AR9783">
        <v>63</v>
      </c>
      <c r="AS9783">
        <v>56</v>
      </c>
      <c r="AT9783">
        <v>51</v>
      </c>
      <c r="AU9783">
        <v>60</v>
      </c>
      <c r="AV9783">
        <v>58</v>
      </c>
      <c r="AW9783">
        <v>9</v>
      </c>
      <c r="AX9783">
        <v>9</v>
      </c>
      <c r="AY9783">
        <v>8</v>
      </c>
      <c r="AZ9783">
        <v>10</v>
      </c>
      <c r="BA9783">
        <v>10</v>
      </c>
    </row>
    <row r="9784" spans="1:53" x14ac:dyDescent="0.25">
      <c r="A9784" t="s">
        <v>12622</v>
      </c>
      <c r="B9784" t="s">
        <v>7074</v>
      </c>
      <c r="E9784" t="s">
        <v>8959</v>
      </c>
      <c r="F9784" t="s">
        <v>7190</v>
      </c>
      <c r="G9784">
        <v>7</v>
      </c>
      <c r="H9784" s="2">
        <v>42389</v>
      </c>
      <c r="I9784">
        <v>2020</v>
      </c>
      <c r="J9784">
        <v>65</v>
      </c>
      <c r="K9784" t="s">
        <v>6977</v>
      </c>
      <c r="L9784" t="s">
        <v>7051</v>
      </c>
      <c r="M9784" t="s">
        <v>6979</v>
      </c>
      <c r="N9784" s="2">
        <v>33454</v>
      </c>
      <c r="O9784">
        <v>25</v>
      </c>
      <c r="P9784" t="s">
        <v>7068</v>
      </c>
      <c r="Q9784" t="s">
        <v>6980</v>
      </c>
      <c r="R9784">
        <v>3</v>
      </c>
      <c r="S9784">
        <v>3</v>
      </c>
      <c r="T9784">
        <v>64</v>
      </c>
      <c r="U9784">
        <v>68</v>
      </c>
      <c r="V9784">
        <v>21</v>
      </c>
      <c r="W9784">
        <v>26</v>
      </c>
      <c r="X9784">
        <v>22</v>
      </c>
      <c r="Y9784">
        <v>28</v>
      </c>
      <c r="Z9784">
        <v>54</v>
      </c>
      <c r="AA9784">
        <v>60</v>
      </c>
      <c r="AB9784">
        <v>15</v>
      </c>
      <c r="AC9784">
        <v>56</v>
      </c>
      <c r="AD9784">
        <v>56</v>
      </c>
      <c r="AE9784">
        <v>59</v>
      </c>
      <c r="AF9784">
        <v>66</v>
      </c>
      <c r="AG9784">
        <v>46</v>
      </c>
      <c r="AH9784">
        <v>82</v>
      </c>
      <c r="AI9784">
        <v>79</v>
      </c>
      <c r="AJ9784">
        <v>67</v>
      </c>
      <c r="AK9784">
        <v>43</v>
      </c>
      <c r="AL9784">
        <v>86</v>
      </c>
      <c r="AM9784">
        <v>80</v>
      </c>
      <c r="AN9784">
        <v>83</v>
      </c>
      <c r="AO9784">
        <v>51</v>
      </c>
      <c r="AP9784">
        <v>61</v>
      </c>
      <c r="AQ9784">
        <v>59</v>
      </c>
      <c r="AR9784">
        <v>50</v>
      </c>
      <c r="AS9784">
        <v>49</v>
      </c>
      <c r="AT9784">
        <v>33</v>
      </c>
      <c r="AU9784">
        <v>53</v>
      </c>
      <c r="AV9784">
        <v>62</v>
      </c>
      <c r="AW9784">
        <v>7</v>
      </c>
      <c r="AX9784">
        <v>7</v>
      </c>
      <c r="AY9784">
        <v>7</v>
      </c>
      <c r="AZ9784">
        <v>8</v>
      </c>
      <c r="BA9784">
        <v>10</v>
      </c>
    </row>
    <row r="9785" spans="1:53" x14ac:dyDescent="0.25">
      <c r="A9785" t="s">
        <v>12623</v>
      </c>
      <c r="B9785" t="s">
        <v>6974</v>
      </c>
      <c r="E9785" t="s">
        <v>9245</v>
      </c>
      <c r="F9785" t="s">
        <v>7012</v>
      </c>
      <c r="G9785">
        <v>28</v>
      </c>
      <c r="H9785" s="2">
        <v>42377</v>
      </c>
      <c r="I9785">
        <v>2017</v>
      </c>
      <c r="J9785">
        <v>65</v>
      </c>
      <c r="K9785" t="s">
        <v>7198</v>
      </c>
      <c r="L9785" t="s">
        <v>7033</v>
      </c>
      <c r="M9785" t="s">
        <v>6979</v>
      </c>
      <c r="N9785" s="2">
        <v>32633</v>
      </c>
      <c r="O9785">
        <v>27</v>
      </c>
      <c r="P9785" t="s">
        <v>7068</v>
      </c>
      <c r="Q9785" t="s">
        <v>6980</v>
      </c>
      <c r="R9785">
        <v>3</v>
      </c>
      <c r="S9785">
        <v>3</v>
      </c>
      <c r="T9785">
        <v>66</v>
      </c>
      <c r="U9785">
        <v>70</v>
      </c>
      <c r="V9785">
        <v>58</v>
      </c>
      <c r="W9785">
        <v>56</v>
      </c>
      <c r="X9785">
        <v>56</v>
      </c>
      <c r="Y9785">
        <v>52</v>
      </c>
      <c r="Z9785">
        <v>54</v>
      </c>
      <c r="AA9785">
        <v>55</v>
      </c>
      <c r="AB9785">
        <v>50</v>
      </c>
      <c r="AC9785">
        <v>60</v>
      </c>
      <c r="AD9785">
        <v>58</v>
      </c>
      <c r="AE9785">
        <v>71</v>
      </c>
      <c r="AF9785">
        <v>68</v>
      </c>
      <c r="AG9785">
        <v>59</v>
      </c>
      <c r="AH9785">
        <v>70</v>
      </c>
      <c r="AI9785">
        <v>67</v>
      </c>
      <c r="AJ9785">
        <v>58</v>
      </c>
      <c r="AK9785">
        <v>63</v>
      </c>
      <c r="AL9785">
        <v>80</v>
      </c>
      <c r="AM9785">
        <v>74</v>
      </c>
      <c r="AN9785">
        <v>47</v>
      </c>
      <c r="AO9785">
        <v>45</v>
      </c>
      <c r="AP9785">
        <v>65</v>
      </c>
      <c r="AQ9785">
        <v>61</v>
      </c>
      <c r="AR9785">
        <v>71</v>
      </c>
      <c r="AS9785">
        <v>73</v>
      </c>
      <c r="AT9785">
        <v>65</v>
      </c>
      <c r="AU9785">
        <v>64</v>
      </c>
      <c r="AV9785">
        <v>51</v>
      </c>
      <c r="AW9785">
        <v>7</v>
      </c>
      <c r="AX9785">
        <v>5</v>
      </c>
      <c r="AY9785">
        <v>11</v>
      </c>
      <c r="AZ9785">
        <v>12</v>
      </c>
      <c r="BA9785">
        <v>11</v>
      </c>
    </row>
    <row r="9786" spans="1:53" x14ac:dyDescent="0.25">
      <c r="A9786" t="s">
        <v>5140</v>
      </c>
      <c r="B9786" t="s">
        <v>7142</v>
      </c>
      <c r="E9786" t="s">
        <v>8670</v>
      </c>
      <c r="F9786" t="s">
        <v>6986</v>
      </c>
      <c r="G9786">
        <v>9</v>
      </c>
      <c r="H9786" s="2">
        <v>42374</v>
      </c>
      <c r="I9786">
        <v>2020</v>
      </c>
      <c r="J9786">
        <v>65</v>
      </c>
      <c r="K9786" t="s">
        <v>7097</v>
      </c>
      <c r="L9786" t="s">
        <v>7118</v>
      </c>
      <c r="M9786" t="s">
        <v>6971</v>
      </c>
      <c r="N9786" s="2">
        <v>32813</v>
      </c>
      <c r="O9786">
        <v>27</v>
      </c>
      <c r="P9786" t="s">
        <v>6986</v>
      </c>
      <c r="Q9786" t="s">
        <v>6980</v>
      </c>
      <c r="R9786">
        <v>3</v>
      </c>
      <c r="S9786">
        <v>3</v>
      </c>
      <c r="T9786">
        <v>62</v>
      </c>
      <c r="U9786">
        <v>61</v>
      </c>
      <c r="V9786">
        <v>16</v>
      </c>
      <c r="W9786">
        <v>11</v>
      </c>
      <c r="X9786">
        <v>12</v>
      </c>
      <c r="Y9786">
        <v>59</v>
      </c>
      <c r="Z9786">
        <v>56</v>
      </c>
      <c r="AA9786">
        <v>68</v>
      </c>
      <c r="AB9786">
        <v>12</v>
      </c>
      <c r="AC9786">
        <v>44</v>
      </c>
      <c r="AD9786">
        <v>50</v>
      </c>
      <c r="AE9786">
        <v>46</v>
      </c>
      <c r="AF9786">
        <v>54</v>
      </c>
      <c r="AG9786">
        <v>37</v>
      </c>
      <c r="AH9786">
        <v>71</v>
      </c>
      <c r="AI9786">
        <v>79</v>
      </c>
      <c r="AJ9786">
        <v>64</v>
      </c>
      <c r="AK9786">
        <v>80</v>
      </c>
      <c r="AL9786">
        <v>63</v>
      </c>
      <c r="AM9786">
        <v>65</v>
      </c>
      <c r="AN9786">
        <v>71</v>
      </c>
      <c r="AO9786">
        <v>59</v>
      </c>
      <c r="AP9786">
        <v>64</v>
      </c>
      <c r="AQ9786">
        <v>67</v>
      </c>
      <c r="AR9786">
        <v>56</v>
      </c>
      <c r="AS9786">
        <v>43</v>
      </c>
      <c r="AT9786">
        <v>52</v>
      </c>
      <c r="AU9786">
        <v>63</v>
      </c>
      <c r="AV9786">
        <v>52</v>
      </c>
      <c r="AW9786">
        <v>11</v>
      </c>
      <c r="AX9786">
        <v>10</v>
      </c>
      <c r="AY9786">
        <v>9</v>
      </c>
      <c r="AZ9786">
        <v>5</v>
      </c>
      <c r="BA9786">
        <v>10</v>
      </c>
    </row>
    <row r="9787" spans="1:53" x14ac:dyDescent="0.25">
      <c r="A9787" t="s">
        <v>5141</v>
      </c>
      <c r="B9787" t="s">
        <v>6974</v>
      </c>
      <c r="E9787" t="s">
        <v>10214</v>
      </c>
      <c r="F9787" t="s">
        <v>6975</v>
      </c>
      <c r="G9787">
        <v>11</v>
      </c>
      <c r="H9787" s="2">
        <v>42373</v>
      </c>
      <c r="I9787">
        <v>2017</v>
      </c>
      <c r="J9787">
        <v>65</v>
      </c>
      <c r="K9787" t="s">
        <v>7167</v>
      </c>
      <c r="L9787" t="s">
        <v>7021</v>
      </c>
      <c r="M9787" t="s">
        <v>6971</v>
      </c>
      <c r="N9787" s="2">
        <v>32692</v>
      </c>
      <c r="O9787">
        <v>27</v>
      </c>
      <c r="P9787" t="s">
        <v>7368</v>
      </c>
      <c r="Q9787" t="s">
        <v>6973</v>
      </c>
      <c r="R9787">
        <v>3</v>
      </c>
      <c r="S9787">
        <v>2</v>
      </c>
      <c r="T9787">
        <v>66</v>
      </c>
      <c r="U9787">
        <v>67</v>
      </c>
      <c r="V9787">
        <v>18</v>
      </c>
      <c r="W9787">
        <v>17</v>
      </c>
      <c r="X9787">
        <v>17</v>
      </c>
      <c r="Y9787">
        <v>25</v>
      </c>
      <c r="Z9787">
        <v>68</v>
      </c>
      <c r="AA9787">
        <v>73</v>
      </c>
      <c r="AB9787">
        <v>17</v>
      </c>
      <c r="AC9787">
        <v>51</v>
      </c>
      <c r="AD9787">
        <v>50</v>
      </c>
      <c r="AE9787">
        <v>31</v>
      </c>
      <c r="AF9787">
        <v>58</v>
      </c>
      <c r="AG9787">
        <v>49</v>
      </c>
      <c r="AH9787">
        <v>75</v>
      </c>
      <c r="AI9787">
        <v>76</v>
      </c>
      <c r="AJ9787">
        <v>61</v>
      </c>
      <c r="AK9787">
        <v>40</v>
      </c>
      <c r="AL9787">
        <v>82</v>
      </c>
      <c r="AM9787">
        <v>80</v>
      </c>
      <c r="AN9787">
        <v>61</v>
      </c>
      <c r="AO9787">
        <v>57</v>
      </c>
      <c r="AP9787">
        <v>51</v>
      </c>
      <c r="AQ9787">
        <v>64</v>
      </c>
      <c r="AR9787">
        <v>79</v>
      </c>
      <c r="AS9787">
        <v>31</v>
      </c>
      <c r="AT9787">
        <v>27</v>
      </c>
      <c r="AU9787">
        <v>61</v>
      </c>
      <c r="AV9787">
        <v>38</v>
      </c>
      <c r="AW9787">
        <v>11</v>
      </c>
      <c r="AX9787">
        <v>9</v>
      </c>
      <c r="AY9787">
        <v>11</v>
      </c>
      <c r="AZ9787">
        <v>11</v>
      </c>
      <c r="BA9787">
        <v>5</v>
      </c>
    </row>
    <row r="9788" spans="1:53" x14ac:dyDescent="0.25">
      <c r="A9788" t="s">
        <v>5142</v>
      </c>
      <c r="B9788" t="s">
        <v>7386</v>
      </c>
      <c r="E9788" t="s">
        <v>7443</v>
      </c>
      <c r="F9788" t="s">
        <v>7091</v>
      </c>
      <c r="G9788">
        <v>3</v>
      </c>
      <c r="H9788" s="2">
        <v>42383</v>
      </c>
      <c r="I9788">
        <v>2020</v>
      </c>
      <c r="J9788">
        <v>65</v>
      </c>
      <c r="K9788" t="s">
        <v>7025</v>
      </c>
      <c r="L9788" t="s">
        <v>6997</v>
      </c>
      <c r="M9788" t="s">
        <v>6979</v>
      </c>
      <c r="N9788" s="2">
        <v>34455</v>
      </c>
      <c r="O9788">
        <v>22</v>
      </c>
      <c r="P9788" t="s">
        <v>7350</v>
      </c>
      <c r="Q9788" t="s">
        <v>7056</v>
      </c>
      <c r="R9788">
        <v>3</v>
      </c>
      <c r="S9788">
        <v>2</v>
      </c>
      <c r="T9788">
        <v>56</v>
      </c>
      <c r="U9788">
        <v>54</v>
      </c>
      <c r="V9788">
        <v>63</v>
      </c>
      <c r="W9788">
        <v>60</v>
      </c>
      <c r="X9788">
        <v>61</v>
      </c>
      <c r="Y9788">
        <v>61</v>
      </c>
      <c r="Z9788">
        <v>64</v>
      </c>
      <c r="AA9788">
        <v>63</v>
      </c>
      <c r="AB9788">
        <v>66</v>
      </c>
      <c r="AC9788">
        <v>46</v>
      </c>
      <c r="AD9788">
        <v>59</v>
      </c>
      <c r="AE9788">
        <v>61</v>
      </c>
      <c r="AF9788">
        <v>54</v>
      </c>
      <c r="AG9788">
        <v>51</v>
      </c>
      <c r="AH9788">
        <v>76</v>
      </c>
      <c r="AI9788">
        <v>79</v>
      </c>
      <c r="AJ9788">
        <v>79</v>
      </c>
      <c r="AK9788">
        <v>68</v>
      </c>
      <c r="AL9788">
        <v>61</v>
      </c>
      <c r="AM9788">
        <v>57</v>
      </c>
      <c r="AN9788">
        <v>69</v>
      </c>
      <c r="AO9788">
        <v>55</v>
      </c>
      <c r="AP9788">
        <v>59</v>
      </c>
      <c r="AQ9788">
        <v>34</v>
      </c>
      <c r="AR9788">
        <v>51</v>
      </c>
      <c r="AS9788">
        <v>61</v>
      </c>
      <c r="AT9788">
        <v>42</v>
      </c>
      <c r="AU9788">
        <v>58</v>
      </c>
      <c r="AV9788">
        <v>29</v>
      </c>
      <c r="AW9788">
        <v>7</v>
      </c>
      <c r="AX9788">
        <v>7</v>
      </c>
      <c r="AY9788">
        <v>11</v>
      </c>
      <c r="AZ9788">
        <v>8</v>
      </c>
      <c r="BA9788">
        <v>14</v>
      </c>
    </row>
    <row r="9789" spans="1:53" x14ac:dyDescent="0.25">
      <c r="A9789" t="s">
        <v>12624</v>
      </c>
      <c r="B9789" t="s">
        <v>7074</v>
      </c>
      <c r="E9789" t="s">
        <v>7867</v>
      </c>
      <c r="F9789" t="s">
        <v>7012</v>
      </c>
      <c r="G9789">
        <v>12</v>
      </c>
      <c r="H9789" s="2">
        <v>42370</v>
      </c>
      <c r="I9789">
        <v>2020</v>
      </c>
      <c r="J9789">
        <v>65</v>
      </c>
      <c r="K9789" t="s">
        <v>6969</v>
      </c>
      <c r="L9789" t="s">
        <v>7096</v>
      </c>
      <c r="M9789" t="s">
        <v>6971</v>
      </c>
      <c r="N9789" s="2">
        <v>30413</v>
      </c>
      <c r="O9789">
        <v>33</v>
      </c>
      <c r="P9789" t="s">
        <v>18</v>
      </c>
      <c r="Q9789" t="s">
        <v>6980</v>
      </c>
      <c r="R9789">
        <v>2</v>
      </c>
      <c r="S9789">
        <v>1</v>
      </c>
      <c r="T9789">
        <v>17</v>
      </c>
      <c r="U9789">
        <v>13</v>
      </c>
      <c r="V9789">
        <v>5</v>
      </c>
      <c r="W9789">
        <v>12</v>
      </c>
      <c r="X9789">
        <v>12</v>
      </c>
      <c r="Y9789">
        <v>21</v>
      </c>
      <c r="Z9789">
        <v>67</v>
      </c>
      <c r="AA9789">
        <v>8</v>
      </c>
      <c r="AB9789">
        <v>6</v>
      </c>
      <c r="AC9789">
        <v>27</v>
      </c>
      <c r="AD9789">
        <v>30</v>
      </c>
      <c r="AE9789">
        <v>10</v>
      </c>
      <c r="AF9789">
        <v>27</v>
      </c>
      <c r="AG9789">
        <v>17</v>
      </c>
      <c r="AH9789">
        <v>26</v>
      </c>
      <c r="AI9789">
        <v>40</v>
      </c>
      <c r="AJ9789">
        <v>28</v>
      </c>
      <c r="AK9789">
        <v>59</v>
      </c>
      <c r="AL9789">
        <v>48</v>
      </c>
      <c r="AM9789">
        <v>29</v>
      </c>
      <c r="AN9789">
        <v>62</v>
      </c>
      <c r="AO9789">
        <v>13</v>
      </c>
      <c r="AP9789">
        <v>21</v>
      </c>
      <c r="AQ9789">
        <v>5</v>
      </c>
      <c r="AR9789">
        <v>8</v>
      </c>
      <c r="AS9789">
        <v>14</v>
      </c>
      <c r="AT9789">
        <v>11</v>
      </c>
      <c r="AU9789">
        <v>15</v>
      </c>
      <c r="AV9789">
        <v>9</v>
      </c>
      <c r="AW9789">
        <v>66</v>
      </c>
      <c r="AX9789">
        <v>61</v>
      </c>
      <c r="AY9789">
        <v>72</v>
      </c>
      <c r="AZ9789">
        <v>64</v>
      </c>
      <c r="BA9789">
        <v>62</v>
      </c>
    </row>
    <row r="9790" spans="1:53" x14ac:dyDescent="0.25">
      <c r="A9790" t="s">
        <v>12625</v>
      </c>
      <c r="B9790" t="s">
        <v>7270</v>
      </c>
      <c r="E9790" t="s">
        <v>7206</v>
      </c>
      <c r="F9790" t="s">
        <v>7012</v>
      </c>
      <c r="G9790">
        <v>9</v>
      </c>
      <c r="H9790" s="2">
        <v>42427</v>
      </c>
      <c r="I9790">
        <v>2020</v>
      </c>
      <c r="J9790">
        <v>65</v>
      </c>
      <c r="K9790" t="s">
        <v>6977</v>
      </c>
      <c r="L9790" t="s">
        <v>7021</v>
      </c>
      <c r="M9790" t="s">
        <v>6971</v>
      </c>
      <c r="N9790" s="2">
        <v>34201</v>
      </c>
      <c r="O9790">
        <v>23</v>
      </c>
      <c r="P9790" t="s">
        <v>7129</v>
      </c>
      <c r="Q9790" t="s">
        <v>6984</v>
      </c>
      <c r="R9790">
        <v>3</v>
      </c>
      <c r="S9790">
        <v>3</v>
      </c>
      <c r="T9790">
        <v>66</v>
      </c>
      <c r="U9790">
        <v>64</v>
      </c>
      <c r="V9790">
        <v>37</v>
      </c>
      <c r="W9790">
        <v>47</v>
      </c>
      <c r="X9790">
        <v>47</v>
      </c>
      <c r="Y9790">
        <v>49</v>
      </c>
      <c r="Z9790">
        <v>63</v>
      </c>
      <c r="AA9790">
        <v>57</v>
      </c>
      <c r="AB9790">
        <v>42</v>
      </c>
      <c r="AC9790">
        <v>65</v>
      </c>
      <c r="AD9790">
        <v>66</v>
      </c>
      <c r="AE9790">
        <v>64</v>
      </c>
      <c r="AF9790">
        <v>69</v>
      </c>
      <c r="AG9790">
        <v>60</v>
      </c>
      <c r="AH9790">
        <v>78</v>
      </c>
      <c r="AI9790">
        <v>69</v>
      </c>
      <c r="AJ9790">
        <v>74</v>
      </c>
      <c r="AK9790">
        <v>34</v>
      </c>
      <c r="AL9790">
        <v>85</v>
      </c>
      <c r="AM9790">
        <v>74</v>
      </c>
      <c r="AN9790">
        <v>50</v>
      </c>
      <c r="AO9790">
        <v>39</v>
      </c>
      <c r="AP9790">
        <v>49</v>
      </c>
      <c r="AQ9790">
        <v>54</v>
      </c>
      <c r="AR9790">
        <v>50</v>
      </c>
      <c r="AS9790">
        <v>63</v>
      </c>
      <c r="AT9790">
        <v>37</v>
      </c>
      <c r="AU9790">
        <v>49</v>
      </c>
      <c r="AV9790">
        <v>43</v>
      </c>
      <c r="AW9790">
        <v>8</v>
      </c>
      <c r="AX9790">
        <v>15</v>
      </c>
      <c r="AY9790">
        <v>7</v>
      </c>
      <c r="AZ9790">
        <v>6</v>
      </c>
      <c r="BA9790">
        <v>12</v>
      </c>
    </row>
    <row r="9791" spans="1:53" x14ac:dyDescent="0.25">
      <c r="A9791" t="s">
        <v>12626</v>
      </c>
      <c r="B9791" t="s">
        <v>7019</v>
      </c>
      <c r="E9791" t="s">
        <v>9456</v>
      </c>
      <c r="F9791" t="s">
        <v>7012</v>
      </c>
      <c r="G9791">
        <v>7</v>
      </c>
      <c r="H9791" s="2">
        <v>42741</v>
      </c>
      <c r="I9791">
        <v>2020</v>
      </c>
      <c r="J9791">
        <v>65</v>
      </c>
      <c r="K9791" t="s">
        <v>7150</v>
      </c>
      <c r="L9791" t="s">
        <v>7179</v>
      </c>
      <c r="M9791" t="s">
        <v>6971</v>
      </c>
      <c r="N9791" s="2">
        <v>32720</v>
      </c>
      <c r="O9791">
        <v>27</v>
      </c>
      <c r="P9791" t="s">
        <v>7040</v>
      </c>
      <c r="Q9791" t="s">
        <v>6984</v>
      </c>
      <c r="R9791">
        <v>4</v>
      </c>
      <c r="S9791">
        <v>3</v>
      </c>
      <c r="T9791">
        <v>69</v>
      </c>
      <c r="U9791">
        <v>66</v>
      </c>
      <c r="V9791">
        <v>56</v>
      </c>
      <c r="W9791">
        <v>58</v>
      </c>
      <c r="X9791">
        <v>58</v>
      </c>
      <c r="Y9791">
        <v>64</v>
      </c>
      <c r="Z9791">
        <v>63</v>
      </c>
      <c r="AA9791">
        <v>68</v>
      </c>
      <c r="AB9791">
        <v>54</v>
      </c>
      <c r="AC9791">
        <v>64</v>
      </c>
      <c r="AD9791">
        <v>58</v>
      </c>
      <c r="AE9791">
        <v>55</v>
      </c>
      <c r="AF9791">
        <v>65</v>
      </c>
      <c r="AG9791">
        <v>60</v>
      </c>
      <c r="AH9791">
        <v>75</v>
      </c>
      <c r="AI9791">
        <v>71</v>
      </c>
      <c r="AJ9791">
        <v>71</v>
      </c>
      <c r="AK9791">
        <v>64</v>
      </c>
      <c r="AL9791">
        <v>70</v>
      </c>
      <c r="AM9791">
        <v>72</v>
      </c>
      <c r="AN9791">
        <v>66</v>
      </c>
      <c r="AO9791">
        <v>55</v>
      </c>
      <c r="AP9791">
        <v>60</v>
      </c>
      <c r="AQ9791">
        <v>64</v>
      </c>
      <c r="AR9791">
        <v>58</v>
      </c>
      <c r="AS9791">
        <v>44</v>
      </c>
      <c r="AT9791">
        <v>55</v>
      </c>
      <c r="AU9791">
        <v>63</v>
      </c>
      <c r="AV9791">
        <v>46</v>
      </c>
      <c r="AW9791">
        <v>14</v>
      </c>
      <c r="AX9791">
        <v>9</v>
      </c>
      <c r="AY9791">
        <v>10</v>
      </c>
      <c r="AZ9791">
        <v>10</v>
      </c>
      <c r="BA9791">
        <v>13</v>
      </c>
    </row>
    <row r="9792" spans="1:53" x14ac:dyDescent="0.25">
      <c r="A9792" t="s">
        <v>12627</v>
      </c>
      <c r="B9792" t="s">
        <v>7358</v>
      </c>
      <c r="E9792" t="s">
        <v>9595</v>
      </c>
      <c r="F9792" t="s">
        <v>7012</v>
      </c>
      <c r="G9792">
        <v>17</v>
      </c>
      <c r="H9792" s="2">
        <v>42339</v>
      </c>
      <c r="I9792">
        <v>2019</v>
      </c>
      <c r="J9792">
        <v>65</v>
      </c>
      <c r="K9792" t="s">
        <v>7144</v>
      </c>
      <c r="L9792" t="s">
        <v>7179</v>
      </c>
      <c r="M9792" t="s">
        <v>6971</v>
      </c>
      <c r="N9792" s="2">
        <v>35043</v>
      </c>
      <c r="O9792">
        <v>21</v>
      </c>
      <c r="P9792" t="s">
        <v>7070</v>
      </c>
      <c r="Q9792" t="s">
        <v>7056</v>
      </c>
      <c r="R9792">
        <v>3</v>
      </c>
      <c r="S9792">
        <v>2</v>
      </c>
      <c r="T9792">
        <v>66</v>
      </c>
      <c r="U9792">
        <v>63</v>
      </c>
      <c r="V9792">
        <v>62</v>
      </c>
      <c r="W9792">
        <v>58</v>
      </c>
      <c r="X9792">
        <v>58</v>
      </c>
      <c r="Y9792">
        <v>75</v>
      </c>
      <c r="Z9792">
        <v>65</v>
      </c>
      <c r="AA9792">
        <v>63</v>
      </c>
      <c r="AB9792">
        <v>63</v>
      </c>
      <c r="AC9792">
        <v>58</v>
      </c>
      <c r="AD9792">
        <v>63</v>
      </c>
      <c r="AE9792">
        <v>64</v>
      </c>
      <c r="AF9792">
        <v>65</v>
      </c>
      <c r="AG9792">
        <v>65</v>
      </c>
      <c r="AH9792">
        <v>75</v>
      </c>
      <c r="AI9792">
        <v>76</v>
      </c>
      <c r="AJ9792">
        <v>81</v>
      </c>
      <c r="AK9792">
        <v>55</v>
      </c>
      <c r="AL9792">
        <v>73</v>
      </c>
      <c r="AM9792">
        <v>74</v>
      </c>
      <c r="AN9792">
        <v>74</v>
      </c>
      <c r="AO9792">
        <v>47</v>
      </c>
      <c r="AP9792">
        <v>58</v>
      </c>
      <c r="AQ9792">
        <v>49</v>
      </c>
      <c r="AR9792">
        <v>58</v>
      </c>
      <c r="AS9792">
        <v>64</v>
      </c>
      <c r="AT9792">
        <v>42</v>
      </c>
      <c r="AU9792">
        <v>65</v>
      </c>
      <c r="AV9792">
        <v>46</v>
      </c>
      <c r="AW9792">
        <v>8</v>
      </c>
      <c r="AX9792">
        <v>12</v>
      </c>
      <c r="AY9792">
        <v>14</v>
      </c>
      <c r="AZ9792">
        <v>14</v>
      </c>
      <c r="BA9792">
        <v>13</v>
      </c>
    </row>
    <row r="9793" spans="1:53" x14ac:dyDescent="0.25">
      <c r="A9793" t="s">
        <v>12628</v>
      </c>
      <c r="B9793" t="s">
        <v>7074</v>
      </c>
      <c r="E9793" t="s">
        <v>7178</v>
      </c>
      <c r="F9793" t="s">
        <v>7190</v>
      </c>
      <c r="G9793">
        <v>90</v>
      </c>
      <c r="H9793" s="2">
        <v>41882</v>
      </c>
      <c r="I9793">
        <v>2020</v>
      </c>
      <c r="J9793">
        <v>65</v>
      </c>
      <c r="K9793" t="s">
        <v>6969</v>
      </c>
      <c r="L9793" t="s">
        <v>7026</v>
      </c>
      <c r="M9793" t="s">
        <v>6971</v>
      </c>
      <c r="N9793" s="2">
        <v>35173</v>
      </c>
      <c r="O9793">
        <v>20</v>
      </c>
      <c r="P9793" t="s">
        <v>6986</v>
      </c>
      <c r="Q9793" t="s">
        <v>6980</v>
      </c>
      <c r="R9793">
        <v>3</v>
      </c>
      <c r="S9793">
        <v>3</v>
      </c>
      <c r="T9793">
        <v>61</v>
      </c>
      <c r="U9793">
        <v>59</v>
      </c>
      <c r="V9793">
        <v>12</v>
      </c>
      <c r="W9793">
        <v>15</v>
      </c>
      <c r="X9793">
        <v>16</v>
      </c>
      <c r="Y9793">
        <v>53</v>
      </c>
      <c r="Z9793">
        <v>70</v>
      </c>
      <c r="AA9793">
        <v>66</v>
      </c>
      <c r="AB9793">
        <v>19</v>
      </c>
      <c r="AC9793">
        <v>53</v>
      </c>
      <c r="AD9793">
        <v>62</v>
      </c>
      <c r="AE9793">
        <v>31</v>
      </c>
      <c r="AF9793">
        <v>53</v>
      </c>
      <c r="AG9793">
        <v>34</v>
      </c>
      <c r="AH9793">
        <v>58</v>
      </c>
      <c r="AI9793">
        <v>65</v>
      </c>
      <c r="AJ9793">
        <v>65</v>
      </c>
      <c r="AK9793">
        <v>66</v>
      </c>
      <c r="AL9793">
        <v>57</v>
      </c>
      <c r="AM9793">
        <v>68</v>
      </c>
      <c r="AN9793">
        <v>64</v>
      </c>
      <c r="AO9793">
        <v>70</v>
      </c>
      <c r="AP9793">
        <v>70</v>
      </c>
      <c r="AQ9793">
        <v>65</v>
      </c>
      <c r="AR9793">
        <v>52</v>
      </c>
      <c r="AS9793">
        <v>53</v>
      </c>
      <c r="AT9793">
        <v>32</v>
      </c>
      <c r="AU9793">
        <v>63</v>
      </c>
      <c r="AV9793">
        <v>65</v>
      </c>
      <c r="AW9793">
        <v>10</v>
      </c>
      <c r="AX9793">
        <v>12</v>
      </c>
      <c r="AY9793">
        <v>12</v>
      </c>
      <c r="AZ9793">
        <v>9</v>
      </c>
      <c r="BA9793">
        <v>14</v>
      </c>
    </row>
    <row r="9794" spans="1:53" x14ac:dyDescent="0.25">
      <c r="A9794" t="s">
        <v>12629</v>
      </c>
      <c r="B9794" t="s">
        <v>6993</v>
      </c>
      <c r="E9794" t="s">
        <v>6967</v>
      </c>
      <c r="F9794" t="s">
        <v>7190</v>
      </c>
      <c r="G9794">
        <v>27</v>
      </c>
      <c r="H9794" s="2">
        <v>42186</v>
      </c>
      <c r="I9794">
        <v>2018</v>
      </c>
      <c r="J9794">
        <v>65</v>
      </c>
      <c r="K9794" t="s">
        <v>7167</v>
      </c>
      <c r="L9794" t="s">
        <v>7021</v>
      </c>
      <c r="M9794" t="s">
        <v>6971</v>
      </c>
      <c r="N9794" s="2">
        <v>35266</v>
      </c>
      <c r="O9794">
        <v>20</v>
      </c>
      <c r="P9794" t="s">
        <v>7337</v>
      </c>
      <c r="Q9794" t="s">
        <v>6980</v>
      </c>
      <c r="R9794">
        <v>3</v>
      </c>
      <c r="S9794">
        <v>2</v>
      </c>
      <c r="T9794">
        <v>65</v>
      </c>
      <c r="U9794">
        <v>61</v>
      </c>
      <c r="V9794">
        <v>58</v>
      </c>
      <c r="W9794">
        <v>64</v>
      </c>
      <c r="X9794">
        <v>63</v>
      </c>
      <c r="Y9794">
        <v>65</v>
      </c>
      <c r="Z9794">
        <v>59</v>
      </c>
      <c r="AA9794">
        <v>50</v>
      </c>
      <c r="AB9794">
        <v>62</v>
      </c>
      <c r="AC9794">
        <v>40</v>
      </c>
      <c r="AD9794">
        <v>46</v>
      </c>
      <c r="AE9794">
        <v>60</v>
      </c>
      <c r="AF9794">
        <v>63</v>
      </c>
      <c r="AG9794">
        <v>40</v>
      </c>
      <c r="AH9794">
        <v>78</v>
      </c>
      <c r="AI9794">
        <v>77</v>
      </c>
      <c r="AJ9794">
        <v>75</v>
      </c>
      <c r="AK9794">
        <v>53</v>
      </c>
      <c r="AL9794">
        <v>83</v>
      </c>
      <c r="AM9794">
        <v>80</v>
      </c>
      <c r="AN9794">
        <v>83</v>
      </c>
      <c r="AO9794">
        <v>49</v>
      </c>
      <c r="AP9794">
        <v>75</v>
      </c>
      <c r="AQ9794">
        <v>35</v>
      </c>
      <c r="AR9794">
        <v>64</v>
      </c>
      <c r="AS9794">
        <v>60</v>
      </c>
      <c r="AT9794">
        <v>68</v>
      </c>
      <c r="AU9794">
        <v>58</v>
      </c>
      <c r="AV9794">
        <v>20</v>
      </c>
      <c r="AW9794">
        <v>9</v>
      </c>
      <c r="AX9794">
        <v>13</v>
      </c>
      <c r="AY9794">
        <v>10</v>
      </c>
      <c r="AZ9794">
        <v>7</v>
      </c>
      <c r="BA9794">
        <v>7</v>
      </c>
    </row>
    <row r="9795" spans="1:53" x14ac:dyDescent="0.25">
      <c r="A9795" t="s">
        <v>12630</v>
      </c>
      <c r="B9795" t="s">
        <v>7006</v>
      </c>
      <c r="E9795" t="s">
        <v>10574</v>
      </c>
      <c r="F9795" t="s">
        <v>7012</v>
      </c>
      <c r="G9795">
        <v>7</v>
      </c>
      <c r="H9795" s="2">
        <v>42552</v>
      </c>
      <c r="I9795">
        <v>2018</v>
      </c>
      <c r="J9795">
        <v>65</v>
      </c>
      <c r="K9795" t="s">
        <v>7038</v>
      </c>
      <c r="L9795" t="s">
        <v>6995</v>
      </c>
      <c r="M9795" t="s">
        <v>6971</v>
      </c>
      <c r="N9795" s="2">
        <v>34789</v>
      </c>
      <c r="O9795">
        <v>21</v>
      </c>
      <c r="P9795" t="s">
        <v>6986</v>
      </c>
      <c r="Q9795" t="s">
        <v>6980</v>
      </c>
      <c r="R9795">
        <v>2</v>
      </c>
      <c r="S9795">
        <v>3</v>
      </c>
      <c r="T9795">
        <v>64</v>
      </c>
      <c r="U9795">
        <v>60</v>
      </c>
      <c r="V9795">
        <v>17</v>
      </c>
      <c r="W9795">
        <v>15</v>
      </c>
      <c r="X9795">
        <v>21</v>
      </c>
      <c r="Y9795">
        <v>29</v>
      </c>
      <c r="Z9795">
        <v>61</v>
      </c>
      <c r="AA9795">
        <v>64</v>
      </c>
      <c r="AB9795">
        <v>11</v>
      </c>
      <c r="AC9795">
        <v>48</v>
      </c>
      <c r="AD9795">
        <v>50</v>
      </c>
      <c r="AE9795">
        <v>32</v>
      </c>
      <c r="AF9795">
        <v>54</v>
      </c>
      <c r="AG9795">
        <v>35</v>
      </c>
      <c r="AH9795">
        <v>75</v>
      </c>
      <c r="AI9795">
        <v>76</v>
      </c>
      <c r="AJ9795">
        <v>54</v>
      </c>
      <c r="AK9795">
        <v>75</v>
      </c>
      <c r="AL9795">
        <v>66</v>
      </c>
      <c r="AM9795">
        <v>64</v>
      </c>
      <c r="AN9795">
        <v>62</v>
      </c>
      <c r="AO9795">
        <v>55</v>
      </c>
      <c r="AP9795">
        <v>60</v>
      </c>
      <c r="AQ9795">
        <v>69</v>
      </c>
      <c r="AR9795">
        <v>61</v>
      </c>
      <c r="AS9795">
        <v>43</v>
      </c>
      <c r="AT9795">
        <v>35</v>
      </c>
      <c r="AU9795">
        <v>61</v>
      </c>
      <c r="AV9795">
        <v>42</v>
      </c>
      <c r="AW9795">
        <v>6</v>
      </c>
      <c r="AX9795">
        <v>11</v>
      </c>
      <c r="AY9795">
        <v>10</v>
      </c>
      <c r="AZ9795">
        <v>8</v>
      </c>
      <c r="BA9795">
        <v>9</v>
      </c>
    </row>
    <row r="9796" spans="1:53" x14ac:dyDescent="0.25">
      <c r="A9796" t="s">
        <v>5143</v>
      </c>
      <c r="B9796" t="s">
        <v>7074</v>
      </c>
      <c r="E9796" t="s">
        <v>10814</v>
      </c>
      <c r="F9796" t="s">
        <v>7084</v>
      </c>
      <c r="G9796">
        <v>16</v>
      </c>
      <c r="H9796" s="2">
        <v>42736</v>
      </c>
      <c r="I9796">
        <v>2020</v>
      </c>
      <c r="J9796">
        <v>65</v>
      </c>
      <c r="K9796" t="s">
        <v>7025</v>
      </c>
      <c r="L9796" t="s">
        <v>6978</v>
      </c>
      <c r="M9796" t="s">
        <v>6971</v>
      </c>
      <c r="N9796" s="2">
        <v>34296</v>
      </c>
      <c r="O9796">
        <v>23</v>
      </c>
      <c r="P9796" t="s">
        <v>7466</v>
      </c>
      <c r="Q9796" t="s">
        <v>6984</v>
      </c>
      <c r="R9796">
        <v>3</v>
      </c>
      <c r="S9796">
        <v>3</v>
      </c>
      <c r="T9796">
        <v>66</v>
      </c>
      <c r="U9796">
        <v>62</v>
      </c>
      <c r="V9796">
        <v>58</v>
      </c>
      <c r="W9796">
        <v>65</v>
      </c>
      <c r="X9796">
        <v>54</v>
      </c>
      <c r="Y9796">
        <v>33</v>
      </c>
      <c r="Z9796">
        <v>62</v>
      </c>
      <c r="AA9796">
        <v>56</v>
      </c>
      <c r="AB9796">
        <v>66</v>
      </c>
      <c r="AC9796">
        <v>68</v>
      </c>
      <c r="AD9796">
        <v>60</v>
      </c>
      <c r="AE9796">
        <v>65</v>
      </c>
      <c r="AF9796">
        <v>64</v>
      </c>
      <c r="AG9796">
        <v>58</v>
      </c>
      <c r="AH9796">
        <v>71</v>
      </c>
      <c r="AI9796">
        <v>63</v>
      </c>
      <c r="AJ9796">
        <v>71</v>
      </c>
      <c r="AK9796">
        <v>57</v>
      </c>
      <c r="AL9796">
        <v>68</v>
      </c>
      <c r="AM9796">
        <v>51</v>
      </c>
      <c r="AN9796">
        <v>47</v>
      </c>
      <c r="AO9796">
        <v>37</v>
      </c>
      <c r="AP9796">
        <v>56</v>
      </c>
      <c r="AQ9796">
        <v>58</v>
      </c>
      <c r="AR9796">
        <v>52</v>
      </c>
      <c r="AS9796">
        <v>50</v>
      </c>
      <c r="AT9796">
        <v>31</v>
      </c>
      <c r="AU9796">
        <v>45</v>
      </c>
      <c r="AV9796">
        <v>42</v>
      </c>
      <c r="AW9796">
        <v>13</v>
      </c>
      <c r="AX9796">
        <v>12</v>
      </c>
      <c r="AY9796">
        <v>6</v>
      </c>
      <c r="AZ9796">
        <v>5</v>
      </c>
      <c r="BA9796">
        <v>7</v>
      </c>
    </row>
    <row r="9797" spans="1:53" x14ac:dyDescent="0.25">
      <c r="A9797" t="s">
        <v>5144</v>
      </c>
      <c r="B9797" t="s">
        <v>7036</v>
      </c>
      <c r="E9797" t="s">
        <v>9710</v>
      </c>
      <c r="F9797" t="s">
        <v>7084</v>
      </c>
      <c r="G9797">
        <v>7</v>
      </c>
      <c r="H9797" s="2">
        <v>42328</v>
      </c>
      <c r="I9797">
        <v>2019</v>
      </c>
      <c r="J9797">
        <v>65</v>
      </c>
      <c r="K9797" t="s">
        <v>7167</v>
      </c>
      <c r="L9797" t="s">
        <v>7964</v>
      </c>
      <c r="M9797" t="s">
        <v>6979</v>
      </c>
      <c r="N9797" s="2">
        <v>35153</v>
      </c>
      <c r="O9797">
        <v>21</v>
      </c>
      <c r="P9797" t="s">
        <v>7311</v>
      </c>
      <c r="Q9797" t="s">
        <v>6984</v>
      </c>
      <c r="R9797">
        <v>3</v>
      </c>
      <c r="S9797">
        <v>3</v>
      </c>
      <c r="T9797">
        <v>64</v>
      </c>
      <c r="U9797">
        <v>66</v>
      </c>
      <c r="V9797">
        <v>37</v>
      </c>
      <c r="W9797">
        <v>42</v>
      </c>
      <c r="X9797">
        <v>41</v>
      </c>
      <c r="Y9797">
        <v>67</v>
      </c>
      <c r="Z9797">
        <v>58</v>
      </c>
      <c r="AA9797">
        <v>60</v>
      </c>
      <c r="AB9797">
        <v>30</v>
      </c>
      <c r="AC9797">
        <v>60</v>
      </c>
      <c r="AD9797">
        <v>57</v>
      </c>
      <c r="AE9797">
        <v>60</v>
      </c>
      <c r="AF9797">
        <v>64</v>
      </c>
      <c r="AG9797">
        <v>61</v>
      </c>
      <c r="AH9797">
        <v>77</v>
      </c>
      <c r="AI9797">
        <v>77</v>
      </c>
      <c r="AJ9797">
        <v>65</v>
      </c>
      <c r="AK9797">
        <v>49</v>
      </c>
      <c r="AL9797">
        <v>88</v>
      </c>
      <c r="AM9797">
        <v>90</v>
      </c>
      <c r="AN9797">
        <v>68</v>
      </c>
      <c r="AO9797">
        <v>44</v>
      </c>
      <c r="AP9797">
        <v>66</v>
      </c>
      <c r="AQ9797">
        <v>62</v>
      </c>
      <c r="AR9797">
        <v>61</v>
      </c>
      <c r="AS9797">
        <v>63</v>
      </c>
      <c r="AT9797">
        <v>47</v>
      </c>
      <c r="AU9797">
        <v>54</v>
      </c>
      <c r="AV9797">
        <v>60</v>
      </c>
      <c r="AW9797">
        <v>13</v>
      </c>
      <c r="AX9797">
        <v>7</v>
      </c>
      <c r="AY9797">
        <v>9</v>
      </c>
      <c r="AZ9797">
        <v>10</v>
      </c>
      <c r="BA9797">
        <v>12</v>
      </c>
    </row>
    <row r="9798" spans="1:53" x14ac:dyDescent="0.25">
      <c r="A9798" t="s">
        <v>5145</v>
      </c>
      <c r="B9798" t="s">
        <v>7002</v>
      </c>
      <c r="E9798" t="s">
        <v>11313</v>
      </c>
      <c r="F9798" t="s">
        <v>7100</v>
      </c>
      <c r="G9798">
        <v>24</v>
      </c>
      <c r="H9798" s="2">
        <v>40544</v>
      </c>
      <c r="I9798">
        <v>2018</v>
      </c>
      <c r="J9798">
        <v>65</v>
      </c>
      <c r="K9798" t="s">
        <v>6982</v>
      </c>
      <c r="L9798" t="s">
        <v>7105</v>
      </c>
      <c r="M9798" t="s">
        <v>6971</v>
      </c>
      <c r="N9798" s="2">
        <v>33896</v>
      </c>
      <c r="O9798">
        <v>24</v>
      </c>
      <c r="P9798" t="s">
        <v>7022</v>
      </c>
      <c r="Q9798" t="s">
        <v>6980</v>
      </c>
      <c r="R9798">
        <v>3</v>
      </c>
      <c r="S9798">
        <v>3</v>
      </c>
      <c r="T9798">
        <v>64</v>
      </c>
      <c r="U9798">
        <v>65</v>
      </c>
      <c r="V9798">
        <v>45</v>
      </c>
      <c r="W9798">
        <v>43</v>
      </c>
      <c r="X9798">
        <v>43</v>
      </c>
      <c r="Y9798">
        <v>58</v>
      </c>
      <c r="Z9798">
        <v>66</v>
      </c>
      <c r="AA9798">
        <v>60</v>
      </c>
      <c r="AB9798">
        <v>48</v>
      </c>
      <c r="AC9798">
        <v>69</v>
      </c>
      <c r="AD9798">
        <v>68</v>
      </c>
      <c r="AE9798">
        <v>54</v>
      </c>
      <c r="AF9798">
        <v>67</v>
      </c>
      <c r="AG9798">
        <v>68</v>
      </c>
      <c r="AH9798">
        <v>75</v>
      </c>
      <c r="AI9798">
        <v>66</v>
      </c>
      <c r="AJ9798">
        <v>79</v>
      </c>
      <c r="AK9798">
        <v>52</v>
      </c>
      <c r="AL9798">
        <v>82</v>
      </c>
      <c r="AM9798">
        <v>84</v>
      </c>
      <c r="AN9798">
        <v>58</v>
      </c>
      <c r="AO9798">
        <v>42</v>
      </c>
      <c r="AP9798">
        <v>50</v>
      </c>
      <c r="AQ9798">
        <v>39</v>
      </c>
      <c r="AR9798">
        <v>49</v>
      </c>
      <c r="AS9798">
        <v>57</v>
      </c>
      <c r="AT9798">
        <v>53</v>
      </c>
      <c r="AU9798">
        <v>50</v>
      </c>
      <c r="AV9798">
        <v>44</v>
      </c>
      <c r="AW9798">
        <v>8</v>
      </c>
      <c r="AX9798">
        <v>6</v>
      </c>
      <c r="AY9798">
        <v>5</v>
      </c>
      <c r="AZ9798">
        <v>8</v>
      </c>
      <c r="BA9798">
        <v>8</v>
      </c>
    </row>
    <row r="9799" spans="1:53" x14ac:dyDescent="0.25">
      <c r="A9799" t="s">
        <v>12631</v>
      </c>
      <c r="B9799" t="s">
        <v>7117</v>
      </c>
      <c r="E9799" t="s">
        <v>10173</v>
      </c>
      <c r="F9799" t="s">
        <v>7012</v>
      </c>
      <c r="G9799">
        <v>8</v>
      </c>
      <c r="H9799" s="2">
        <v>40917</v>
      </c>
      <c r="I9799">
        <v>2017</v>
      </c>
      <c r="J9799">
        <v>65</v>
      </c>
      <c r="K9799" t="s">
        <v>7025</v>
      </c>
      <c r="L9799" t="s">
        <v>7001</v>
      </c>
      <c r="M9799" t="s">
        <v>6971</v>
      </c>
      <c r="N9799" s="2">
        <v>33778</v>
      </c>
      <c r="O9799">
        <v>24</v>
      </c>
      <c r="P9799" t="s">
        <v>7080</v>
      </c>
      <c r="Q9799" t="s">
        <v>6984</v>
      </c>
      <c r="R9799">
        <v>3</v>
      </c>
      <c r="S9799">
        <v>2</v>
      </c>
      <c r="T9799">
        <v>67</v>
      </c>
      <c r="U9799">
        <v>63</v>
      </c>
      <c r="V9799">
        <v>28</v>
      </c>
      <c r="W9799">
        <v>33</v>
      </c>
      <c r="X9799">
        <v>37</v>
      </c>
      <c r="Y9799">
        <v>48</v>
      </c>
      <c r="Z9799">
        <v>63</v>
      </c>
      <c r="AA9799">
        <v>68</v>
      </c>
      <c r="AB9799">
        <v>35</v>
      </c>
      <c r="AC9799">
        <v>61</v>
      </c>
      <c r="AD9799">
        <v>62</v>
      </c>
      <c r="AE9799">
        <v>48</v>
      </c>
      <c r="AF9799">
        <v>57</v>
      </c>
      <c r="AG9799">
        <v>42</v>
      </c>
      <c r="AH9799">
        <v>79</v>
      </c>
      <c r="AI9799">
        <v>77</v>
      </c>
      <c r="AJ9799">
        <v>75</v>
      </c>
      <c r="AK9799">
        <v>58</v>
      </c>
      <c r="AL9799">
        <v>77</v>
      </c>
      <c r="AM9799">
        <v>76</v>
      </c>
      <c r="AN9799">
        <v>61</v>
      </c>
      <c r="AO9799">
        <v>46</v>
      </c>
      <c r="AP9799">
        <v>62</v>
      </c>
      <c r="AQ9799">
        <v>63</v>
      </c>
      <c r="AR9799">
        <v>65</v>
      </c>
      <c r="AS9799">
        <v>55</v>
      </c>
      <c r="AT9799">
        <v>41</v>
      </c>
      <c r="AU9799">
        <v>52</v>
      </c>
      <c r="AV9799">
        <v>56</v>
      </c>
      <c r="AW9799">
        <v>7</v>
      </c>
      <c r="AX9799">
        <v>6</v>
      </c>
      <c r="AY9799">
        <v>11</v>
      </c>
      <c r="AZ9799">
        <v>11</v>
      </c>
      <c r="BA9799">
        <v>14</v>
      </c>
    </row>
    <row r="9800" spans="1:53" x14ac:dyDescent="0.25">
      <c r="A9800" t="s">
        <v>5146</v>
      </c>
      <c r="B9800" t="s">
        <v>7002</v>
      </c>
      <c r="E9800" t="s">
        <v>10173</v>
      </c>
      <c r="F9800" t="s">
        <v>7349</v>
      </c>
      <c r="G9800">
        <v>19</v>
      </c>
      <c r="H9800" s="2">
        <v>40179</v>
      </c>
      <c r="I9800">
        <v>2018</v>
      </c>
      <c r="J9800">
        <v>65</v>
      </c>
      <c r="K9800" t="s">
        <v>7025</v>
      </c>
      <c r="L9800" t="s">
        <v>7033</v>
      </c>
      <c r="M9800" t="s">
        <v>6979</v>
      </c>
      <c r="N9800" s="2">
        <v>34421</v>
      </c>
      <c r="O9800">
        <v>23</v>
      </c>
      <c r="P9800" t="s">
        <v>7264</v>
      </c>
      <c r="Q9800" t="s">
        <v>6980</v>
      </c>
      <c r="R9800">
        <v>1</v>
      </c>
      <c r="S9800">
        <v>2</v>
      </c>
      <c r="T9800">
        <v>64</v>
      </c>
      <c r="U9800">
        <v>61</v>
      </c>
      <c r="V9800">
        <v>58</v>
      </c>
      <c r="W9800">
        <v>59</v>
      </c>
      <c r="X9800">
        <v>59</v>
      </c>
      <c r="Y9800">
        <v>62</v>
      </c>
      <c r="Z9800">
        <v>68</v>
      </c>
      <c r="AA9800">
        <v>46</v>
      </c>
      <c r="AB9800">
        <v>65</v>
      </c>
      <c r="AC9800">
        <v>70</v>
      </c>
      <c r="AD9800">
        <v>63</v>
      </c>
      <c r="AE9800">
        <v>65</v>
      </c>
      <c r="AF9800">
        <v>68</v>
      </c>
      <c r="AG9800">
        <v>63</v>
      </c>
      <c r="AH9800">
        <v>72</v>
      </c>
      <c r="AI9800">
        <v>67</v>
      </c>
      <c r="AJ9800">
        <v>73</v>
      </c>
      <c r="AK9800">
        <v>56</v>
      </c>
      <c r="AL9800">
        <v>62</v>
      </c>
      <c r="AM9800">
        <v>69</v>
      </c>
      <c r="AN9800">
        <v>66</v>
      </c>
      <c r="AO9800">
        <v>45</v>
      </c>
      <c r="AP9800">
        <v>59</v>
      </c>
      <c r="AQ9800">
        <v>29</v>
      </c>
      <c r="AR9800">
        <v>45</v>
      </c>
      <c r="AS9800">
        <v>60</v>
      </c>
      <c r="AT9800">
        <v>52</v>
      </c>
      <c r="AU9800">
        <v>38</v>
      </c>
      <c r="AV9800">
        <v>36</v>
      </c>
      <c r="AW9800">
        <v>8</v>
      </c>
      <c r="AX9800">
        <v>6</v>
      </c>
      <c r="AY9800">
        <v>5</v>
      </c>
      <c r="AZ9800">
        <v>7</v>
      </c>
      <c r="BA9800">
        <v>8</v>
      </c>
    </row>
    <row r="9801" spans="1:53" x14ac:dyDescent="0.25">
      <c r="A9801" t="s">
        <v>5147</v>
      </c>
      <c r="B9801" t="s">
        <v>7002</v>
      </c>
      <c r="E9801" t="s">
        <v>10173</v>
      </c>
      <c r="F9801" t="s">
        <v>7011</v>
      </c>
      <c r="G9801">
        <v>6</v>
      </c>
      <c r="H9801" s="2">
        <v>41680</v>
      </c>
      <c r="I9801">
        <v>2020</v>
      </c>
      <c r="J9801">
        <v>65</v>
      </c>
      <c r="K9801" t="s">
        <v>6969</v>
      </c>
      <c r="L9801" t="s">
        <v>7073</v>
      </c>
      <c r="M9801" t="s">
        <v>6971</v>
      </c>
      <c r="N9801" s="2">
        <v>34057</v>
      </c>
      <c r="O9801">
        <v>24</v>
      </c>
      <c r="P9801" t="s">
        <v>7130</v>
      </c>
      <c r="Q9801" t="s">
        <v>6980</v>
      </c>
      <c r="R9801">
        <v>4</v>
      </c>
      <c r="S9801">
        <v>2</v>
      </c>
      <c r="T9801">
        <v>56</v>
      </c>
      <c r="U9801">
        <v>53</v>
      </c>
      <c r="V9801">
        <v>63</v>
      </c>
      <c r="W9801">
        <v>54</v>
      </c>
      <c r="X9801">
        <v>57</v>
      </c>
      <c r="Y9801">
        <v>88</v>
      </c>
      <c r="Z9801">
        <v>55</v>
      </c>
      <c r="AA9801">
        <v>33</v>
      </c>
      <c r="AB9801">
        <v>54</v>
      </c>
      <c r="AC9801">
        <v>53</v>
      </c>
      <c r="AD9801">
        <v>55</v>
      </c>
      <c r="AE9801">
        <v>39</v>
      </c>
      <c r="AF9801">
        <v>56</v>
      </c>
      <c r="AG9801">
        <v>64</v>
      </c>
      <c r="AH9801">
        <v>54</v>
      </c>
      <c r="AI9801">
        <v>57</v>
      </c>
      <c r="AJ9801">
        <v>69</v>
      </c>
      <c r="AK9801">
        <v>86</v>
      </c>
      <c r="AL9801">
        <v>55</v>
      </c>
      <c r="AM9801">
        <v>49</v>
      </c>
      <c r="AN9801">
        <v>84</v>
      </c>
      <c r="AO9801">
        <v>69</v>
      </c>
      <c r="AP9801">
        <v>50</v>
      </c>
      <c r="AQ9801">
        <v>23</v>
      </c>
      <c r="AR9801">
        <v>31</v>
      </c>
      <c r="AS9801">
        <v>27</v>
      </c>
      <c r="AT9801">
        <v>27</v>
      </c>
      <c r="AU9801">
        <v>35</v>
      </c>
      <c r="AV9801">
        <v>24</v>
      </c>
      <c r="AW9801">
        <v>9</v>
      </c>
      <c r="AX9801">
        <v>11</v>
      </c>
      <c r="AY9801">
        <v>8</v>
      </c>
      <c r="AZ9801">
        <v>11</v>
      </c>
      <c r="BA9801">
        <v>9</v>
      </c>
    </row>
    <row r="9802" spans="1:53" x14ac:dyDescent="0.25">
      <c r="A9802" t="s">
        <v>12632</v>
      </c>
      <c r="B9802" t="s">
        <v>6993</v>
      </c>
      <c r="E9802" t="s">
        <v>7034</v>
      </c>
      <c r="F9802" t="s">
        <v>7190</v>
      </c>
      <c r="G9802">
        <v>55</v>
      </c>
      <c r="H9802" s="2">
        <v>42613</v>
      </c>
      <c r="I9802">
        <v>2019</v>
      </c>
      <c r="J9802">
        <v>65</v>
      </c>
      <c r="K9802" t="s">
        <v>6977</v>
      </c>
      <c r="L9802" t="s">
        <v>6983</v>
      </c>
      <c r="M9802" t="s">
        <v>6971</v>
      </c>
      <c r="N9802" s="2">
        <v>36222</v>
      </c>
      <c r="O9802">
        <v>18</v>
      </c>
      <c r="P9802" t="s">
        <v>12633</v>
      </c>
      <c r="Q9802" t="s">
        <v>6984</v>
      </c>
      <c r="R9802">
        <v>4</v>
      </c>
      <c r="S9802">
        <v>3</v>
      </c>
      <c r="T9802">
        <v>72</v>
      </c>
      <c r="U9802">
        <v>73</v>
      </c>
      <c r="V9802">
        <v>22</v>
      </c>
      <c r="W9802">
        <v>21</v>
      </c>
      <c r="X9802">
        <v>23</v>
      </c>
      <c r="Y9802">
        <v>28</v>
      </c>
      <c r="Z9802">
        <v>46</v>
      </c>
      <c r="AA9802">
        <v>61</v>
      </c>
      <c r="AB9802">
        <v>20</v>
      </c>
      <c r="AC9802">
        <v>58</v>
      </c>
      <c r="AD9802">
        <v>57</v>
      </c>
      <c r="AE9802">
        <v>43</v>
      </c>
      <c r="AF9802">
        <v>63</v>
      </c>
      <c r="AG9802">
        <v>48</v>
      </c>
      <c r="AH9802">
        <v>82</v>
      </c>
      <c r="AI9802">
        <v>78</v>
      </c>
      <c r="AJ9802">
        <v>61</v>
      </c>
      <c r="AK9802">
        <v>39</v>
      </c>
      <c r="AL9802">
        <v>82</v>
      </c>
      <c r="AM9802">
        <v>83</v>
      </c>
      <c r="AN9802">
        <v>57</v>
      </c>
      <c r="AO9802">
        <v>30</v>
      </c>
      <c r="AP9802">
        <v>61</v>
      </c>
      <c r="AQ9802">
        <v>62</v>
      </c>
      <c r="AR9802">
        <v>50</v>
      </c>
      <c r="AS9802">
        <v>62</v>
      </c>
      <c r="AT9802">
        <v>47</v>
      </c>
      <c r="AU9802">
        <v>58</v>
      </c>
      <c r="AV9802">
        <v>44</v>
      </c>
      <c r="AW9802">
        <v>10</v>
      </c>
      <c r="AX9802">
        <v>13</v>
      </c>
      <c r="AY9802">
        <v>13</v>
      </c>
      <c r="AZ9802">
        <v>9</v>
      </c>
      <c r="BA9802">
        <v>6</v>
      </c>
    </row>
    <row r="9803" spans="1:53" x14ac:dyDescent="0.25">
      <c r="A9803" t="s">
        <v>12634</v>
      </c>
      <c r="B9803" t="s">
        <v>7090</v>
      </c>
      <c r="E9803" t="s">
        <v>6967</v>
      </c>
      <c r="F9803" t="s">
        <v>7190</v>
      </c>
      <c r="G9803">
        <v>34</v>
      </c>
      <c r="H9803" s="2">
        <v>42186</v>
      </c>
      <c r="I9803">
        <v>2019</v>
      </c>
      <c r="J9803">
        <v>65</v>
      </c>
      <c r="K9803" t="s">
        <v>6969</v>
      </c>
      <c r="L9803" t="s">
        <v>7054</v>
      </c>
      <c r="M9803" t="s">
        <v>6971</v>
      </c>
      <c r="N9803" s="2">
        <v>35257</v>
      </c>
      <c r="O9803">
        <v>20</v>
      </c>
      <c r="P9803" t="s">
        <v>7015</v>
      </c>
      <c r="Q9803" t="s">
        <v>6980</v>
      </c>
      <c r="R9803">
        <v>3</v>
      </c>
      <c r="S9803">
        <v>2</v>
      </c>
      <c r="T9803">
        <v>58</v>
      </c>
      <c r="U9803">
        <v>22</v>
      </c>
      <c r="V9803">
        <v>63</v>
      </c>
      <c r="W9803">
        <v>61</v>
      </c>
      <c r="X9803">
        <v>65</v>
      </c>
      <c r="Y9803">
        <v>64</v>
      </c>
      <c r="Z9803">
        <v>56</v>
      </c>
      <c r="AA9803">
        <v>23</v>
      </c>
      <c r="AB9803">
        <v>65</v>
      </c>
      <c r="AC9803">
        <v>22</v>
      </c>
      <c r="AD9803">
        <v>47</v>
      </c>
      <c r="AE9803">
        <v>41</v>
      </c>
      <c r="AF9803">
        <v>52</v>
      </c>
      <c r="AG9803">
        <v>38</v>
      </c>
      <c r="AH9803">
        <v>61</v>
      </c>
      <c r="AI9803">
        <v>57</v>
      </c>
      <c r="AJ9803">
        <v>67</v>
      </c>
      <c r="AK9803">
        <v>70</v>
      </c>
      <c r="AL9803">
        <v>58</v>
      </c>
      <c r="AM9803">
        <v>51</v>
      </c>
      <c r="AN9803">
        <v>75</v>
      </c>
      <c r="AO9803">
        <v>66</v>
      </c>
      <c r="AP9803">
        <v>27</v>
      </c>
      <c r="AQ9803">
        <v>24</v>
      </c>
      <c r="AR9803">
        <v>34</v>
      </c>
      <c r="AS9803">
        <v>28</v>
      </c>
      <c r="AT9803">
        <v>40</v>
      </c>
      <c r="AU9803">
        <v>41</v>
      </c>
      <c r="AV9803">
        <v>21</v>
      </c>
      <c r="AW9803">
        <v>12</v>
      </c>
      <c r="AX9803">
        <v>14</v>
      </c>
      <c r="AY9803">
        <v>11</v>
      </c>
      <c r="AZ9803">
        <v>8</v>
      </c>
      <c r="BA9803">
        <v>14</v>
      </c>
    </row>
    <row r="9804" spans="1:53" x14ac:dyDescent="0.25">
      <c r="A9804" t="s">
        <v>12635</v>
      </c>
      <c r="B9804" t="s">
        <v>6974</v>
      </c>
      <c r="E9804" t="s">
        <v>8266</v>
      </c>
      <c r="F9804" t="s">
        <v>7012</v>
      </c>
      <c r="G9804">
        <v>39</v>
      </c>
      <c r="H9804" s="2">
        <v>42294</v>
      </c>
      <c r="I9804">
        <v>2020</v>
      </c>
      <c r="J9804">
        <v>65</v>
      </c>
      <c r="K9804" t="s">
        <v>7025</v>
      </c>
      <c r="L9804" t="s">
        <v>7035</v>
      </c>
      <c r="M9804" t="s">
        <v>6971</v>
      </c>
      <c r="N9804" s="2">
        <v>35180</v>
      </c>
      <c r="O9804">
        <v>20</v>
      </c>
      <c r="P9804" t="s">
        <v>7099</v>
      </c>
      <c r="Q9804" t="s">
        <v>6980</v>
      </c>
      <c r="R9804">
        <v>2</v>
      </c>
      <c r="S9804">
        <v>2</v>
      </c>
      <c r="T9804">
        <v>62</v>
      </c>
      <c r="U9804">
        <v>58</v>
      </c>
      <c r="V9804">
        <v>58</v>
      </c>
      <c r="W9804">
        <v>66</v>
      </c>
      <c r="X9804">
        <v>69</v>
      </c>
      <c r="Y9804">
        <v>73</v>
      </c>
      <c r="Z9804">
        <v>56</v>
      </c>
      <c r="AA9804">
        <v>41</v>
      </c>
      <c r="AB9804">
        <v>62</v>
      </c>
      <c r="AC9804">
        <v>67</v>
      </c>
      <c r="AD9804">
        <v>50</v>
      </c>
      <c r="AE9804">
        <v>48</v>
      </c>
      <c r="AF9804">
        <v>65</v>
      </c>
      <c r="AG9804">
        <v>68</v>
      </c>
      <c r="AH9804">
        <v>71</v>
      </c>
      <c r="AI9804">
        <v>73</v>
      </c>
      <c r="AJ9804">
        <v>69</v>
      </c>
      <c r="AK9804">
        <v>62</v>
      </c>
      <c r="AL9804">
        <v>65</v>
      </c>
      <c r="AM9804">
        <v>69</v>
      </c>
      <c r="AN9804">
        <v>62</v>
      </c>
      <c r="AO9804">
        <v>54</v>
      </c>
      <c r="AP9804">
        <v>65</v>
      </c>
      <c r="AQ9804">
        <v>32</v>
      </c>
      <c r="AR9804">
        <v>59</v>
      </c>
      <c r="AS9804">
        <v>42</v>
      </c>
      <c r="AT9804">
        <v>41</v>
      </c>
      <c r="AU9804">
        <v>47</v>
      </c>
      <c r="AV9804">
        <v>38</v>
      </c>
      <c r="AW9804">
        <v>9</v>
      </c>
      <c r="AX9804">
        <v>9</v>
      </c>
      <c r="AY9804">
        <v>13</v>
      </c>
      <c r="AZ9804">
        <v>6</v>
      </c>
      <c r="BA9804">
        <v>13</v>
      </c>
    </row>
    <row r="9805" spans="1:53" x14ac:dyDescent="0.25">
      <c r="A9805" t="s">
        <v>12636</v>
      </c>
      <c r="B9805" t="s">
        <v>7036</v>
      </c>
      <c r="E9805" t="s">
        <v>7498</v>
      </c>
      <c r="F9805" t="s">
        <v>7190</v>
      </c>
      <c r="G9805">
        <v>26</v>
      </c>
      <c r="H9805" s="2">
        <v>42005</v>
      </c>
      <c r="I9805">
        <v>2019</v>
      </c>
      <c r="J9805">
        <v>65</v>
      </c>
      <c r="K9805" t="s">
        <v>7167</v>
      </c>
      <c r="L9805" t="s">
        <v>7021</v>
      </c>
      <c r="M9805" t="s">
        <v>6971</v>
      </c>
      <c r="N9805" s="2">
        <v>35514</v>
      </c>
      <c r="O9805">
        <v>20</v>
      </c>
      <c r="P9805" t="s">
        <v>7070</v>
      </c>
      <c r="Q9805" t="s">
        <v>6980</v>
      </c>
      <c r="R9805">
        <v>3</v>
      </c>
      <c r="S9805">
        <v>3</v>
      </c>
      <c r="T9805">
        <v>72</v>
      </c>
      <c r="U9805">
        <v>71</v>
      </c>
      <c r="V9805">
        <v>44</v>
      </c>
      <c r="W9805">
        <v>45</v>
      </c>
      <c r="X9805">
        <v>40</v>
      </c>
      <c r="Y9805">
        <v>60</v>
      </c>
      <c r="Z9805">
        <v>60</v>
      </c>
      <c r="AA9805">
        <v>57</v>
      </c>
      <c r="AB9805">
        <v>48</v>
      </c>
      <c r="AC9805">
        <v>58</v>
      </c>
      <c r="AD9805">
        <v>63</v>
      </c>
      <c r="AE9805">
        <v>57</v>
      </c>
      <c r="AF9805">
        <v>73</v>
      </c>
      <c r="AG9805">
        <v>68</v>
      </c>
      <c r="AH9805">
        <v>77</v>
      </c>
      <c r="AI9805">
        <v>77</v>
      </c>
      <c r="AJ9805">
        <v>66</v>
      </c>
      <c r="AK9805">
        <v>53</v>
      </c>
      <c r="AL9805">
        <v>82</v>
      </c>
      <c r="AM9805">
        <v>79</v>
      </c>
      <c r="AN9805">
        <v>59</v>
      </c>
      <c r="AO9805">
        <v>47</v>
      </c>
      <c r="AP9805">
        <v>74</v>
      </c>
      <c r="AQ9805">
        <v>66</v>
      </c>
      <c r="AR9805">
        <v>68</v>
      </c>
      <c r="AS9805">
        <v>60</v>
      </c>
      <c r="AT9805">
        <v>51</v>
      </c>
      <c r="AU9805">
        <v>52</v>
      </c>
      <c r="AV9805">
        <v>56</v>
      </c>
      <c r="AW9805">
        <v>10</v>
      </c>
      <c r="AX9805">
        <v>6</v>
      </c>
      <c r="AY9805">
        <v>11</v>
      </c>
      <c r="AZ9805">
        <v>10</v>
      </c>
      <c r="BA9805">
        <v>10</v>
      </c>
    </row>
    <row r="9806" spans="1:53" x14ac:dyDescent="0.25">
      <c r="A9806" t="s">
        <v>12637</v>
      </c>
      <c r="B9806" t="s">
        <v>7036</v>
      </c>
      <c r="E9806" t="s">
        <v>9879</v>
      </c>
      <c r="F9806" t="s">
        <v>7012</v>
      </c>
      <c r="G9806">
        <v>23</v>
      </c>
      <c r="H9806" s="2">
        <v>42005</v>
      </c>
      <c r="I9806">
        <v>2019</v>
      </c>
      <c r="J9806">
        <v>65</v>
      </c>
      <c r="K9806" t="s">
        <v>7097</v>
      </c>
      <c r="L9806" t="s">
        <v>6988</v>
      </c>
      <c r="M9806" t="s">
        <v>6971</v>
      </c>
      <c r="N9806" s="2">
        <v>34778</v>
      </c>
      <c r="O9806">
        <v>22</v>
      </c>
      <c r="P9806" t="s">
        <v>6986</v>
      </c>
      <c r="Q9806" t="s">
        <v>6980</v>
      </c>
      <c r="R9806">
        <v>3</v>
      </c>
      <c r="S9806">
        <v>2</v>
      </c>
      <c r="T9806">
        <v>61</v>
      </c>
      <c r="U9806">
        <v>59</v>
      </c>
      <c r="V9806">
        <v>18</v>
      </c>
      <c r="W9806">
        <v>21</v>
      </c>
      <c r="X9806">
        <v>26</v>
      </c>
      <c r="Y9806">
        <v>64</v>
      </c>
      <c r="Z9806">
        <v>60</v>
      </c>
      <c r="AA9806">
        <v>67</v>
      </c>
      <c r="AB9806">
        <v>14</v>
      </c>
      <c r="AC9806">
        <v>54</v>
      </c>
      <c r="AD9806">
        <v>54</v>
      </c>
      <c r="AE9806">
        <v>40</v>
      </c>
      <c r="AF9806">
        <v>55</v>
      </c>
      <c r="AG9806">
        <v>44</v>
      </c>
      <c r="AH9806">
        <v>66</v>
      </c>
      <c r="AI9806">
        <v>65</v>
      </c>
      <c r="AJ9806">
        <v>60</v>
      </c>
      <c r="AK9806">
        <v>77</v>
      </c>
      <c r="AL9806">
        <v>50</v>
      </c>
      <c r="AM9806">
        <v>67</v>
      </c>
      <c r="AN9806">
        <v>68</v>
      </c>
      <c r="AO9806">
        <v>63</v>
      </c>
      <c r="AP9806">
        <v>67</v>
      </c>
      <c r="AQ9806">
        <v>67</v>
      </c>
      <c r="AR9806">
        <v>62</v>
      </c>
      <c r="AS9806">
        <v>62</v>
      </c>
      <c r="AT9806">
        <v>50</v>
      </c>
      <c r="AU9806">
        <v>67</v>
      </c>
      <c r="AV9806">
        <v>60</v>
      </c>
      <c r="AW9806">
        <v>6</v>
      </c>
      <c r="AX9806">
        <v>14</v>
      </c>
      <c r="AY9806">
        <v>8</v>
      </c>
      <c r="AZ9806">
        <v>12</v>
      </c>
      <c r="BA9806">
        <v>14</v>
      </c>
    </row>
    <row r="9807" spans="1:53" x14ac:dyDescent="0.25">
      <c r="A9807" t="s">
        <v>5148</v>
      </c>
      <c r="B9807" t="s">
        <v>7152</v>
      </c>
      <c r="E9807" t="s">
        <v>9207</v>
      </c>
      <c r="F9807" t="s">
        <v>18</v>
      </c>
      <c r="G9807">
        <v>22</v>
      </c>
      <c r="H9807" s="2">
        <v>42203</v>
      </c>
      <c r="I9807">
        <v>2019</v>
      </c>
      <c r="J9807">
        <v>65</v>
      </c>
      <c r="K9807" t="s">
        <v>7153</v>
      </c>
      <c r="L9807" t="s">
        <v>7014</v>
      </c>
      <c r="M9807" t="s">
        <v>6971</v>
      </c>
      <c r="N9807" s="2">
        <v>35211</v>
      </c>
      <c r="O9807">
        <v>20</v>
      </c>
      <c r="P9807" t="s">
        <v>18</v>
      </c>
      <c r="Q9807" t="s">
        <v>6980</v>
      </c>
      <c r="R9807">
        <v>2</v>
      </c>
      <c r="S9807">
        <v>1</v>
      </c>
      <c r="T9807">
        <v>21</v>
      </c>
      <c r="U9807">
        <v>17</v>
      </c>
      <c r="V9807">
        <v>14</v>
      </c>
      <c r="W9807">
        <v>14</v>
      </c>
      <c r="X9807">
        <v>13</v>
      </c>
      <c r="Y9807">
        <v>24</v>
      </c>
      <c r="Z9807">
        <v>54</v>
      </c>
      <c r="AA9807">
        <v>13</v>
      </c>
      <c r="AB9807">
        <v>22</v>
      </c>
      <c r="AC9807">
        <v>33</v>
      </c>
      <c r="AD9807">
        <v>32</v>
      </c>
      <c r="AE9807">
        <v>15</v>
      </c>
      <c r="AF9807">
        <v>31</v>
      </c>
      <c r="AG9807">
        <v>25</v>
      </c>
      <c r="AH9807">
        <v>42</v>
      </c>
      <c r="AI9807">
        <v>41</v>
      </c>
      <c r="AJ9807">
        <v>26</v>
      </c>
      <c r="AK9807">
        <v>70</v>
      </c>
      <c r="AL9807">
        <v>41</v>
      </c>
      <c r="AM9807">
        <v>35</v>
      </c>
      <c r="AN9807">
        <v>55</v>
      </c>
      <c r="AO9807">
        <v>15</v>
      </c>
      <c r="AP9807">
        <v>24</v>
      </c>
      <c r="AQ9807">
        <v>19</v>
      </c>
      <c r="AR9807">
        <v>15</v>
      </c>
      <c r="AS9807">
        <v>13</v>
      </c>
      <c r="AT9807">
        <v>14</v>
      </c>
      <c r="AU9807">
        <v>22</v>
      </c>
      <c r="AV9807">
        <v>13</v>
      </c>
      <c r="AW9807">
        <v>64</v>
      </c>
      <c r="AX9807">
        <v>68</v>
      </c>
      <c r="AY9807">
        <v>59</v>
      </c>
      <c r="AZ9807">
        <v>64</v>
      </c>
      <c r="BA9807">
        <v>66</v>
      </c>
    </row>
    <row r="9808" spans="1:53" x14ac:dyDescent="0.25">
      <c r="A9808" t="s">
        <v>12638</v>
      </c>
      <c r="B9808" t="s">
        <v>6993</v>
      </c>
      <c r="E9808" t="s">
        <v>7450</v>
      </c>
      <c r="F9808" t="s">
        <v>7190</v>
      </c>
      <c r="G9808">
        <v>32</v>
      </c>
      <c r="H9808" s="2">
        <v>42186</v>
      </c>
      <c r="I9808">
        <v>2017</v>
      </c>
      <c r="J9808">
        <v>65</v>
      </c>
      <c r="K9808" t="s">
        <v>7025</v>
      </c>
      <c r="L9808" t="s">
        <v>7033</v>
      </c>
      <c r="M9808" t="s">
        <v>6971</v>
      </c>
      <c r="N9808" s="2">
        <v>35391</v>
      </c>
      <c r="O9808">
        <v>20</v>
      </c>
      <c r="P9808" t="s">
        <v>7129</v>
      </c>
      <c r="Q9808" t="s">
        <v>6980</v>
      </c>
      <c r="R9808">
        <v>3</v>
      </c>
      <c r="S9808">
        <v>3</v>
      </c>
      <c r="T9808">
        <v>70</v>
      </c>
      <c r="U9808">
        <v>66</v>
      </c>
      <c r="V9808">
        <v>34</v>
      </c>
      <c r="W9808">
        <v>45</v>
      </c>
      <c r="X9808">
        <v>55</v>
      </c>
      <c r="Y9808">
        <v>39</v>
      </c>
      <c r="Z9808">
        <v>53</v>
      </c>
      <c r="AA9808">
        <v>64</v>
      </c>
      <c r="AB9808">
        <v>49</v>
      </c>
      <c r="AC9808">
        <v>68</v>
      </c>
      <c r="AD9808">
        <v>52</v>
      </c>
      <c r="AE9808">
        <v>61</v>
      </c>
      <c r="AF9808">
        <v>69</v>
      </c>
      <c r="AG9808">
        <v>73</v>
      </c>
      <c r="AH9808">
        <v>63</v>
      </c>
      <c r="AI9808">
        <v>59</v>
      </c>
      <c r="AJ9808">
        <v>55</v>
      </c>
      <c r="AK9808">
        <v>49</v>
      </c>
      <c r="AL9808">
        <v>66</v>
      </c>
      <c r="AM9808">
        <v>60</v>
      </c>
      <c r="AN9808">
        <v>33</v>
      </c>
      <c r="AO9808">
        <v>39</v>
      </c>
      <c r="AP9808">
        <v>51</v>
      </c>
      <c r="AQ9808">
        <v>39</v>
      </c>
      <c r="AR9808">
        <v>70</v>
      </c>
      <c r="AS9808">
        <v>41</v>
      </c>
      <c r="AT9808">
        <v>40</v>
      </c>
      <c r="AU9808">
        <v>47</v>
      </c>
      <c r="AV9808">
        <v>67</v>
      </c>
      <c r="AW9808">
        <v>12</v>
      </c>
      <c r="AX9808">
        <v>12</v>
      </c>
      <c r="AY9808">
        <v>6</v>
      </c>
      <c r="AZ9808">
        <v>13</v>
      </c>
      <c r="BA9808">
        <v>7</v>
      </c>
    </row>
    <row r="9809" spans="1:53" x14ac:dyDescent="0.25">
      <c r="A9809" t="s">
        <v>5149</v>
      </c>
      <c r="B9809" t="s">
        <v>7137</v>
      </c>
      <c r="E9809" t="s">
        <v>9902</v>
      </c>
      <c r="F9809" t="s">
        <v>7037</v>
      </c>
      <c r="G9809">
        <v>82</v>
      </c>
      <c r="H9809" s="2">
        <v>42401</v>
      </c>
      <c r="I9809">
        <v>2018</v>
      </c>
      <c r="J9809">
        <v>65</v>
      </c>
      <c r="K9809" t="s">
        <v>7109</v>
      </c>
      <c r="L9809" t="s">
        <v>7179</v>
      </c>
      <c r="M9809" t="s">
        <v>6971</v>
      </c>
      <c r="N9809" s="2">
        <v>34244</v>
      </c>
      <c r="O9809">
        <v>23</v>
      </c>
      <c r="P9809" t="s">
        <v>7070</v>
      </c>
      <c r="Q9809" t="s">
        <v>7032</v>
      </c>
      <c r="R9809">
        <v>4</v>
      </c>
      <c r="S9809">
        <v>2</v>
      </c>
      <c r="T9809">
        <v>68</v>
      </c>
      <c r="U9809">
        <v>65</v>
      </c>
      <c r="V9809">
        <v>63</v>
      </c>
      <c r="W9809">
        <v>59</v>
      </c>
      <c r="X9809">
        <v>58</v>
      </c>
      <c r="Y9809">
        <v>66</v>
      </c>
      <c r="Z9809">
        <v>65</v>
      </c>
      <c r="AA9809">
        <v>61</v>
      </c>
      <c r="AB9809">
        <v>65</v>
      </c>
      <c r="AC9809">
        <v>66</v>
      </c>
      <c r="AD9809">
        <v>70</v>
      </c>
      <c r="AE9809">
        <v>56</v>
      </c>
      <c r="AF9809">
        <v>67</v>
      </c>
      <c r="AG9809">
        <v>65</v>
      </c>
      <c r="AH9809">
        <v>73</v>
      </c>
      <c r="AI9809">
        <v>64</v>
      </c>
      <c r="AJ9809">
        <v>61</v>
      </c>
      <c r="AK9809">
        <v>51</v>
      </c>
      <c r="AL9809">
        <v>79</v>
      </c>
      <c r="AM9809">
        <v>79</v>
      </c>
      <c r="AN9809">
        <v>56</v>
      </c>
      <c r="AO9809">
        <v>52</v>
      </c>
      <c r="AP9809">
        <v>59</v>
      </c>
      <c r="AQ9809">
        <v>34</v>
      </c>
      <c r="AR9809">
        <v>55</v>
      </c>
      <c r="AS9809">
        <v>42</v>
      </c>
      <c r="AT9809">
        <v>39</v>
      </c>
      <c r="AU9809">
        <v>40</v>
      </c>
      <c r="AV9809">
        <v>40</v>
      </c>
      <c r="AW9809">
        <v>7</v>
      </c>
      <c r="AX9809">
        <v>13</v>
      </c>
      <c r="AY9809">
        <v>7</v>
      </c>
      <c r="AZ9809">
        <v>9</v>
      </c>
      <c r="BA9809">
        <v>15</v>
      </c>
    </row>
    <row r="9810" spans="1:53" x14ac:dyDescent="0.25">
      <c r="A9810" t="s">
        <v>12639</v>
      </c>
      <c r="B9810" t="s">
        <v>6985</v>
      </c>
      <c r="E9810" t="s">
        <v>9179</v>
      </c>
      <c r="F9810" t="s">
        <v>7012</v>
      </c>
      <c r="G9810">
        <v>92</v>
      </c>
      <c r="H9810" s="2">
        <v>42244</v>
      </c>
      <c r="I9810">
        <v>2019</v>
      </c>
      <c r="J9810">
        <v>65</v>
      </c>
      <c r="K9810" t="s">
        <v>7144</v>
      </c>
      <c r="L9810" t="s">
        <v>6983</v>
      </c>
      <c r="M9810" t="s">
        <v>6971</v>
      </c>
      <c r="N9810" s="2">
        <v>33927</v>
      </c>
      <c r="O9810">
        <v>24</v>
      </c>
      <c r="P9810" t="s">
        <v>7517</v>
      </c>
      <c r="Q9810" t="s">
        <v>6984</v>
      </c>
      <c r="R9810">
        <v>3</v>
      </c>
      <c r="S9810">
        <v>3</v>
      </c>
      <c r="T9810">
        <v>60</v>
      </c>
      <c r="U9810">
        <v>68</v>
      </c>
      <c r="V9810">
        <v>25</v>
      </c>
      <c r="W9810">
        <v>23</v>
      </c>
      <c r="X9810">
        <v>28</v>
      </c>
      <c r="Y9810">
        <v>33</v>
      </c>
      <c r="Z9810">
        <v>53</v>
      </c>
      <c r="AA9810">
        <v>65</v>
      </c>
      <c r="AB9810">
        <v>20</v>
      </c>
      <c r="AC9810">
        <v>50</v>
      </c>
      <c r="AD9810">
        <v>58</v>
      </c>
      <c r="AE9810">
        <v>42</v>
      </c>
      <c r="AF9810">
        <v>50</v>
      </c>
      <c r="AG9810">
        <v>50</v>
      </c>
      <c r="AH9810">
        <v>69</v>
      </c>
      <c r="AI9810">
        <v>70</v>
      </c>
      <c r="AJ9810">
        <v>60</v>
      </c>
      <c r="AK9810">
        <v>47</v>
      </c>
      <c r="AL9810">
        <v>70</v>
      </c>
      <c r="AM9810">
        <v>63</v>
      </c>
      <c r="AN9810">
        <v>65</v>
      </c>
      <c r="AO9810">
        <v>73</v>
      </c>
      <c r="AP9810">
        <v>69</v>
      </c>
      <c r="AQ9810">
        <v>69</v>
      </c>
      <c r="AR9810">
        <v>67</v>
      </c>
      <c r="AS9810">
        <v>47</v>
      </c>
      <c r="AT9810">
        <v>45</v>
      </c>
      <c r="AU9810">
        <v>74</v>
      </c>
      <c r="AV9810">
        <v>49</v>
      </c>
      <c r="AW9810">
        <v>13</v>
      </c>
      <c r="AX9810">
        <v>13</v>
      </c>
      <c r="AY9810">
        <v>14</v>
      </c>
      <c r="AZ9810">
        <v>6</v>
      </c>
      <c r="BA9810">
        <v>15</v>
      </c>
    </row>
    <row r="9811" spans="1:53" x14ac:dyDescent="0.25">
      <c r="A9811" t="s">
        <v>5150</v>
      </c>
      <c r="B9811" t="s">
        <v>6981</v>
      </c>
      <c r="E9811" t="s">
        <v>10624</v>
      </c>
      <c r="F9811" t="s">
        <v>7031</v>
      </c>
      <c r="G9811">
        <v>3</v>
      </c>
      <c r="H9811" s="2">
        <v>42247</v>
      </c>
      <c r="I9811">
        <v>2018</v>
      </c>
      <c r="J9811">
        <v>65</v>
      </c>
      <c r="K9811" t="s">
        <v>6987</v>
      </c>
      <c r="L9811" t="s">
        <v>7132</v>
      </c>
      <c r="M9811" t="s">
        <v>6979</v>
      </c>
      <c r="N9811" s="2">
        <v>33411</v>
      </c>
      <c r="O9811">
        <v>25</v>
      </c>
      <c r="P9811" t="s">
        <v>8586</v>
      </c>
      <c r="Q9811" t="s">
        <v>6984</v>
      </c>
      <c r="R9811">
        <v>3</v>
      </c>
      <c r="S9811">
        <v>3</v>
      </c>
      <c r="T9811">
        <v>63</v>
      </c>
      <c r="U9811">
        <v>64</v>
      </c>
      <c r="V9811">
        <v>66</v>
      </c>
      <c r="W9811">
        <v>68</v>
      </c>
      <c r="X9811">
        <v>67</v>
      </c>
      <c r="Y9811">
        <v>64</v>
      </c>
      <c r="Z9811">
        <v>59</v>
      </c>
      <c r="AA9811">
        <v>58</v>
      </c>
      <c r="AB9811">
        <v>65</v>
      </c>
      <c r="AC9811">
        <v>59</v>
      </c>
      <c r="AD9811">
        <v>67</v>
      </c>
      <c r="AE9811">
        <v>60</v>
      </c>
      <c r="AF9811">
        <v>61</v>
      </c>
      <c r="AG9811">
        <v>62</v>
      </c>
      <c r="AH9811">
        <v>75</v>
      </c>
      <c r="AI9811">
        <v>72</v>
      </c>
      <c r="AJ9811">
        <v>71</v>
      </c>
      <c r="AK9811">
        <v>68</v>
      </c>
      <c r="AL9811">
        <v>62</v>
      </c>
      <c r="AM9811">
        <v>70</v>
      </c>
      <c r="AN9811">
        <v>55</v>
      </c>
      <c r="AO9811">
        <v>53</v>
      </c>
      <c r="AP9811">
        <v>56</v>
      </c>
      <c r="AQ9811">
        <v>52</v>
      </c>
      <c r="AR9811">
        <v>47</v>
      </c>
      <c r="AS9811">
        <v>37</v>
      </c>
      <c r="AT9811">
        <v>39</v>
      </c>
      <c r="AU9811">
        <v>48</v>
      </c>
      <c r="AV9811">
        <v>51</v>
      </c>
      <c r="AW9811">
        <v>15</v>
      </c>
      <c r="AX9811">
        <v>7</v>
      </c>
      <c r="AY9811">
        <v>5</v>
      </c>
      <c r="AZ9811">
        <v>6</v>
      </c>
      <c r="BA9811">
        <v>10</v>
      </c>
    </row>
    <row r="9812" spans="1:53" x14ac:dyDescent="0.25">
      <c r="A9812" t="s">
        <v>12640</v>
      </c>
      <c r="B9812" t="s">
        <v>7036</v>
      </c>
      <c r="E9812" t="s">
        <v>9860</v>
      </c>
      <c r="F9812" t="s">
        <v>7012</v>
      </c>
      <c r="G9812">
        <v>28</v>
      </c>
      <c r="H9812" s="2">
        <v>42541</v>
      </c>
      <c r="I9812">
        <v>2020</v>
      </c>
      <c r="J9812">
        <v>65</v>
      </c>
      <c r="K9812" t="s">
        <v>7045</v>
      </c>
      <c r="L9812" t="s">
        <v>7021</v>
      </c>
      <c r="M9812" t="s">
        <v>6971</v>
      </c>
      <c r="N9812" s="2">
        <v>34290</v>
      </c>
      <c r="O9812">
        <v>23</v>
      </c>
      <c r="P9812" t="s">
        <v>7466</v>
      </c>
      <c r="Q9812" t="s">
        <v>6984</v>
      </c>
      <c r="R9812">
        <v>3</v>
      </c>
      <c r="S9812">
        <v>2</v>
      </c>
      <c r="T9812">
        <v>65</v>
      </c>
      <c r="U9812">
        <v>73</v>
      </c>
      <c r="V9812">
        <v>54</v>
      </c>
      <c r="W9812">
        <v>55</v>
      </c>
      <c r="X9812">
        <v>60</v>
      </c>
      <c r="Y9812">
        <v>51</v>
      </c>
      <c r="Z9812">
        <v>53</v>
      </c>
      <c r="AA9812">
        <v>51</v>
      </c>
      <c r="AB9812">
        <v>39</v>
      </c>
      <c r="AC9812">
        <v>46</v>
      </c>
      <c r="AD9812">
        <v>47</v>
      </c>
      <c r="AE9812">
        <v>65</v>
      </c>
      <c r="AF9812">
        <v>62</v>
      </c>
      <c r="AG9812">
        <v>46</v>
      </c>
      <c r="AH9812">
        <v>85</v>
      </c>
      <c r="AI9812">
        <v>81</v>
      </c>
      <c r="AJ9812">
        <v>60</v>
      </c>
      <c r="AK9812">
        <v>52</v>
      </c>
      <c r="AL9812">
        <v>65</v>
      </c>
      <c r="AM9812">
        <v>78</v>
      </c>
      <c r="AN9812">
        <v>44</v>
      </c>
      <c r="AO9812">
        <v>42</v>
      </c>
      <c r="AP9812">
        <v>62</v>
      </c>
      <c r="AQ9812">
        <v>63</v>
      </c>
      <c r="AR9812">
        <v>61</v>
      </c>
      <c r="AS9812">
        <v>48</v>
      </c>
      <c r="AT9812">
        <v>40</v>
      </c>
      <c r="AU9812">
        <v>56</v>
      </c>
      <c r="AV9812">
        <v>63</v>
      </c>
      <c r="AW9812">
        <v>10</v>
      </c>
      <c r="AX9812">
        <v>7</v>
      </c>
      <c r="AY9812">
        <v>15</v>
      </c>
      <c r="AZ9812">
        <v>5</v>
      </c>
      <c r="BA9812">
        <v>5</v>
      </c>
    </row>
    <row r="9813" spans="1:53" x14ac:dyDescent="0.25">
      <c r="A9813" t="s">
        <v>12641</v>
      </c>
      <c r="B9813" t="s">
        <v>7117</v>
      </c>
      <c r="E9813" t="s">
        <v>7121</v>
      </c>
      <c r="F9813" t="s">
        <v>7012</v>
      </c>
      <c r="G9813">
        <v>31</v>
      </c>
      <c r="H9813" s="2">
        <v>42740</v>
      </c>
      <c r="I9813">
        <v>2021</v>
      </c>
      <c r="J9813">
        <v>65</v>
      </c>
      <c r="K9813" t="s">
        <v>6982</v>
      </c>
      <c r="L9813" t="s">
        <v>7054</v>
      </c>
      <c r="M9813" t="s">
        <v>6971</v>
      </c>
      <c r="N9813" s="2">
        <v>35723</v>
      </c>
      <c r="O9813">
        <v>19</v>
      </c>
      <c r="P9813" t="s">
        <v>7209</v>
      </c>
      <c r="Q9813" t="s">
        <v>6980</v>
      </c>
      <c r="R9813">
        <v>4</v>
      </c>
      <c r="S9813">
        <v>2</v>
      </c>
      <c r="T9813">
        <v>61</v>
      </c>
      <c r="U9813">
        <v>70</v>
      </c>
      <c r="V9813">
        <v>16</v>
      </c>
      <c r="W9813">
        <v>12</v>
      </c>
      <c r="X9813">
        <v>13</v>
      </c>
      <c r="Y9813">
        <v>68</v>
      </c>
      <c r="Z9813">
        <v>59</v>
      </c>
      <c r="AA9813">
        <v>66</v>
      </c>
      <c r="AB9813">
        <v>13</v>
      </c>
      <c r="AC9813">
        <v>44</v>
      </c>
      <c r="AD9813">
        <v>60</v>
      </c>
      <c r="AE9813">
        <v>51</v>
      </c>
      <c r="AF9813">
        <v>53</v>
      </c>
      <c r="AG9813">
        <v>39</v>
      </c>
      <c r="AH9813">
        <v>84</v>
      </c>
      <c r="AI9813">
        <v>84</v>
      </c>
      <c r="AJ9813">
        <v>58</v>
      </c>
      <c r="AK9813">
        <v>54</v>
      </c>
      <c r="AL9813">
        <v>80</v>
      </c>
      <c r="AM9813">
        <v>82</v>
      </c>
      <c r="AN9813">
        <v>68</v>
      </c>
      <c r="AO9813">
        <v>49</v>
      </c>
      <c r="AP9813">
        <v>70</v>
      </c>
      <c r="AQ9813">
        <v>64</v>
      </c>
      <c r="AR9813">
        <v>69</v>
      </c>
      <c r="AS9813">
        <v>48</v>
      </c>
      <c r="AT9813">
        <v>34</v>
      </c>
      <c r="AU9813">
        <v>65</v>
      </c>
      <c r="AV9813">
        <v>58</v>
      </c>
      <c r="AW9813">
        <v>15</v>
      </c>
      <c r="AX9813">
        <v>12</v>
      </c>
      <c r="AY9813">
        <v>9</v>
      </c>
      <c r="AZ9813">
        <v>12</v>
      </c>
      <c r="BA9813">
        <v>6</v>
      </c>
    </row>
    <row r="9814" spans="1:53" x14ac:dyDescent="0.25">
      <c r="A9814" t="s">
        <v>2526</v>
      </c>
      <c r="B9814" t="s">
        <v>6993</v>
      </c>
      <c r="E9814" t="s">
        <v>8941</v>
      </c>
      <c r="F9814" t="s">
        <v>7012</v>
      </c>
      <c r="G9814">
        <v>11</v>
      </c>
      <c r="H9814" s="2">
        <v>42195</v>
      </c>
      <c r="I9814">
        <v>2019</v>
      </c>
      <c r="J9814">
        <v>65</v>
      </c>
      <c r="K9814" t="s">
        <v>7086</v>
      </c>
      <c r="L9814" t="s">
        <v>7035</v>
      </c>
      <c r="M9814" t="s">
        <v>6971</v>
      </c>
      <c r="N9814" s="2">
        <v>34011</v>
      </c>
      <c r="O9814">
        <v>24</v>
      </c>
      <c r="P9814" t="s">
        <v>7232</v>
      </c>
      <c r="Q9814" t="s">
        <v>6980</v>
      </c>
      <c r="R9814">
        <v>3</v>
      </c>
      <c r="S9814">
        <v>4</v>
      </c>
      <c r="T9814">
        <v>64</v>
      </c>
      <c r="U9814">
        <v>71</v>
      </c>
      <c r="V9814">
        <v>18</v>
      </c>
      <c r="W9814">
        <v>21</v>
      </c>
      <c r="X9814">
        <v>23</v>
      </c>
      <c r="Y9814">
        <v>51</v>
      </c>
      <c r="Z9814">
        <v>49</v>
      </c>
      <c r="AA9814">
        <v>53</v>
      </c>
      <c r="AB9814">
        <v>20</v>
      </c>
      <c r="AC9814">
        <v>58</v>
      </c>
      <c r="AD9814">
        <v>43</v>
      </c>
      <c r="AE9814">
        <v>67</v>
      </c>
      <c r="AF9814">
        <v>59</v>
      </c>
      <c r="AG9814">
        <v>59</v>
      </c>
      <c r="AH9814">
        <v>78</v>
      </c>
      <c r="AI9814">
        <v>75</v>
      </c>
      <c r="AJ9814">
        <v>55</v>
      </c>
      <c r="AK9814">
        <v>57</v>
      </c>
      <c r="AL9814">
        <v>73</v>
      </c>
      <c r="AM9814">
        <v>66</v>
      </c>
      <c r="AN9814">
        <v>63</v>
      </c>
      <c r="AO9814">
        <v>55</v>
      </c>
      <c r="AP9814">
        <v>66</v>
      </c>
      <c r="AQ9814">
        <v>67</v>
      </c>
      <c r="AR9814">
        <v>60</v>
      </c>
      <c r="AS9814">
        <v>73</v>
      </c>
      <c r="AT9814">
        <v>46</v>
      </c>
      <c r="AU9814">
        <v>75</v>
      </c>
      <c r="AV9814">
        <v>63</v>
      </c>
      <c r="AW9814">
        <v>8</v>
      </c>
      <c r="AX9814">
        <v>12</v>
      </c>
      <c r="AY9814">
        <v>7</v>
      </c>
      <c r="AZ9814">
        <v>14</v>
      </c>
      <c r="BA9814">
        <v>15</v>
      </c>
    </row>
    <row r="9815" spans="1:53" x14ac:dyDescent="0.25">
      <c r="A9815" t="s">
        <v>12642</v>
      </c>
      <c r="B9815" t="s">
        <v>6993</v>
      </c>
      <c r="E9815" t="s">
        <v>7220</v>
      </c>
      <c r="F9815" t="s">
        <v>7190</v>
      </c>
      <c r="G9815">
        <v>32</v>
      </c>
      <c r="H9815" s="2">
        <v>42186</v>
      </c>
      <c r="I9815">
        <v>2018</v>
      </c>
      <c r="J9815">
        <v>65</v>
      </c>
      <c r="K9815" t="s">
        <v>7042</v>
      </c>
      <c r="L9815" t="s">
        <v>6978</v>
      </c>
      <c r="M9815" t="s">
        <v>6971</v>
      </c>
      <c r="N9815" s="2">
        <v>34951</v>
      </c>
      <c r="O9815">
        <v>21</v>
      </c>
      <c r="P9815" t="s">
        <v>7027</v>
      </c>
      <c r="Q9815" t="s">
        <v>6980</v>
      </c>
      <c r="R9815">
        <v>3</v>
      </c>
      <c r="S9815">
        <v>3</v>
      </c>
      <c r="T9815">
        <v>63</v>
      </c>
      <c r="U9815">
        <v>72</v>
      </c>
      <c r="V9815">
        <v>22</v>
      </c>
      <c r="W9815">
        <v>27</v>
      </c>
      <c r="X9815">
        <v>25</v>
      </c>
      <c r="Y9815">
        <v>47</v>
      </c>
      <c r="Z9815">
        <v>50</v>
      </c>
      <c r="AA9815">
        <v>61</v>
      </c>
      <c r="AB9815">
        <v>22</v>
      </c>
      <c r="AC9815">
        <v>68</v>
      </c>
      <c r="AD9815">
        <v>47</v>
      </c>
      <c r="AE9815">
        <v>64</v>
      </c>
      <c r="AF9815">
        <v>67</v>
      </c>
      <c r="AG9815">
        <v>58</v>
      </c>
      <c r="AH9815">
        <v>73</v>
      </c>
      <c r="AI9815">
        <v>68</v>
      </c>
      <c r="AJ9815">
        <v>53</v>
      </c>
      <c r="AK9815">
        <v>45</v>
      </c>
      <c r="AL9815">
        <v>72</v>
      </c>
      <c r="AM9815">
        <v>72</v>
      </c>
      <c r="AN9815">
        <v>53</v>
      </c>
      <c r="AO9815">
        <v>30</v>
      </c>
      <c r="AP9815">
        <v>56</v>
      </c>
      <c r="AQ9815">
        <v>52</v>
      </c>
      <c r="AR9815">
        <v>55</v>
      </c>
      <c r="AS9815">
        <v>63</v>
      </c>
      <c r="AT9815">
        <v>62</v>
      </c>
      <c r="AU9815">
        <v>48</v>
      </c>
      <c r="AV9815">
        <v>47</v>
      </c>
      <c r="AW9815">
        <v>14</v>
      </c>
      <c r="AX9815">
        <v>5</v>
      </c>
      <c r="AY9815">
        <v>7</v>
      </c>
      <c r="AZ9815">
        <v>8</v>
      </c>
      <c r="BA9815">
        <v>14</v>
      </c>
    </row>
    <row r="9816" spans="1:53" x14ac:dyDescent="0.25">
      <c r="A9816" t="s">
        <v>10353</v>
      </c>
      <c r="B9816" t="s">
        <v>6981</v>
      </c>
      <c r="E9816" t="s">
        <v>7134</v>
      </c>
      <c r="F9816" t="s">
        <v>7190</v>
      </c>
      <c r="G9816">
        <v>18</v>
      </c>
      <c r="H9816" s="2">
        <v>42748</v>
      </c>
      <c r="I9816">
        <v>2021</v>
      </c>
      <c r="J9816">
        <v>65</v>
      </c>
      <c r="K9816" t="s">
        <v>7017</v>
      </c>
      <c r="L9816" t="s">
        <v>7063</v>
      </c>
      <c r="M9816" t="s">
        <v>6971</v>
      </c>
      <c r="N9816" s="2">
        <v>36109</v>
      </c>
      <c r="O9816">
        <v>18</v>
      </c>
      <c r="P9816" t="s">
        <v>7023</v>
      </c>
      <c r="Q9816" t="s">
        <v>7005</v>
      </c>
      <c r="R9816">
        <v>2</v>
      </c>
      <c r="S9816">
        <v>3</v>
      </c>
      <c r="T9816">
        <v>70</v>
      </c>
      <c r="U9816">
        <v>75</v>
      </c>
      <c r="V9816">
        <v>21</v>
      </c>
      <c r="W9816">
        <v>13</v>
      </c>
      <c r="X9816">
        <v>15</v>
      </c>
      <c r="Y9816">
        <v>29</v>
      </c>
      <c r="Z9816">
        <v>72</v>
      </c>
      <c r="AA9816">
        <v>64</v>
      </c>
      <c r="AB9816">
        <v>11</v>
      </c>
      <c r="AC9816">
        <v>60</v>
      </c>
      <c r="AD9816">
        <v>46</v>
      </c>
      <c r="AE9816">
        <v>40</v>
      </c>
      <c r="AF9816">
        <v>49</v>
      </c>
      <c r="AG9816">
        <v>40</v>
      </c>
      <c r="AH9816">
        <v>83</v>
      </c>
      <c r="AI9816">
        <v>77</v>
      </c>
      <c r="AJ9816">
        <v>66</v>
      </c>
      <c r="AK9816">
        <v>39</v>
      </c>
      <c r="AL9816">
        <v>80</v>
      </c>
      <c r="AM9816">
        <v>86</v>
      </c>
      <c r="AN9816">
        <v>63</v>
      </c>
      <c r="AO9816">
        <v>56</v>
      </c>
      <c r="AP9816">
        <v>57</v>
      </c>
      <c r="AQ9816">
        <v>62</v>
      </c>
      <c r="AR9816">
        <v>53</v>
      </c>
      <c r="AS9816">
        <v>44</v>
      </c>
      <c r="AT9816">
        <v>33</v>
      </c>
      <c r="AU9816">
        <v>70</v>
      </c>
      <c r="AV9816">
        <v>39</v>
      </c>
      <c r="AW9816">
        <v>14</v>
      </c>
      <c r="AX9816">
        <v>13</v>
      </c>
      <c r="AY9816">
        <v>10</v>
      </c>
      <c r="AZ9816">
        <v>6</v>
      </c>
      <c r="BA9816">
        <v>15</v>
      </c>
    </row>
    <row r="9817" spans="1:53" x14ac:dyDescent="0.25">
      <c r="A9817" t="s">
        <v>12643</v>
      </c>
      <c r="B9817" t="s">
        <v>7291</v>
      </c>
      <c r="E9817" t="s">
        <v>9492</v>
      </c>
      <c r="F9817" t="s">
        <v>7012</v>
      </c>
      <c r="G9817">
        <v>33</v>
      </c>
      <c r="H9817" s="2">
        <v>42797</v>
      </c>
      <c r="I9817">
        <v>2017</v>
      </c>
      <c r="J9817">
        <v>65</v>
      </c>
      <c r="K9817" t="s">
        <v>7060</v>
      </c>
      <c r="L9817" t="s">
        <v>7082</v>
      </c>
      <c r="M9817" t="s">
        <v>6971</v>
      </c>
      <c r="N9817" s="2">
        <v>32325</v>
      </c>
      <c r="O9817">
        <v>28</v>
      </c>
      <c r="P9817" t="s">
        <v>6986</v>
      </c>
      <c r="Q9817" t="s">
        <v>6980</v>
      </c>
      <c r="R9817">
        <v>2</v>
      </c>
      <c r="S9817">
        <v>2</v>
      </c>
      <c r="T9817">
        <v>61</v>
      </c>
      <c r="U9817">
        <v>63</v>
      </c>
      <c r="V9817">
        <v>13</v>
      </c>
      <c r="W9817">
        <v>13</v>
      </c>
      <c r="X9817">
        <v>18</v>
      </c>
      <c r="Y9817">
        <v>31</v>
      </c>
      <c r="Z9817">
        <v>58</v>
      </c>
      <c r="AA9817">
        <v>62</v>
      </c>
      <c r="AB9817">
        <v>19</v>
      </c>
      <c r="AC9817">
        <v>43</v>
      </c>
      <c r="AD9817">
        <v>51</v>
      </c>
      <c r="AE9817">
        <v>52</v>
      </c>
      <c r="AF9817">
        <v>56</v>
      </c>
      <c r="AG9817">
        <v>42</v>
      </c>
      <c r="AH9817">
        <v>82</v>
      </c>
      <c r="AI9817">
        <v>80</v>
      </c>
      <c r="AJ9817">
        <v>51</v>
      </c>
      <c r="AK9817">
        <v>70</v>
      </c>
      <c r="AL9817">
        <v>64</v>
      </c>
      <c r="AM9817">
        <v>73</v>
      </c>
      <c r="AN9817">
        <v>76</v>
      </c>
      <c r="AO9817">
        <v>62</v>
      </c>
      <c r="AP9817">
        <v>66</v>
      </c>
      <c r="AQ9817">
        <v>67</v>
      </c>
      <c r="AR9817">
        <v>54</v>
      </c>
      <c r="AS9817">
        <v>37</v>
      </c>
      <c r="AT9817">
        <v>32</v>
      </c>
      <c r="AU9817">
        <v>63</v>
      </c>
      <c r="AV9817">
        <v>58</v>
      </c>
      <c r="AW9817">
        <v>7</v>
      </c>
      <c r="AX9817">
        <v>10</v>
      </c>
      <c r="AY9817">
        <v>6</v>
      </c>
      <c r="AZ9817">
        <v>9</v>
      </c>
      <c r="BA9817">
        <v>7</v>
      </c>
    </row>
    <row r="9818" spans="1:53" x14ac:dyDescent="0.25">
      <c r="A9818" t="s">
        <v>12644</v>
      </c>
      <c r="B9818" t="s">
        <v>6981</v>
      </c>
      <c r="E9818" t="s">
        <v>8974</v>
      </c>
      <c r="F9818" t="s">
        <v>7012</v>
      </c>
      <c r="G9818">
        <v>18</v>
      </c>
      <c r="H9818" s="2">
        <v>42005</v>
      </c>
      <c r="I9818">
        <v>2019</v>
      </c>
      <c r="J9818">
        <v>65</v>
      </c>
      <c r="K9818" t="s">
        <v>7069</v>
      </c>
      <c r="L9818" t="s">
        <v>7043</v>
      </c>
      <c r="M9818" t="s">
        <v>6971</v>
      </c>
      <c r="N9818" s="2">
        <v>35162</v>
      </c>
      <c r="O9818">
        <v>20</v>
      </c>
      <c r="P9818" t="s">
        <v>6968</v>
      </c>
      <c r="Q9818" t="s">
        <v>6973</v>
      </c>
      <c r="R9818">
        <v>3</v>
      </c>
      <c r="S9818">
        <v>3</v>
      </c>
      <c r="T9818">
        <v>70</v>
      </c>
      <c r="U9818">
        <v>71</v>
      </c>
      <c r="V9818">
        <v>32</v>
      </c>
      <c r="W9818">
        <v>37</v>
      </c>
      <c r="X9818">
        <v>40</v>
      </c>
      <c r="Y9818">
        <v>44</v>
      </c>
      <c r="Z9818">
        <v>67</v>
      </c>
      <c r="AA9818">
        <v>65</v>
      </c>
      <c r="AB9818">
        <v>34</v>
      </c>
      <c r="AC9818">
        <v>55</v>
      </c>
      <c r="AD9818">
        <v>48</v>
      </c>
      <c r="AE9818">
        <v>55</v>
      </c>
      <c r="AF9818">
        <v>69</v>
      </c>
      <c r="AG9818">
        <v>62</v>
      </c>
      <c r="AH9818">
        <v>81</v>
      </c>
      <c r="AI9818">
        <v>79</v>
      </c>
      <c r="AJ9818">
        <v>64</v>
      </c>
      <c r="AK9818">
        <v>42</v>
      </c>
      <c r="AL9818">
        <v>75</v>
      </c>
      <c r="AM9818">
        <v>79</v>
      </c>
      <c r="AN9818">
        <v>55</v>
      </c>
      <c r="AO9818">
        <v>60</v>
      </c>
      <c r="AP9818">
        <v>50</v>
      </c>
      <c r="AQ9818">
        <v>41</v>
      </c>
      <c r="AR9818">
        <v>39</v>
      </c>
      <c r="AS9818">
        <v>46</v>
      </c>
      <c r="AT9818">
        <v>47</v>
      </c>
      <c r="AU9818">
        <v>45</v>
      </c>
      <c r="AV9818">
        <v>42</v>
      </c>
      <c r="AW9818">
        <v>13</v>
      </c>
      <c r="AX9818">
        <v>7</v>
      </c>
      <c r="AY9818">
        <v>9</v>
      </c>
      <c r="AZ9818">
        <v>10</v>
      </c>
      <c r="BA9818">
        <v>9</v>
      </c>
    </row>
    <row r="9819" spans="1:53" x14ac:dyDescent="0.25">
      <c r="A9819" t="s">
        <v>12645</v>
      </c>
      <c r="B9819" t="s">
        <v>7169</v>
      </c>
      <c r="E9819" t="s">
        <v>7538</v>
      </c>
      <c r="F9819" t="s">
        <v>7012</v>
      </c>
      <c r="G9819">
        <v>70</v>
      </c>
      <c r="H9819" s="2">
        <v>42229</v>
      </c>
      <c r="I9819">
        <v>2018</v>
      </c>
      <c r="J9819">
        <v>65</v>
      </c>
      <c r="K9819" t="s">
        <v>7029</v>
      </c>
      <c r="L9819" t="s">
        <v>7132</v>
      </c>
      <c r="M9819" t="s">
        <v>6971</v>
      </c>
      <c r="N9819" s="2">
        <v>35473</v>
      </c>
      <c r="O9819">
        <v>20</v>
      </c>
      <c r="P9819" t="s">
        <v>7084</v>
      </c>
      <c r="Q9819" t="s">
        <v>6984</v>
      </c>
      <c r="R9819">
        <v>4</v>
      </c>
      <c r="S9819">
        <v>3</v>
      </c>
      <c r="T9819">
        <v>67</v>
      </c>
      <c r="U9819">
        <v>66</v>
      </c>
      <c r="V9819">
        <v>38</v>
      </c>
      <c r="W9819">
        <v>33</v>
      </c>
      <c r="X9819">
        <v>37</v>
      </c>
      <c r="Y9819">
        <v>55</v>
      </c>
      <c r="Z9819">
        <v>60</v>
      </c>
      <c r="AA9819">
        <v>59</v>
      </c>
      <c r="AB9819">
        <v>32</v>
      </c>
      <c r="AC9819">
        <v>52</v>
      </c>
      <c r="AD9819">
        <v>50</v>
      </c>
      <c r="AE9819">
        <v>65</v>
      </c>
      <c r="AF9819">
        <v>66</v>
      </c>
      <c r="AG9819">
        <v>56</v>
      </c>
      <c r="AH9819">
        <v>74</v>
      </c>
      <c r="AI9819">
        <v>72</v>
      </c>
      <c r="AJ9819">
        <v>58</v>
      </c>
      <c r="AK9819">
        <v>70</v>
      </c>
      <c r="AL9819">
        <v>66</v>
      </c>
      <c r="AM9819">
        <v>74</v>
      </c>
      <c r="AN9819">
        <v>60</v>
      </c>
      <c r="AO9819">
        <v>62</v>
      </c>
      <c r="AP9819">
        <v>64</v>
      </c>
      <c r="AQ9819">
        <v>58</v>
      </c>
      <c r="AR9819">
        <v>59</v>
      </c>
      <c r="AS9819">
        <v>63</v>
      </c>
      <c r="AT9819">
        <v>36</v>
      </c>
      <c r="AU9819">
        <v>60</v>
      </c>
      <c r="AV9819">
        <v>62</v>
      </c>
      <c r="AW9819">
        <v>6</v>
      </c>
      <c r="AX9819">
        <v>15</v>
      </c>
      <c r="AY9819">
        <v>13</v>
      </c>
      <c r="AZ9819">
        <v>15</v>
      </c>
      <c r="BA9819">
        <v>10</v>
      </c>
    </row>
    <row r="9820" spans="1:53" x14ac:dyDescent="0.25">
      <c r="A9820" t="s">
        <v>12646</v>
      </c>
      <c r="B9820" t="s">
        <v>7019</v>
      </c>
      <c r="E9820" t="s">
        <v>9292</v>
      </c>
      <c r="F9820" t="s">
        <v>7190</v>
      </c>
      <c r="G9820">
        <v>55</v>
      </c>
      <c r="H9820" s="2">
        <v>42769</v>
      </c>
      <c r="I9820">
        <v>2020</v>
      </c>
      <c r="J9820">
        <v>65</v>
      </c>
      <c r="K9820" t="s">
        <v>7003</v>
      </c>
      <c r="L9820" t="s">
        <v>6970</v>
      </c>
      <c r="M9820" t="s">
        <v>6971</v>
      </c>
      <c r="N9820" s="2">
        <v>32014</v>
      </c>
      <c r="O9820">
        <v>29</v>
      </c>
      <c r="P9820" t="s">
        <v>7130</v>
      </c>
      <c r="Q9820" t="s">
        <v>6980</v>
      </c>
      <c r="R9820">
        <v>3</v>
      </c>
      <c r="S9820">
        <v>2</v>
      </c>
      <c r="T9820">
        <v>57</v>
      </c>
      <c r="U9820">
        <v>59</v>
      </c>
      <c r="V9820">
        <v>61</v>
      </c>
      <c r="W9820">
        <v>66</v>
      </c>
      <c r="X9820">
        <v>64</v>
      </c>
      <c r="Y9820">
        <v>64</v>
      </c>
      <c r="Z9820">
        <v>58</v>
      </c>
      <c r="AA9820">
        <v>22</v>
      </c>
      <c r="AB9820">
        <v>62</v>
      </c>
      <c r="AC9820">
        <v>53</v>
      </c>
      <c r="AD9820">
        <v>39</v>
      </c>
      <c r="AE9820">
        <v>22</v>
      </c>
      <c r="AF9820">
        <v>62</v>
      </c>
      <c r="AG9820">
        <v>66</v>
      </c>
      <c r="AH9820">
        <v>66</v>
      </c>
      <c r="AI9820">
        <v>69</v>
      </c>
      <c r="AJ9820">
        <v>57</v>
      </c>
      <c r="AK9820">
        <v>84</v>
      </c>
      <c r="AL9820">
        <v>41</v>
      </c>
      <c r="AM9820">
        <v>68</v>
      </c>
      <c r="AN9820">
        <v>59</v>
      </c>
      <c r="AO9820">
        <v>61</v>
      </c>
      <c r="AP9820">
        <v>63</v>
      </c>
      <c r="AQ9820">
        <v>26</v>
      </c>
      <c r="AR9820">
        <v>58</v>
      </c>
      <c r="AS9820">
        <v>24</v>
      </c>
      <c r="AT9820">
        <v>59</v>
      </c>
      <c r="AU9820">
        <v>35</v>
      </c>
      <c r="AV9820">
        <v>25</v>
      </c>
      <c r="AW9820">
        <v>11</v>
      </c>
      <c r="AX9820">
        <v>14</v>
      </c>
      <c r="AY9820">
        <v>12</v>
      </c>
      <c r="AZ9820">
        <v>9</v>
      </c>
      <c r="BA9820">
        <v>12</v>
      </c>
    </row>
    <row r="9821" spans="1:53" x14ac:dyDescent="0.25">
      <c r="A9821" t="s">
        <v>5151</v>
      </c>
      <c r="B9821" t="s">
        <v>7083</v>
      </c>
      <c r="E9821" t="s">
        <v>8755</v>
      </c>
      <c r="F9821" t="s">
        <v>6999</v>
      </c>
      <c r="G9821">
        <v>17</v>
      </c>
      <c r="H9821" s="2">
        <v>42186</v>
      </c>
      <c r="I9821">
        <v>2018</v>
      </c>
      <c r="J9821">
        <v>65</v>
      </c>
      <c r="K9821" t="s">
        <v>6991</v>
      </c>
      <c r="L9821" t="s">
        <v>7139</v>
      </c>
      <c r="M9821" t="s">
        <v>6971</v>
      </c>
      <c r="N9821" s="2">
        <v>35867</v>
      </c>
      <c r="O9821">
        <v>19</v>
      </c>
      <c r="P9821" t="s">
        <v>7194</v>
      </c>
      <c r="Q9821" t="s">
        <v>6980</v>
      </c>
      <c r="R9821">
        <v>3</v>
      </c>
      <c r="S9821">
        <v>3</v>
      </c>
      <c r="T9821">
        <v>62</v>
      </c>
      <c r="U9821">
        <v>63</v>
      </c>
      <c r="V9821">
        <v>18</v>
      </c>
      <c r="W9821">
        <v>20</v>
      </c>
      <c r="X9821">
        <v>21</v>
      </c>
      <c r="Y9821">
        <v>33</v>
      </c>
      <c r="Z9821">
        <v>60</v>
      </c>
      <c r="AA9821">
        <v>63</v>
      </c>
      <c r="AB9821">
        <v>20</v>
      </c>
      <c r="AC9821">
        <v>51</v>
      </c>
      <c r="AD9821">
        <v>55</v>
      </c>
      <c r="AE9821">
        <v>55</v>
      </c>
      <c r="AF9821">
        <v>61</v>
      </c>
      <c r="AG9821">
        <v>45</v>
      </c>
      <c r="AH9821">
        <v>67</v>
      </c>
      <c r="AI9821">
        <v>74</v>
      </c>
      <c r="AJ9821">
        <v>53</v>
      </c>
      <c r="AK9821">
        <v>87</v>
      </c>
      <c r="AL9821">
        <v>48</v>
      </c>
      <c r="AM9821">
        <v>50</v>
      </c>
      <c r="AN9821">
        <v>72</v>
      </c>
      <c r="AO9821">
        <v>55</v>
      </c>
      <c r="AP9821">
        <v>72</v>
      </c>
      <c r="AQ9821">
        <v>63</v>
      </c>
      <c r="AR9821">
        <v>44</v>
      </c>
      <c r="AS9821">
        <v>48</v>
      </c>
      <c r="AT9821">
        <v>38</v>
      </c>
      <c r="AU9821">
        <v>40</v>
      </c>
      <c r="AV9821">
        <v>44</v>
      </c>
      <c r="AW9821">
        <v>9</v>
      </c>
      <c r="AX9821">
        <v>11</v>
      </c>
      <c r="AY9821">
        <v>10</v>
      </c>
      <c r="AZ9821">
        <v>11</v>
      </c>
      <c r="BA9821">
        <v>5</v>
      </c>
    </row>
    <row r="9822" spans="1:53" x14ac:dyDescent="0.25">
      <c r="A9822" t="s">
        <v>12647</v>
      </c>
      <c r="B9822" t="s">
        <v>6981</v>
      </c>
      <c r="E9822" t="s">
        <v>8041</v>
      </c>
      <c r="F9822" t="s">
        <v>7012</v>
      </c>
      <c r="G9822">
        <v>17</v>
      </c>
      <c r="H9822" s="2">
        <v>42530</v>
      </c>
      <c r="I9822">
        <v>2020</v>
      </c>
      <c r="J9822">
        <v>65</v>
      </c>
      <c r="K9822" t="s">
        <v>7144</v>
      </c>
      <c r="L9822" t="s">
        <v>6978</v>
      </c>
      <c r="M9822" t="s">
        <v>6971</v>
      </c>
      <c r="N9822" s="2">
        <v>30741</v>
      </c>
      <c r="O9822">
        <v>33</v>
      </c>
      <c r="P9822" t="s">
        <v>7214</v>
      </c>
      <c r="Q9822" t="s">
        <v>7056</v>
      </c>
      <c r="R9822">
        <v>3</v>
      </c>
      <c r="S9822">
        <v>3</v>
      </c>
      <c r="T9822">
        <v>75</v>
      </c>
      <c r="U9822">
        <v>53</v>
      </c>
      <c r="V9822">
        <v>60</v>
      </c>
      <c r="W9822">
        <v>73</v>
      </c>
      <c r="X9822">
        <v>66</v>
      </c>
      <c r="Y9822">
        <v>58</v>
      </c>
      <c r="Z9822">
        <v>55</v>
      </c>
      <c r="AA9822">
        <v>63</v>
      </c>
      <c r="AB9822">
        <v>57</v>
      </c>
      <c r="AC9822">
        <v>53</v>
      </c>
      <c r="AD9822">
        <v>59</v>
      </c>
      <c r="AE9822">
        <v>70</v>
      </c>
      <c r="AF9822">
        <v>66</v>
      </c>
      <c r="AG9822">
        <v>61</v>
      </c>
      <c r="AH9822">
        <v>60</v>
      </c>
      <c r="AI9822">
        <v>59</v>
      </c>
      <c r="AJ9822">
        <v>63</v>
      </c>
      <c r="AK9822">
        <v>55</v>
      </c>
      <c r="AL9822">
        <v>60</v>
      </c>
      <c r="AM9822">
        <v>52</v>
      </c>
      <c r="AN9822">
        <v>62</v>
      </c>
      <c r="AO9822">
        <v>65</v>
      </c>
      <c r="AP9822">
        <v>53</v>
      </c>
      <c r="AQ9822">
        <v>38</v>
      </c>
      <c r="AR9822">
        <v>57</v>
      </c>
      <c r="AS9822">
        <v>51</v>
      </c>
      <c r="AT9822">
        <v>47</v>
      </c>
      <c r="AU9822">
        <v>59</v>
      </c>
      <c r="AV9822">
        <v>33</v>
      </c>
      <c r="AW9822">
        <v>12</v>
      </c>
      <c r="AX9822">
        <v>10</v>
      </c>
      <c r="AY9822">
        <v>13</v>
      </c>
      <c r="AZ9822">
        <v>12</v>
      </c>
      <c r="BA9822">
        <v>15</v>
      </c>
    </row>
    <row r="9823" spans="1:53" x14ac:dyDescent="0.25">
      <c r="A9823" t="s">
        <v>5152</v>
      </c>
      <c r="B9823" t="s">
        <v>6981</v>
      </c>
      <c r="E9823" t="s">
        <v>7817</v>
      </c>
      <c r="F9823" t="s">
        <v>6966</v>
      </c>
      <c r="G9823">
        <v>11</v>
      </c>
      <c r="H9823" s="2">
        <v>42604</v>
      </c>
      <c r="I9823">
        <v>2020</v>
      </c>
      <c r="J9823">
        <v>65</v>
      </c>
      <c r="K9823" t="s">
        <v>7086</v>
      </c>
      <c r="L9823" t="s">
        <v>6978</v>
      </c>
      <c r="M9823" t="s">
        <v>6979</v>
      </c>
      <c r="N9823" s="2">
        <v>32202</v>
      </c>
      <c r="O9823">
        <v>29</v>
      </c>
      <c r="P9823" t="s">
        <v>7044</v>
      </c>
      <c r="Q9823" t="s">
        <v>6980</v>
      </c>
      <c r="R9823">
        <v>4</v>
      </c>
      <c r="S9823">
        <v>3</v>
      </c>
      <c r="T9823">
        <v>64</v>
      </c>
      <c r="U9823">
        <v>77</v>
      </c>
      <c r="V9823">
        <v>21</v>
      </c>
      <c r="W9823">
        <v>22</v>
      </c>
      <c r="X9823">
        <v>17</v>
      </c>
      <c r="Y9823">
        <v>41</v>
      </c>
      <c r="Z9823">
        <v>51</v>
      </c>
      <c r="AA9823">
        <v>61</v>
      </c>
      <c r="AB9823">
        <v>23</v>
      </c>
      <c r="AC9823">
        <v>44</v>
      </c>
      <c r="AD9823">
        <v>42</v>
      </c>
      <c r="AE9823">
        <v>51</v>
      </c>
      <c r="AF9823">
        <v>61</v>
      </c>
      <c r="AG9823">
        <v>52</v>
      </c>
      <c r="AH9823">
        <v>88</v>
      </c>
      <c r="AI9823">
        <v>91</v>
      </c>
      <c r="AJ9823">
        <v>51</v>
      </c>
      <c r="AK9823">
        <v>57</v>
      </c>
      <c r="AL9823">
        <v>81</v>
      </c>
      <c r="AM9823">
        <v>78</v>
      </c>
      <c r="AN9823">
        <v>47</v>
      </c>
      <c r="AO9823">
        <v>56</v>
      </c>
      <c r="AP9823">
        <v>62</v>
      </c>
      <c r="AQ9823">
        <v>65</v>
      </c>
      <c r="AR9823">
        <v>59</v>
      </c>
      <c r="AS9823">
        <v>41</v>
      </c>
      <c r="AT9823">
        <v>43</v>
      </c>
      <c r="AU9823">
        <v>77</v>
      </c>
      <c r="AV9823">
        <v>67</v>
      </c>
      <c r="AW9823">
        <v>6</v>
      </c>
      <c r="AX9823">
        <v>8</v>
      </c>
      <c r="AY9823">
        <v>7</v>
      </c>
      <c r="AZ9823">
        <v>7</v>
      </c>
      <c r="BA9823">
        <v>9</v>
      </c>
    </row>
    <row r="9824" spans="1:53" x14ac:dyDescent="0.25">
      <c r="A9824" t="s">
        <v>5153</v>
      </c>
      <c r="B9824" t="s">
        <v>6981</v>
      </c>
      <c r="E9824" t="s">
        <v>7665</v>
      </c>
      <c r="F9824" t="s">
        <v>7053</v>
      </c>
      <c r="G9824">
        <v>7</v>
      </c>
      <c r="H9824" s="2">
        <v>42036</v>
      </c>
      <c r="I9824">
        <v>2020</v>
      </c>
      <c r="J9824">
        <v>65</v>
      </c>
      <c r="K9824" t="s">
        <v>7097</v>
      </c>
      <c r="L9824" t="s">
        <v>6970</v>
      </c>
      <c r="M9824" t="s">
        <v>6971</v>
      </c>
      <c r="N9824" s="2">
        <v>33663</v>
      </c>
      <c r="O9824">
        <v>25</v>
      </c>
      <c r="P9824" t="s">
        <v>7079</v>
      </c>
      <c r="Q9824" t="s">
        <v>6980</v>
      </c>
      <c r="R9824">
        <v>2</v>
      </c>
      <c r="S9824">
        <v>2</v>
      </c>
      <c r="T9824">
        <v>55</v>
      </c>
      <c r="U9824">
        <v>32</v>
      </c>
      <c r="V9824">
        <v>68</v>
      </c>
      <c r="W9824">
        <v>55</v>
      </c>
      <c r="X9824">
        <v>71</v>
      </c>
      <c r="Y9824">
        <v>84</v>
      </c>
      <c r="Z9824">
        <v>53</v>
      </c>
      <c r="AA9824">
        <v>32</v>
      </c>
      <c r="AB9824">
        <v>71</v>
      </c>
      <c r="AC9824">
        <v>42</v>
      </c>
      <c r="AD9824">
        <v>51</v>
      </c>
      <c r="AE9824">
        <v>39</v>
      </c>
      <c r="AF9824">
        <v>49</v>
      </c>
      <c r="AG9824">
        <v>71</v>
      </c>
      <c r="AH9824">
        <v>63</v>
      </c>
      <c r="AI9824">
        <v>57</v>
      </c>
      <c r="AJ9824">
        <v>74</v>
      </c>
      <c r="AK9824">
        <v>75</v>
      </c>
      <c r="AL9824">
        <v>47</v>
      </c>
      <c r="AM9824">
        <v>56</v>
      </c>
      <c r="AN9824">
        <v>66</v>
      </c>
      <c r="AO9824">
        <v>69</v>
      </c>
      <c r="AP9824">
        <v>62</v>
      </c>
      <c r="AQ9824">
        <v>43</v>
      </c>
      <c r="AR9824">
        <v>52</v>
      </c>
      <c r="AS9824">
        <v>42</v>
      </c>
      <c r="AT9824">
        <v>43</v>
      </c>
      <c r="AU9824">
        <v>58</v>
      </c>
      <c r="AV9824">
        <v>45</v>
      </c>
      <c r="AW9824">
        <v>15</v>
      </c>
      <c r="AX9824">
        <v>14</v>
      </c>
      <c r="AY9824">
        <v>11</v>
      </c>
      <c r="AZ9824">
        <v>7</v>
      </c>
      <c r="BA9824">
        <v>7</v>
      </c>
    </row>
    <row r="9825" spans="1:53" x14ac:dyDescent="0.25">
      <c r="A9825" t="s">
        <v>12648</v>
      </c>
      <c r="B9825" t="s">
        <v>6981</v>
      </c>
      <c r="E9825" t="s">
        <v>838</v>
      </c>
      <c r="F9825" t="s">
        <v>7012</v>
      </c>
      <c r="G9825">
        <v>17</v>
      </c>
      <c r="H9825" s="2">
        <v>42036</v>
      </c>
      <c r="I9825">
        <v>2020</v>
      </c>
      <c r="J9825">
        <v>65</v>
      </c>
      <c r="K9825" t="s">
        <v>7109</v>
      </c>
      <c r="L9825" t="s">
        <v>7105</v>
      </c>
      <c r="M9825" t="s">
        <v>6971</v>
      </c>
      <c r="N9825" s="2">
        <v>32202</v>
      </c>
      <c r="O9825">
        <v>29</v>
      </c>
      <c r="P9825" t="s">
        <v>7099</v>
      </c>
      <c r="Q9825" t="s">
        <v>6980</v>
      </c>
      <c r="R9825">
        <v>3</v>
      </c>
      <c r="S9825">
        <v>2</v>
      </c>
      <c r="T9825">
        <v>56</v>
      </c>
      <c r="U9825">
        <v>68</v>
      </c>
      <c r="V9825">
        <v>61</v>
      </c>
      <c r="W9825">
        <v>45</v>
      </c>
      <c r="X9825">
        <v>74</v>
      </c>
      <c r="Y9825">
        <v>74</v>
      </c>
      <c r="Z9825">
        <v>69</v>
      </c>
      <c r="AA9825">
        <v>62</v>
      </c>
      <c r="AB9825">
        <v>55</v>
      </c>
      <c r="AC9825">
        <v>67</v>
      </c>
      <c r="AD9825">
        <v>53</v>
      </c>
      <c r="AE9825">
        <v>54</v>
      </c>
      <c r="AF9825">
        <v>64</v>
      </c>
      <c r="AG9825">
        <v>74</v>
      </c>
      <c r="AH9825">
        <v>42</v>
      </c>
      <c r="AI9825">
        <v>74</v>
      </c>
      <c r="AJ9825">
        <v>71</v>
      </c>
      <c r="AK9825">
        <v>52</v>
      </c>
      <c r="AL9825">
        <v>71</v>
      </c>
      <c r="AM9825">
        <v>58</v>
      </c>
      <c r="AN9825">
        <v>56</v>
      </c>
      <c r="AO9825">
        <v>41</v>
      </c>
      <c r="AP9825">
        <v>41</v>
      </c>
      <c r="AQ9825">
        <v>45</v>
      </c>
      <c r="AR9825">
        <v>43</v>
      </c>
      <c r="AS9825">
        <v>57</v>
      </c>
      <c r="AT9825">
        <v>48</v>
      </c>
      <c r="AU9825">
        <v>59</v>
      </c>
      <c r="AV9825">
        <v>43</v>
      </c>
      <c r="AW9825">
        <v>16</v>
      </c>
      <c r="AX9825">
        <v>16</v>
      </c>
      <c r="AY9825">
        <v>15</v>
      </c>
      <c r="AZ9825">
        <v>19</v>
      </c>
      <c r="BA9825">
        <v>14</v>
      </c>
    </row>
    <row r="9826" spans="1:53" x14ac:dyDescent="0.25">
      <c r="A9826" t="s">
        <v>5154</v>
      </c>
      <c r="B9826" t="s">
        <v>6981</v>
      </c>
      <c r="E9826" t="s">
        <v>7665</v>
      </c>
      <c r="F9826" t="s">
        <v>7031</v>
      </c>
      <c r="G9826">
        <v>4</v>
      </c>
      <c r="H9826" s="2">
        <v>42367</v>
      </c>
      <c r="I9826">
        <v>2017</v>
      </c>
      <c r="J9826">
        <v>65</v>
      </c>
      <c r="K9826" t="s">
        <v>7060</v>
      </c>
      <c r="L9826" t="s">
        <v>6970</v>
      </c>
      <c r="M9826" t="s">
        <v>6971</v>
      </c>
      <c r="N9826" s="2">
        <v>32202</v>
      </c>
      <c r="O9826">
        <v>29</v>
      </c>
      <c r="P9826" t="s">
        <v>7015</v>
      </c>
      <c r="Q9826" t="s">
        <v>6980</v>
      </c>
      <c r="R9826">
        <v>3</v>
      </c>
      <c r="S9826">
        <v>2</v>
      </c>
      <c r="T9826">
        <v>49</v>
      </c>
      <c r="U9826">
        <v>22</v>
      </c>
      <c r="V9826">
        <v>75</v>
      </c>
      <c r="W9826">
        <v>70</v>
      </c>
      <c r="X9826">
        <v>67</v>
      </c>
      <c r="Y9826">
        <v>66</v>
      </c>
      <c r="Z9826">
        <v>65</v>
      </c>
      <c r="AA9826">
        <v>22</v>
      </c>
      <c r="AB9826">
        <v>68</v>
      </c>
      <c r="AC9826">
        <v>32</v>
      </c>
      <c r="AD9826">
        <v>65</v>
      </c>
      <c r="AE9826">
        <v>55</v>
      </c>
      <c r="AF9826">
        <v>49</v>
      </c>
      <c r="AG9826">
        <v>39</v>
      </c>
      <c r="AH9826">
        <v>49</v>
      </c>
      <c r="AI9826">
        <v>45</v>
      </c>
      <c r="AJ9826">
        <v>65</v>
      </c>
      <c r="AK9826">
        <v>61</v>
      </c>
      <c r="AL9826">
        <v>46</v>
      </c>
      <c r="AM9826">
        <v>75</v>
      </c>
      <c r="AN9826">
        <v>51</v>
      </c>
      <c r="AO9826">
        <v>52</v>
      </c>
      <c r="AP9826">
        <v>48</v>
      </c>
      <c r="AQ9826">
        <v>20</v>
      </c>
      <c r="AR9826">
        <v>52</v>
      </c>
      <c r="AS9826">
        <v>43</v>
      </c>
      <c r="AT9826">
        <v>51</v>
      </c>
      <c r="AU9826">
        <v>53</v>
      </c>
      <c r="AV9826">
        <v>42</v>
      </c>
      <c r="AW9826">
        <v>15</v>
      </c>
      <c r="AX9826">
        <v>16</v>
      </c>
      <c r="AY9826">
        <v>15</v>
      </c>
      <c r="AZ9826">
        <v>13</v>
      </c>
      <c r="BA9826">
        <v>12</v>
      </c>
    </row>
    <row r="9827" spans="1:53" x14ac:dyDescent="0.25">
      <c r="A9827" t="s">
        <v>5155</v>
      </c>
      <c r="B9827" t="s">
        <v>6981</v>
      </c>
      <c r="E9827" t="s">
        <v>838</v>
      </c>
      <c r="F9827" t="s">
        <v>7031</v>
      </c>
      <c r="G9827">
        <v>4</v>
      </c>
      <c r="H9827" s="2">
        <v>42367</v>
      </c>
      <c r="I9827">
        <v>2020</v>
      </c>
      <c r="J9827">
        <v>65</v>
      </c>
      <c r="K9827" t="s">
        <v>7072</v>
      </c>
      <c r="L9827" t="s">
        <v>7055</v>
      </c>
      <c r="M9827" t="s">
        <v>6971</v>
      </c>
      <c r="N9827" s="2">
        <v>32202</v>
      </c>
      <c r="O9827">
        <v>29</v>
      </c>
      <c r="P9827" t="s">
        <v>7159</v>
      </c>
      <c r="Q9827" t="s">
        <v>6980</v>
      </c>
      <c r="R9827">
        <v>3</v>
      </c>
      <c r="S9827">
        <v>2</v>
      </c>
      <c r="T9827">
        <v>47</v>
      </c>
      <c r="U9827">
        <v>22</v>
      </c>
      <c r="V9827">
        <v>63</v>
      </c>
      <c r="W9827">
        <v>71</v>
      </c>
      <c r="X9827">
        <v>74</v>
      </c>
      <c r="Y9827">
        <v>60</v>
      </c>
      <c r="Z9827">
        <v>72</v>
      </c>
      <c r="AA9827">
        <v>33</v>
      </c>
      <c r="AB9827">
        <v>68</v>
      </c>
      <c r="AC9827">
        <v>32</v>
      </c>
      <c r="AD9827">
        <v>54</v>
      </c>
      <c r="AE9827">
        <v>50</v>
      </c>
      <c r="AF9827">
        <v>64</v>
      </c>
      <c r="AG9827">
        <v>54</v>
      </c>
      <c r="AH9827">
        <v>61</v>
      </c>
      <c r="AI9827">
        <v>60</v>
      </c>
      <c r="AJ9827">
        <v>57</v>
      </c>
      <c r="AK9827">
        <v>50</v>
      </c>
      <c r="AL9827">
        <v>42</v>
      </c>
      <c r="AM9827">
        <v>69</v>
      </c>
      <c r="AN9827">
        <v>68</v>
      </c>
      <c r="AO9827">
        <v>59</v>
      </c>
      <c r="AP9827">
        <v>42</v>
      </c>
      <c r="AQ9827">
        <v>31</v>
      </c>
      <c r="AR9827">
        <v>40</v>
      </c>
      <c r="AS9827">
        <v>32</v>
      </c>
      <c r="AT9827">
        <v>45</v>
      </c>
      <c r="AU9827">
        <v>55</v>
      </c>
      <c r="AV9827">
        <v>22</v>
      </c>
      <c r="AW9827">
        <v>15</v>
      </c>
      <c r="AX9827">
        <v>16</v>
      </c>
      <c r="AY9827">
        <v>12</v>
      </c>
      <c r="AZ9827">
        <v>18</v>
      </c>
      <c r="BA9827">
        <v>16</v>
      </c>
    </row>
    <row r="9828" spans="1:53" x14ac:dyDescent="0.25">
      <c r="A9828" t="s">
        <v>12649</v>
      </c>
      <c r="B9828" t="s">
        <v>6981</v>
      </c>
      <c r="E9828" t="s">
        <v>7818</v>
      </c>
      <c r="F9828" t="s">
        <v>7012</v>
      </c>
      <c r="G9828">
        <v>17</v>
      </c>
      <c r="H9828" s="2">
        <v>42036</v>
      </c>
      <c r="I9828">
        <v>2020</v>
      </c>
      <c r="J9828">
        <v>65</v>
      </c>
      <c r="K9828" t="s">
        <v>7072</v>
      </c>
      <c r="L9828" t="s">
        <v>7001</v>
      </c>
      <c r="M9828" t="s">
        <v>6979</v>
      </c>
      <c r="N9828" s="2">
        <v>30741</v>
      </c>
      <c r="O9828">
        <v>33</v>
      </c>
      <c r="P9828" t="s">
        <v>7154</v>
      </c>
      <c r="Q9828" t="s">
        <v>6984</v>
      </c>
      <c r="R9828">
        <v>2</v>
      </c>
      <c r="S9828">
        <v>2</v>
      </c>
      <c r="T9828">
        <v>47</v>
      </c>
      <c r="U9828">
        <v>60</v>
      </c>
      <c r="V9828">
        <v>56</v>
      </c>
      <c r="W9828">
        <v>68</v>
      </c>
      <c r="X9828">
        <v>72</v>
      </c>
      <c r="Y9828">
        <v>76</v>
      </c>
      <c r="Z9828">
        <v>62</v>
      </c>
      <c r="AA9828">
        <v>54</v>
      </c>
      <c r="AB9828">
        <v>47</v>
      </c>
      <c r="AC9828">
        <v>43</v>
      </c>
      <c r="AD9828">
        <v>53</v>
      </c>
      <c r="AE9828">
        <v>76</v>
      </c>
      <c r="AF9828">
        <v>64</v>
      </c>
      <c r="AG9828">
        <v>58</v>
      </c>
      <c r="AH9828">
        <v>61</v>
      </c>
      <c r="AI9828">
        <v>68</v>
      </c>
      <c r="AJ9828">
        <v>71</v>
      </c>
      <c r="AK9828">
        <v>75</v>
      </c>
      <c r="AL9828">
        <v>37</v>
      </c>
      <c r="AM9828">
        <v>55</v>
      </c>
      <c r="AN9828">
        <v>42</v>
      </c>
      <c r="AO9828">
        <v>76</v>
      </c>
      <c r="AP9828">
        <v>51</v>
      </c>
      <c r="AQ9828">
        <v>62</v>
      </c>
      <c r="AR9828">
        <v>56</v>
      </c>
      <c r="AS9828">
        <v>64</v>
      </c>
      <c r="AT9828">
        <v>44</v>
      </c>
      <c r="AU9828">
        <v>55</v>
      </c>
      <c r="AV9828">
        <v>48</v>
      </c>
      <c r="AW9828">
        <v>8</v>
      </c>
      <c r="AX9828">
        <v>9</v>
      </c>
      <c r="AY9828">
        <v>10</v>
      </c>
      <c r="AZ9828">
        <v>15</v>
      </c>
      <c r="BA9828">
        <v>15</v>
      </c>
    </row>
    <row r="9829" spans="1:53" x14ac:dyDescent="0.25">
      <c r="A9829" t="s">
        <v>12650</v>
      </c>
      <c r="B9829" t="s">
        <v>6981</v>
      </c>
      <c r="E9829" t="s">
        <v>7819</v>
      </c>
      <c r="F9829" t="s">
        <v>7012</v>
      </c>
      <c r="G9829">
        <v>18</v>
      </c>
      <c r="H9829" s="2">
        <v>42036</v>
      </c>
      <c r="I9829">
        <v>2020</v>
      </c>
      <c r="J9829">
        <v>65</v>
      </c>
      <c r="K9829" t="s">
        <v>6987</v>
      </c>
      <c r="L9829" t="s">
        <v>7132</v>
      </c>
      <c r="M9829" t="s">
        <v>6979</v>
      </c>
      <c r="N9829" s="2">
        <v>32202</v>
      </c>
      <c r="O9829">
        <v>29</v>
      </c>
      <c r="P9829" t="s">
        <v>7337</v>
      </c>
      <c r="Q9829" t="s">
        <v>6980</v>
      </c>
      <c r="R9829">
        <v>2</v>
      </c>
      <c r="S9829">
        <v>2</v>
      </c>
      <c r="T9829">
        <v>63</v>
      </c>
      <c r="U9829">
        <v>51</v>
      </c>
      <c r="V9829">
        <v>58</v>
      </c>
      <c r="W9829">
        <v>55</v>
      </c>
      <c r="X9829">
        <v>60</v>
      </c>
      <c r="Y9829">
        <v>43</v>
      </c>
      <c r="Z9829">
        <v>70</v>
      </c>
      <c r="AA9829">
        <v>46</v>
      </c>
      <c r="AB9829">
        <v>74</v>
      </c>
      <c r="AC9829">
        <v>41</v>
      </c>
      <c r="AD9829">
        <v>59</v>
      </c>
      <c r="AE9829">
        <v>65</v>
      </c>
      <c r="AF9829">
        <v>61</v>
      </c>
      <c r="AG9829">
        <v>43</v>
      </c>
      <c r="AH9829">
        <v>69</v>
      </c>
      <c r="AI9829">
        <v>66</v>
      </c>
      <c r="AJ9829">
        <v>64</v>
      </c>
      <c r="AK9829">
        <v>53</v>
      </c>
      <c r="AL9829">
        <v>51</v>
      </c>
      <c r="AM9829">
        <v>65</v>
      </c>
      <c r="AN9829">
        <v>50</v>
      </c>
      <c r="AO9829">
        <v>69</v>
      </c>
      <c r="AP9829">
        <v>65</v>
      </c>
      <c r="AQ9829">
        <v>38</v>
      </c>
      <c r="AR9829">
        <v>59</v>
      </c>
      <c r="AS9829">
        <v>62</v>
      </c>
      <c r="AT9829">
        <v>45</v>
      </c>
      <c r="AU9829">
        <v>46</v>
      </c>
      <c r="AV9829">
        <v>45</v>
      </c>
      <c r="AW9829">
        <v>15</v>
      </c>
      <c r="AX9829">
        <v>7</v>
      </c>
      <c r="AY9829">
        <v>8</v>
      </c>
      <c r="AZ9829">
        <v>7</v>
      </c>
      <c r="BA9829">
        <v>12</v>
      </c>
    </row>
    <row r="9830" spans="1:53" x14ac:dyDescent="0.25">
      <c r="A9830" t="s">
        <v>12651</v>
      </c>
      <c r="B9830" t="s">
        <v>6981</v>
      </c>
      <c r="E9830" t="s">
        <v>7666</v>
      </c>
      <c r="F9830" t="s">
        <v>7012</v>
      </c>
      <c r="G9830">
        <v>20</v>
      </c>
      <c r="H9830" s="2">
        <v>42005</v>
      </c>
      <c r="I9830">
        <v>2020</v>
      </c>
      <c r="J9830">
        <v>65</v>
      </c>
      <c r="K9830" t="s">
        <v>7167</v>
      </c>
      <c r="L9830" t="s">
        <v>7179</v>
      </c>
      <c r="M9830" t="s">
        <v>6971</v>
      </c>
      <c r="N9830" s="2">
        <v>30741</v>
      </c>
      <c r="O9830">
        <v>33</v>
      </c>
      <c r="P9830" t="s">
        <v>6986</v>
      </c>
      <c r="Q9830" t="s">
        <v>6980</v>
      </c>
      <c r="R9830">
        <v>3</v>
      </c>
      <c r="S9830">
        <v>3</v>
      </c>
      <c r="T9830">
        <v>62</v>
      </c>
      <c r="U9830">
        <v>72</v>
      </c>
      <c r="V9830">
        <v>26</v>
      </c>
      <c r="W9830">
        <v>31</v>
      </c>
      <c r="X9830">
        <v>23</v>
      </c>
      <c r="Y9830">
        <v>41</v>
      </c>
      <c r="Z9830">
        <v>63</v>
      </c>
      <c r="AA9830">
        <v>71</v>
      </c>
      <c r="AB9830">
        <v>38</v>
      </c>
      <c r="AC9830">
        <v>46</v>
      </c>
      <c r="AD9830">
        <v>59</v>
      </c>
      <c r="AE9830">
        <v>34</v>
      </c>
      <c r="AF9830">
        <v>61</v>
      </c>
      <c r="AG9830">
        <v>43</v>
      </c>
      <c r="AH9830">
        <v>81</v>
      </c>
      <c r="AI9830">
        <v>87</v>
      </c>
      <c r="AJ9830">
        <v>63</v>
      </c>
      <c r="AK9830">
        <v>49</v>
      </c>
      <c r="AL9830">
        <v>80</v>
      </c>
      <c r="AM9830">
        <v>77</v>
      </c>
      <c r="AN9830">
        <v>60</v>
      </c>
      <c r="AO9830">
        <v>53</v>
      </c>
      <c r="AP9830">
        <v>65</v>
      </c>
      <c r="AQ9830">
        <v>59</v>
      </c>
      <c r="AR9830">
        <v>61</v>
      </c>
      <c r="AS9830">
        <v>59</v>
      </c>
      <c r="AT9830">
        <v>49</v>
      </c>
      <c r="AU9830">
        <v>62</v>
      </c>
      <c r="AV9830">
        <v>72</v>
      </c>
      <c r="AW9830">
        <v>9</v>
      </c>
      <c r="AX9830">
        <v>8</v>
      </c>
      <c r="AY9830">
        <v>7</v>
      </c>
      <c r="AZ9830">
        <v>13</v>
      </c>
      <c r="BA9830">
        <v>7</v>
      </c>
    </row>
    <row r="9831" spans="1:53" x14ac:dyDescent="0.25">
      <c r="A9831" t="s">
        <v>12652</v>
      </c>
      <c r="B9831" t="s">
        <v>6981</v>
      </c>
      <c r="E9831" t="s">
        <v>8042</v>
      </c>
      <c r="F9831" t="s">
        <v>7012</v>
      </c>
      <c r="G9831">
        <v>17</v>
      </c>
      <c r="H9831" s="2">
        <v>42613</v>
      </c>
      <c r="I9831">
        <v>2020</v>
      </c>
      <c r="J9831">
        <v>65</v>
      </c>
      <c r="K9831" t="s">
        <v>7144</v>
      </c>
      <c r="L9831" t="s">
        <v>7054</v>
      </c>
      <c r="M9831" t="s">
        <v>6979</v>
      </c>
      <c r="N9831" s="2">
        <v>30741</v>
      </c>
      <c r="O9831">
        <v>33</v>
      </c>
      <c r="P9831" t="s">
        <v>7612</v>
      </c>
      <c r="Q9831" t="s">
        <v>7032</v>
      </c>
      <c r="R9831">
        <v>2</v>
      </c>
      <c r="S9831">
        <v>2</v>
      </c>
      <c r="T9831">
        <v>73</v>
      </c>
      <c r="U9831">
        <v>70</v>
      </c>
      <c r="V9831">
        <v>51</v>
      </c>
      <c r="W9831">
        <v>77</v>
      </c>
      <c r="X9831">
        <v>75</v>
      </c>
      <c r="Y9831">
        <v>88</v>
      </c>
      <c r="Z9831">
        <v>43</v>
      </c>
      <c r="AA9831">
        <v>66</v>
      </c>
      <c r="AB9831">
        <v>50</v>
      </c>
      <c r="AC9831">
        <v>57</v>
      </c>
      <c r="AD9831">
        <v>52</v>
      </c>
      <c r="AE9831">
        <v>43</v>
      </c>
      <c r="AF9831">
        <v>55</v>
      </c>
      <c r="AG9831">
        <v>72</v>
      </c>
      <c r="AH9831">
        <v>47</v>
      </c>
      <c r="AI9831">
        <v>52</v>
      </c>
      <c r="AJ9831">
        <v>83</v>
      </c>
      <c r="AK9831">
        <v>70</v>
      </c>
      <c r="AL9831">
        <v>82</v>
      </c>
      <c r="AM9831">
        <v>81</v>
      </c>
      <c r="AN9831">
        <v>43</v>
      </c>
      <c r="AO9831">
        <v>66</v>
      </c>
      <c r="AP9831">
        <v>77</v>
      </c>
      <c r="AQ9831">
        <v>58</v>
      </c>
      <c r="AR9831">
        <v>57</v>
      </c>
      <c r="AS9831">
        <v>56</v>
      </c>
      <c r="AT9831">
        <v>62</v>
      </c>
      <c r="AU9831">
        <v>54</v>
      </c>
      <c r="AV9831">
        <v>45</v>
      </c>
      <c r="AW9831">
        <v>11</v>
      </c>
      <c r="AX9831">
        <v>9</v>
      </c>
      <c r="AY9831">
        <v>9</v>
      </c>
      <c r="AZ9831">
        <v>11</v>
      </c>
      <c r="BA9831">
        <v>8</v>
      </c>
    </row>
    <row r="9832" spans="1:53" x14ac:dyDescent="0.25">
      <c r="A9832" t="s">
        <v>5156</v>
      </c>
      <c r="B9832" t="s">
        <v>6981</v>
      </c>
      <c r="E9832" t="s">
        <v>7665</v>
      </c>
      <c r="F9832" t="s">
        <v>7011</v>
      </c>
      <c r="G9832">
        <v>3</v>
      </c>
      <c r="H9832" s="2">
        <v>42613</v>
      </c>
      <c r="I9832">
        <v>2020</v>
      </c>
      <c r="J9832">
        <v>65</v>
      </c>
      <c r="K9832" t="s">
        <v>7058</v>
      </c>
      <c r="L9832" t="s">
        <v>7054</v>
      </c>
      <c r="M9832" t="s">
        <v>6971</v>
      </c>
      <c r="N9832" s="2">
        <v>33663</v>
      </c>
      <c r="O9832">
        <v>25</v>
      </c>
      <c r="P9832" t="s">
        <v>7015</v>
      </c>
      <c r="Q9832" t="s">
        <v>6980</v>
      </c>
      <c r="R9832">
        <v>3</v>
      </c>
      <c r="S9832">
        <v>2</v>
      </c>
      <c r="T9832">
        <v>63</v>
      </c>
      <c r="U9832">
        <v>58</v>
      </c>
      <c r="V9832">
        <v>72</v>
      </c>
      <c r="W9832">
        <v>61</v>
      </c>
      <c r="X9832">
        <v>65</v>
      </c>
      <c r="Y9832">
        <v>63</v>
      </c>
      <c r="Z9832">
        <v>60</v>
      </c>
      <c r="AA9832">
        <v>34</v>
      </c>
      <c r="AB9832">
        <v>48</v>
      </c>
      <c r="AC9832">
        <v>36</v>
      </c>
      <c r="AD9832">
        <v>71</v>
      </c>
      <c r="AE9832">
        <v>50</v>
      </c>
      <c r="AF9832">
        <v>50</v>
      </c>
      <c r="AG9832">
        <v>58</v>
      </c>
      <c r="AH9832">
        <v>62</v>
      </c>
      <c r="AI9832">
        <v>69</v>
      </c>
      <c r="AJ9832">
        <v>70</v>
      </c>
      <c r="AK9832">
        <v>79</v>
      </c>
      <c r="AL9832">
        <v>58</v>
      </c>
      <c r="AM9832">
        <v>45</v>
      </c>
      <c r="AN9832">
        <v>48</v>
      </c>
      <c r="AO9832">
        <v>73</v>
      </c>
      <c r="AP9832">
        <v>73</v>
      </c>
      <c r="AQ9832">
        <v>48</v>
      </c>
      <c r="AR9832">
        <v>42</v>
      </c>
      <c r="AS9832">
        <v>44</v>
      </c>
      <c r="AT9832">
        <v>52</v>
      </c>
      <c r="AU9832">
        <v>59</v>
      </c>
      <c r="AV9832">
        <v>52</v>
      </c>
      <c r="AW9832">
        <v>10</v>
      </c>
      <c r="AX9832">
        <v>12</v>
      </c>
      <c r="AY9832">
        <v>15</v>
      </c>
      <c r="AZ9832">
        <v>10</v>
      </c>
      <c r="BA9832">
        <v>13</v>
      </c>
    </row>
    <row r="9833" spans="1:53" x14ac:dyDescent="0.25">
      <c r="A9833" t="s">
        <v>5157</v>
      </c>
      <c r="B9833" t="s">
        <v>6981</v>
      </c>
      <c r="E9833" t="s">
        <v>8283</v>
      </c>
      <c r="F9833" t="s">
        <v>7031</v>
      </c>
      <c r="G9833">
        <v>4</v>
      </c>
      <c r="H9833" s="2">
        <v>42397</v>
      </c>
      <c r="I9833">
        <v>2020</v>
      </c>
      <c r="J9833">
        <v>65</v>
      </c>
      <c r="K9833" t="s">
        <v>7025</v>
      </c>
      <c r="L9833" t="s">
        <v>7001</v>
      </c>
      <c r="M9833" t="s">
        <v>6971</v>
      </c>
      <c r="N9833" s="2">
        <v>33663</v>
      </c>
      <c r="O9833">
        <v>25</v>
      </c>
      <c r="P9833" t="s">
        <v>7159</v>
      </c>
      <c r="Q9833" t="s">
        <v>6980</v>
      </c>
      <c r="R9833">
        <v>3</v>
      </c>
      <c r="S9833">
        <v>2</v>
      </c>
      <c r="T9833">
        <v>38</v>
      </c>
      <c r="U9833">
        <v>18</v>
      </c>
      <c r="V9833">
        <v>68</v>
      </c>
      <c r="W9833">
        <v>72</v>
      </c>
      <c r="X9833">
        <v>75</v>
      </c>
      <c r="Y9833">
        <v>70</v>
      </c>
      <c r="Z9833">
        <v>55</v>
      </c>
      <c r="AA9833">
        <v>21</v>
      </c>
      <c r="AB9833">
        <v>63</v>
      </c>
      <c r="AC9833">
        <v>24</v>
      </c>
      <c r="AD9833">
        <v>56</v>
      </c>
      <c r="AE9833">
        <v>45</v>
      </c>
      <c r="AF9833">
        <v>63</v>
      </c>
      <c r="AG9833">
        <v>48</v>
      </c>
      <c r="AH9833">
        <v>49</v>
      </c>
      <c r="AI9833">
        <v>45</v>
      </c>
      <c r="AJ9833">
        <v>65</v>
      </c>
      <c r="AK9833">
        <v>62</v>
      </c>
      <c r="AL9833">
        <v>56</v>
      </c>
      <c r="AM9833">
        <v>43</v>
      </c>
      <c r="AN9833">
        <v>67</v>
      </c>
      <c r="AO9833">
        <v>49</v>
      </c>
      <c r="AP9833">
        <v>51</v>
      </c>
      <c r="AQ9833">
        <v>17</v>
      </c>
      <c r="AR9833">
        <v>48</v>
      </c>
      <c r="AS9833">
        <v>18</v>
      </c>
      <c r="AT9833">
        <v>40</v>
      </c>
      <c r="AU9833">
        <v>50</v>
      </c>
      <c r="AV9833">
        <v>25</v>
      </c>
      <c r="AW9833">
        <v>17</v>
      </c>
      <c r="AX9833">
        <v>10</v>
      </c>
      <c r="AY9833">
        <v>12</v>
      </c>
      <c r="AZ9833">
        <v>18</v>
      </c>
      <c r="BA9833">
        <v>12</v>
      </c>
    </row>
    <row r="9834" spans="1:53" x14ac:dyDescent="0.25">
      <c r="A9834" t="s">
        <v>12653</v>
      </c>
      <c r="B9834" t="s">
        <v>6981</v>
      </c>
      <c r="E9834" t="s">
        <v>7668</v>
      </c>
      <c r="F9834" t="s">
        <v>7012</v>
      </c>
      <c r="G9834">
        <v>17</v>
      </c>
      <c r="H9834" s="2">
        <v>42613</v>
      </c>
      <c r="I9834">
        <v>2020</v>
      </c>
      <c r="J9834">
        <v>65</v>
      </c>
      <c r="K9834" t="s">
        <v>7144</v>
      </c>
      <c r="L9834" t="s">
        <v>7026</v>
      </c>
      <c r="M9834" t="s">
        <v>6979</v>
      </c>
      <c r="N9834" s="2">
        <v>33663</v>
      </c>
      <c r="O9834">
        <v>25</v>
      </c>
      <c r="P9834" t="s">
        <v>7337</v>
      </c>
      <c r="Q9834" t="s">
        <v>6980</v>
      </c>
      <c r="R9834">
        <v>3</v>
      </c>
      <c r="S9834">
        <v>2</v>
      </c>
      <c r="T9834">
        <v>56</v>
      </c>
      <c r="U9834">
        <v>53</v>
      </c>
      <c r="V9834">
        <v>72</v>
      </c>
      <c r="W9834">
        <v>67</v>
      </c>
      <c r="X9834">
        <v>65</v>
      </c>
      <c r="Y9834">
        <v>44</v>
      </c>
      <c r="Z9834">
        <v>63</v>
      </c>
      <c r="AA9834">
        <v>39</v>
      </c>
      <c r="AB9834">
        <v>67</v>
      </c>
      <c r="AC9834">
        <v>37</v>
      </c>
      <c r="AD9834">
        <v>54</v>
      </c>
      <c r="AE9834">
        <v>59</v>
      </c>
      <c r="AF9834">
        <v>54</v>
      </c>
      <c r="AG9834">
        <v>60</v>
      </c>
      <c r="AH9834">
        <v>60</v>
      </c>
      <c r="AI9834">
        <v>72</v>
      </c>
      <c r="AJ9834">
        <v>64</v>
      </c>
      <c r="AK9834">
        <v>62</v>
      </c>
      <c r="AL9834">
        <v>76</v>
      </c>
      <c r="AM9834">
        <v>63</v>
      </c>
      <c r="AN9834">
        <v>53</v>
      </c>
      <c r="AO9834">
        <v>66</v>
      </c>
      <c r="AP9834">
        <v>55</v>
      </c>
      <c r="AQ9834">
        <v>40</v>
      </c>
      <c r="AR9834">
        <v>48</v>
      </c>
      <c r="AS9834">
        <v>73</v>
      </c>
      <c r="AT9834">
        <v>41</v>
      </c>
      <c r="AU9834">
        <v>47</v>
      </c>
      <c r="AV9834">
        <v>69</v>
      </c>
      <c r="AW9834">
        <v>12</v>
      </c>
      <c r="AX9834">
        <v>8</v>
      </c>
      <c r="AY9834">
        <v>9</v>
      </c>
      <c r="AZ9834">
        <v>7</v>
      </c>
      <c r="BA9834">
        <v>10</v>
      </c>
    </row>
    <row r="9835" spans="1:53" x14ac:dyDescent="0.25">
      <c r="A9835" t="s">
        <v>12654</v>
      </c>
      <c r="B9835" t="s">
        <v>6981</v>
      </c>
      <c r="E9835" t="s">
        <v>7665</v>
      </c>
      <c r="F9835" t="s">
        <v>7012</v>
      </c>
      <c r="G9835">
        <v>12</v>
      </c>
      <c r="H9835" s="2">
        <v>42005</v>
      </c>
      <c r="I9835">
        <v>2020</v>
      </c>
      <c r="J9835">
        <v>65</v>
      </c>
      <c r="K9835" t="s">
        <v>7072</v>
      </c>
      <c r="L9835" t="s">
        <v>7118</v>
      </c>
      <c r="M9835" t="s">
        <v>6971</v>
      </c>
      <c r="N9835" s="2">
        <v>32202</v>
      </c>
      <c r="O9835">
        <v>29</v>
      </c>
      <c r="P9835" t="s">
        <v>18</v>
      </c>
      <c r="Q9835" t="s">
        <v>6980</v>
      </c>
      <c r="R9835">
        <v>3</v>
      </c>
      <c r="S9835">
        <v>1</v>
      </c>
      <c r="T9835">
        <v>15</v>
      </c>
      <c r="U9835">
        <v>17</v>
      </c>
      <c r="V9835">
        <v>16</v>
      </c>
      <c r="W9835">
        <v>22</v>
      </c>
      <c r="X9835">
        <v>28</v>
      </c>
      <c r="Y9835">
        <v>17</v>
      </c>
      <c r="Z9835">
        <v>62</v>
      </c>
      <c r="AA9835">
        <v>15</v>
      </c>
      <c r="AB9835">
        <v>12</v>
      </c>
      <c r="AC9835">
        <v>37</v>
      </c>
      <c r="AD9835">
        <v>37</v>
      </c>
      <c r="AE9835">
        <v>21</v>
      </c>
      <c r="AF9835">
        <v>11</v>
      </c>
      <c r="AG9835">
        <v>24</v>
      </c>
      <c r="AH9835">
        <v>14</v>
      </c>
      <c r="AI9835">
        <v>19</v>
      </c>
      <c r="AJ9835">
        <v>13</v>
      </c>
      <c r="AK9835">
        <v>55</v>
      </c>
      <c r="AL9835">
        <v>25</v>
      </c>
      <c r="AM9835">
        <v>28</v>
      </c>
      <c r="AN9835">
        <v>26</v>
      </c>
      <c r="AO9835">
        <v>23</v>
      </c>
      <c r="AP9835">
        <v>22</v>
      </c>
      <c r="AQ9835">
        <v>15</v>
      </c>
      <c r="AR9835">
        <v>18</v>
      </c>
      <c r="AS9835">
        <v>12</v>
      </c>
      <c r="AT9835">
        <v>13</v>
      </c>
      <c r="AU9835">
        <v>24</v>
      </c>
      <c r="AV9835">
        <v>21</v>
      </c>
      <c r="AW9835">
        <v>75</v>
      </c>
      <c r="AX9835">
        <v>57</v>
      </c>
      <c r="AY9835">
        <v>62</v>
      </c>
      <c r="AZ9835">
        <v>70</v>
      </c>
      <c r="BA9835">
        <v>55</v>
      </c>
    </row>
    <row r="9836" spans="1:53" x14ac:dyDescent="0.25">
      <c r="A9836" t="s">
        <v>12655</v>
      </c>
      <c r="B9836" t="s">
        <v>7826</v>
      </c>
      <c r="E9836" t="s">
        <v>8016</v>
      </c>
      <c r="F9836" t="s">
        <v>7012</v>
      </c>
      <c r="G9836">
        <v>25</v>
      </c>
      <c r="H9836" s="2">
        <v>42232</v>
      </c>
      <c r="I9836">
        <v>2020</v>
      </c>
      <c r="J9836">
        <v>65</v>
      </c>
      <c r="K9836" t="s">
        <v>7109</v>
      </c>
      <c r="L9836" t="s">
        <v>7043</v>
      </c>
      <c r="M9836" t="s">
        <v>6971</v>
      </c>
      <c r="N9836" s="2">
        <v>35165</v>
      </c>
      <c r="O9836">
        <v>20</v>
      </c>
      <c r="P9836" t="s">
        <v>7022</v>
      </c>
      <c r="Q9836" t="s">
        <v>6980</v>
      </c>
      <c r="R9836">
        <v>3</v>
      </c>
      <c r="S9836">
        <v>3</v>
      </c>
      <c r="T9836">
        <v>67</v>
      </c>
      <c r="U9836">
        <v>63</v>
      </c>
      <c r="V9836">
        <v>53</v>
      </c>
      <c r="W9836">
        <v>56</v>
      </c>
      <c r="X9836">
        <v>64</v>
      </c>
      <c r="Y9836">
        <v>64</v>
      </c>
      <c r="Z9836">
        <v>61</v>
      </c>
      <c r="AA9836">
        <v>52</v>
      </c>
      <c r="AB9836">
        <v>63</v>
      </c>
      <c r="AC9836">
        <v>62</v>
      </c>
      <c r="AD9836">
        <v>50</v>
      </c>
      <c r="AE9836">
        <v>42</v>
      </c>
      <c r="AF9836">
        <v>70</v>
      </c>
      <c r="AG9836">
        <v>65</v>
      </c>
      <c r="AH9836">
        <v>74</v>
      </c>
      <c r="AI9836">
        <v>78</v>
      </c>
      <c r="AJ9836">
        <v>74</v>
      </c>
      <c r="AK9836">
        <v>70</v>
      </c>
      <c r="AL9836">
        <v>77</v>
      </c>
      <c r="AM9836">
        <v>76</v>
      </c>
      <c r="AN9836">
        <v>65</v>
      </c>
      <c r="AO9836">
        <v>64</v>
      </c>
      <c r="AP9836">
        <v>61</v>
      </c>
      <c r="AQ9836">
        <v>58</v>
      </c>
      <c r="AR9836">
        <v>53</v>
      </c>
      <c r="AS9836">
        <v>52</v>
      </c>
      <c r="AT9836">
        <v>42</v>
      </c>
      <c r="AU9836">
        <v>49</v>
      </c>
      <c r="AV9836">
        <v>44</v>
      </c>
      <c r="AW9836">
        <v>8</v>
      </c>
      <c r="AX9836">
        <v>9</v>
      </c>
      <c r="AY9836">
        <v>14</v>
      </c>
      <c r="AZ9836">
        <v>12</v>
      </c>
      <c r="BA9836">
        <v>6</v>
      </c>
    </row>
    <row r="9837" spans="1:53" x14ac:dyDescent="0.25">
      <c r="A9837" t="s">
        <v>12656</v>
      </c>
      <c r="B9837" t="s">
        <v>7036</v>
      </c>
      <c r="E9837" t="s">
        <v>7689</v>
      </c>
      <c r="F9837" t="s">
        <v>7012</v>
      </c>
      <c r="G9837">
        <v>25</v>
      </c>
      <c r="H9837" s="2">
        <v>42223</v>
      </c>
      <c r="I9837">
        <v>2019</v>
      </c>
      <c r="J9837">
        <v>65</v>
      </c>
      <c r="K9837" t="s">
        <v>7000</v>
      </c>
      <c r="L9837" t="s">
        <v>7033</v>
      </c>
      <c r="M9837" t="s">
        <v>6971</v>
      </c>
      <c r="N9837" s="2">
        <v>35529</v>
      </c>
      <c r="O9837">
        <v>19</v>
      </c>
      <c r="P9837" t="s">
        <v>7214</v>
      </c>
      <c r="Q9837" t="s">
        <v>6984</v>
      </c>
      <c r="R9837">
        <v>2</v>
      </c>
      <c r="S9837">
        <v>2</v>
      </c>
      <c r="T9837">
        <v>67</v>
      </c>
      <c r="U9837">
        <v>61</v>
      </c>
      <c r="V9837">
        <v>68</v>
      </c>
      <c r="W9837">
        <v>69</v>
      </c>
      <c r="X9837">
        <v>69</v>
      </c>
      <c r="Y9837">
        <v>74</v>
      </c>
      <c r="Z9837">
        <v>53</v>
      </c>
      <c r="AA9837">
        <v>31</v>
      </c>
      <c r="AB9837">
        <v>58</v>
      </c>
      <c r="AC9837">
        <v>54</v>
      </c>
      <c r="AD9837">
        <v>57</v>
      </c>
      <c r="AE9837">
        <v>60</v>
      </c>
      <c r="AF9837">
        <v>66</v>
      </c>
      <c r="AG9837">
        <v>62</v>
      </c>
      <c r="AH9837">
        <v>73</v>
      </c>
      <c r="AI9837">
        <v>67</v>
      </c>
      <c r="AJ9837">
        <v>51</v>
      </c>
      <c r="AK9837">
        <v>58</v>
      </c>
      <c r="AL9837">
        <v>63</v>
      </c>
      <c r="AM9837">
        <v>70</v>
      </c>
      <c r="AN9837">
        <v>60</v>
      </c>
      <c r="AO9837">
        <v>66</v>
      </c>
      <c r="AP9837">
        <v>41</v>
      </c>
      <c r="AQ9837">
        <v>30</v>
      </c>
      <c r="AR9837">
        <v>38</v>
      </c>
      <c r="AS9837">
        <v>30</v>
      </c>
      <c r="AT9837">
        <v>31</v>
      </c>
      <c r="AU9837">
        <v>37</v>
      </c>
      <c r="AV9837">
        <v>39</v>
      </c>
      <c r="AW9837">
        <v>15</v>
      </c>
      <c r="AX9837">
        <v>6</v>
      </c>
      <c r="AY9837">
        <v>15</v>
      </c>
      <c r="AZ9837">
        <v>15</v>
      </c>
      <c r="BA9837">
        <v>13</v>
      </c>
    </row>
    <row r="9838" spans="1:53" x14ac:dyDescent="0.25">
      <c r="A9838" t="s">
        <v>5158</v>
      </c>
      <c r="B9838" t="s">
        <v>7386</v>
      </c>
      <c r="E9838" t="s">
        <v>7347</v>
      </c>
      <c r="F9838" t="s">
        <v>7091</v>
      </c>
      <c r="G9838">
        <v>4</v>
      </c>
      <c r="H9838" s="2">
        <v>42064</v>
      </c>
      <c r="I9838">
        <v>2023</v>
      </c>
      <c r="J9838">
        <v>65</v>
      </c>
      <c r="K9838" t="s">
        <v>7058</v>
      </c>
      <c r="L9838" t="s">
        <v>6997</v>
      </c>
      <c r="M9838" t="s">
        <v>6979</v>
      </c>
      <c r="N9838" s="2">
        <v>34132</v>
      </c>
      <c r="O9838">
        <v>23</v>
      </c>
      <c r="P9838" t="s">
        <v>7181</v>
      </c>
      <c r="Q9838" t="s">
        <v>7056</v>
      </c>
      <c r="R9838">
        <v>2</v>
      </c>
      <c r="S9838">
        <v>2</v>
      </c>
      <c r="T9838">
        <v>61</v>
      </c>
      <c r="U9838">
        <v>58</v>
      </c>
      <c r="V9838">
        <v>62</v>
      </c>
      <c r="W9838">
        <v>57</v>
      </c>
      <c r="X9838">
        <v>63</v>
      </c>
      <c r="Y9838">
        <v>70</v>
      </c>
      <c r="Z9838">
        <v>54</v>
      </c>
      <c r="AA9838">
        <v>41</v>
      </c>
      <c r="AB9838">
        <v>61</v>
      </c>
      <c r="AC9838">
        <v>33</v>
      </c>
      <c r="AD9838">
        <v>49</v>
      </c>
      <c r="AE9838">
        <v>50</v>
      </c>
      <c r="AF9838">
        <v>59</v>
      </c>
      <c r="AG9838">
        <v>48</v>
      </c>
      <c r="AH9838">
        <v>69</v>
      </c>
      <c r="AI9838">
        <v>68</v>
      </c>
      <c r="AJ9838">
        <v>67</v>
      </c>
      <c r="AK9838">
        <v>75</v>
      </c>
      <c r="AL9838">
        <v>51</v>
      </c>
      <c r="AM9838">
        <v>49</v>
      </c>
      <c r="AN9838">
        <v>74</v>
      </c>
      <c r="AO9838">
        <v>65</v>
      </c>
      <c r="AP9838">
        <v>27</v>
      </c>
      <c r="AQ9838">
        <v>24</v>
      </c>
      <c r="AR9838">
        <v>24</v>
      </c>
      <c r="AS9838">
        <v>43</v>
      </c>
      <c r="AT9838">
        <v>34</v>
      </c>
      <c r="AU9838">
        <v>35</v>
      </c>
      <c r="AV9838">
        <v>26</v>
      </c>
      <c r="AW9838">
        <v>5</v>
      </c>
      <c r="AX9838">
        <v>9</v>
      </c>
      <c r="AY9838">
        <v>8</v>
      </c>
      <c r="AZ9838">
        <v>12</v>
      </c>
      <c r="BA9838">
        <v>14</v>
      </c>
    </row>
    <row r="9839" spans="1:53" x14ac:dyDescent="0.25">
      <c r="A9839" t="s">
        <v>5159</v>
      </c>
      <c r="B9839" t="s">
        <v>7059</v>
      </c>
      <c r="E9839" t="s">
        <v>9667</v>
      </c>
      <c r="F9839" t="s">
        <v>7091</v>
      </c>
      <c r="G9839">
        <v>33</v>
      </c>
      <c r="H9839" s="2">
        <v>42588</v>
      </c>
      <c r="I9839">
        <v>2019</v>
      </c>
      <c r="J9839">
        <v>65</v>
      </c>
      <c r="K9839" t="s">
        <v>6969</v>
      </c>
      <c r="L9839" t="s">
        <v>7055</v>
      </c>
      <c r="M9839" t="s">
        <v>6979</v>
      </c>
      <c r="N9839" s="2">
        <v>34099</v>
      </c>
      <c r="O9839">
        <v>23</v>
      </c>
      <c r="P9839" t="s">
        <v>7337</v>
      </c>
      <c r="Q9839" t="s">
        <v>6980</v>
      </c>
      <c r="R9839">
        <v>3</v>
      </c>
      <c r="S9839">
        <v>2</v>
      </c>
      <c r="T9839">
        <v>68</v>
      </c>
      <c r="U9839">
        <v>59</v>
      </c>
      <c r="V9839">
        <v>59</v>
      </c>
      <c r="W9839">
        <v>63</v>
      </c>
      <c r="X9839">
        <v>61</v>
      </c>
      <c r="Y9839">
        <v>56</v>
      </c>
      <c r="Z9839">
        <v>65</v>
      </c>
      <c r="AA9839">
        <v>44</v>
      </c>
      <c r="AB9839">
        <v>54</v>
      </c>
      <c r="AC9839">
        <v>37</v>
      </c>
      <c r="AD9839">
        <v>52</v>
      </c>
      <c r="AE9839">
        <v>65</v>
      </c>
      <c r="AF9839">
        <v>61</v>
      </c>
      <c r="AG9839">
        <v>58</v>
      </c>
      <c r="AH9839">
        <v>74</v>
      </c>
      <c r="AI9839">
        <v>82</v>
      </c>
      <c r="AJ9839">
        <v>80</v>
      </c>
      <c r="AK9839">
        <v>58</v>
      </c>
      <c r="AL9839">
        <v>81</v>
      </c>
      <c r="AM9839">
        <v>72</v>
      </c>
      <c r="AN9839">
        <v>48</v>
      </c>
      <c r="AO9839">
        <v>40</v>
      </c>
      <c r="AP9839">
        <v>58</v>
      </c>
      <c r="AQ9839">
        <v>35</v>
      </c>
      <c r="AR9839">
        <v>49</v>
      </c>
      <c r="AS9839">
        <v>31</v>
      </c>
      <c r="AT9839">
        <v>25</v>
      </c>
      <c r="AU9839">
        <v>29</v>
      </c>
      <c r="AV9839">
        <v>57</v>
      </c>
      <c r="AW9839">
        <v>15</v>
      </c>
      <c r="AX9839">
        <v>9</v>
      </c>
      <c r="AY9839">
        <v>10</v>
      </c>
      <c r="AZ9839">
        <v>7</v>
      </c>
      <c r="BA9839">
        <v>5</v>
      </c>
    </row>
    <row r="9840" spans="1:53" x14ac:dyDescent="0.25">
      <c r="A9840" t="s">
        <v>12657</v>
      </c>
      <c r="B9840" t="s">
        <v>6993</v>
      </c>
      <c r="E9840" t="s">
        <v>7450</v>
      </c>
      <c r="F9840" t="s">
        <v>7190</v>
      </c>
      <c r="G9840">
        <v>39</v>
      </c>
      <c r="H9840" s="2">
        <v>42186</v>
      </c>
      <c r="I9840">
        <v>2017</v>
      </c>
      <c r="J9840">
        <v>65</v>
      </c>
      <c r="K9840" t="s">
        <v>7025</v>
      </c>
      <c r="L9840" t="s">
        <v>7033</v>
      </c>
      <c r="M9840" t="s">
        <v>6971</v>
      </c>
      <c r="N9840" s="2">
        <v>35110</v>
      </c>
      <c r="O9840">
        <v>21</v>
      </c>
      <c r="P9840" t="s">
        <v>6986</v>
      </c>
      <c r="Q9840" t="s">
        <v>6980</v>
      </c>
      <c r="R9840">
        <v>3</v>
      </c>
      <c r="S9840">
        <v>3</v>
      </c>
      <c r="T9840">
        <v>65</v>
      </c>
      <c r="U9840">
        <v>69</v>
      </c>
      <c r="V9840">
        <v>12</v>
      </c>
      <c r="W9840">
        <v>19</v>
      </c>
      <c r="X9840">
        <v>11</v>
      </c>
      <c r="Y9840">
        <v>26</v>
      </c>
      <c r="Z9840">
        <v>69</v>
      </c>
      <c r="AA9840">
        <v>64</v>
      </c>
      <c r="AB9840">
        <v>17</v>
      </c>
      <c r="AC9840">
        <v>48</v>
      </c>
      <c r="AD9840">
        <v>47</v>
      </c>
      <c r="AE9840">
        <v>32</v>
      </c>
      <c r="AF9840">
        <v>52</v>
      </c>
      <c r="AG9840">
        <v>41</v>
      </c>
      <c r="AH9840">
        <v>55</v>
      </c>
      <c r="AI9840">
        <v>52</v>
      </c>
      <c r="AJ9840">
        <v>52</v>
      </c>
      <c r="AK9840">
        <v>56</v>
      </c>
      <c r="AL9840">
        <v>65</v>
      </c>
      <c r="AM9840">
        <v>57</v>
      </c>
      <c r="AN9840">
        <v>67</v>
      </c>
      <c r="AO9840">
        <v>65</v>
      </c>
      <c r="AP9840">
        <v>66</v>
      </c>
      <c r="AQ9840">
        <v>67</v>
      </c>
      <c r="AR9840">
        <v>64</v>
      </c>
      <c r="AS9840">
        <v>38</v>
      </c>
      <c r="AT9840">
        <v>28</v>
      </c>
      <c r="AU9840">
        <v>61</v>
      </c>
      <c r="AV9840">
        <v>62</v>
      </c>
      <c r="AW9840">
        <v>13</v>
      </c>
      <c r="AX9840">
        <v>11</v>
      </c>
      <c r="AY9840">
        <v>9</v>
      </c>
      <c r="AZ9840">
        <v>13</v>
      </c>
      <c r="BA9840">
        <v>14</v>
      </c>
    </row>
    <row r="9841" spans="1:53" x14ac:dyDescent="0.25">
      <c r="A9841" t="s">
        <v>12658</v>
      </c>
      <c r="B9841" t="s">
        <v>6993</v>
      </c>
      <c r="E9841" t="s">
        <v>8412</v>
      </c>
      <c r="F9841" t="s">
        <v>7012</v>
      </c>
      <c r="G9841">
        <v>26</v>
      </c>
      <c r="H9841" s="2">
        <v>42559</v>
      </c>
      <c r="I9841">
        <v>2017</v>
      </c>
      <c r="J9841">
        <v>65</v>
      </c>
      <c r="K9841" t="s">
        <v>7025</v>
      </c>
      <c r="L9841" t="s">
        <v>7026</v>
      </c>
      <c r="M9841" t="s">
        <v>6971</v>
      </c>
      <c r="N9841" s="2">
        <v>34472</v>
      </c>
      <c r="O9841">
        <v>22</v>
      </c>
      <c r="P9841" t="s">
        <v>7194</v>
      </c>
      <c r="Q9841" t="s">
        <v>6980</v>
      </c>
      <c r="R9841">
        <v>3</v>
      </c>
      <c r="S9841">
        <v>3</v>
      </c>
      <c r="T9841">
        <v>61</v>
      </c>
      <c r="U9841">
        <v>62</v>
      </c>
      <c r="V9841">
        <v>21</v>
      </c>
      <c r="W9841">
        <v>23</v>
      </c>
      <c r="X9841">
        <v>52</v>
      </c>
      <c r="Y9841">
        <v>49</v>
      </c>
      <c r="Z9841">
        <v>58</v>
      </c>
      <c r="AA9841">
        <v>61</v>
      </c>
      <c r="AB9841">
        <v>21</v>
      </c>
      <c r="AC9841">
        <v>59</v>
      </c>
      <c r="AD9841">
        <v>60</v>
      </c>
      <c r="AE9841">
        <v>53</v>
      </c>
      <c r="AF9841">
        <v>58</v>
      </c>
      <c r="AG9841">
        <v>49</v>
      </c>
      <c r="AH9841">
        <v>72</v>
      </c>
      <c r="AI9841">
        <v>72</v>
      </c>
      <c r="AJ9841">
        <v>61</v>
      </c>
      <c r="AK9841">
        <v>67</v>
      </c>
      <c r="AL9841">
        <v>65</v>
      </c>
      <c r="AM9841">
        <v>60</v>
      </c>
      <c r="AN9841">
        <v>70</v>
      </c>
      <c r="AO9841">
        <v>57</v>
      </c>
      <c r="AP9841">
        <v>76</v>
      </c>
      <c r="AQ9841">
        <v>66</v>
      </c>
      <c r="AR9841">
        <v>64</v>
      </c>
      <c r="AS9841">
        <v>68</v>
      </c>
      <c r="AT9841">
        <v>41</v>
      </c>
      <c r="AU9841">
        <v>71</v>
      </c>
      <c r="AV9841">
        <v>57</v>
      </c>
      <c r="AW9841">
        <v>14</v>
      </c>
      <c r="AX9841">
        <v>13</v>
      </c>
      <c r="AY9841">
        <v>7</v>
      </c>
      <c r="AZ9841">
        <v>12</v>
      </c>
      <c r="BA9841">
        <v>10</v>
      </c>
    </row>
    <row r="9842" spans="1:53" x14ac:dyDescent="0.25">
      <c r="A9842" t="s">
        <v>12659</v>
      </c>
      <c r="B9842" t="s">
        <v>7120</v>
      </c>
      <c r="E9842" t="s">
        <v>9124</v>
      </c>
      <c r="F9842" t="s">
        <v>7012</v>
      </c>
      <c r="G9842">
        <v>9</v>
      </c>
      <c r="H9842" s="2">
        <v>42589</v>
      </c>
      <c r="I9842">
        <v>2020</v>
      </c>
      <c r="J9842">
        <v>65</v>
      </c>
      <c r="K9842" t="s">
        <v>7072</v>
      </c>
      <c r="L9842" t="s">
        <v>6970</v>
      </c>
      <c r="M9842" t="s">
        <v>6971</v>
      </c>
      <c r="N9842" s="2">
        <v>34265</v>
      </c>
      <c r="O9842">
        <v>23</v>
      </c>
      <c r="P9842" t="s">
        <v>6986</v>
      </c>
      <c r="Q9842" t="s">
        <v>7005</v>
      </c>
      <c r="R9842">
        <v>3</v>
      </c>
      <c r="S9842">
        <v>2</v>
      </c>
      <c r="T9842">
        <v>63</v>
      </c>
      <c r="U9842">
        <v>63</v>
      </c>
      <c r="V9842">
        <v>15</v>
      </c>
      <c r="W9842">
        <v>16</v>
      </c>
      <c r="X9842">
        <v>18</v>
      </c>
      <c r="Y9842">
        <v>75</v>
      </c>
      <c r="Z9842">
        <v>59</v>
      </c>
      <c r="AA9842">
        <v>61</v>
      </c>
      <c r="AB9842">
        <v>15</v>
      </c>
      <c r="AC9842">
        <v>42</v>
      </c>
      <c r="AD9842">
        <v>43</v>
      </c>
      <c r="AE9842">
        <v>43</v>
      </c>
      <c r="AF9842">
        <v>54</v>
      </c>
      <c r="AG9842">
        <v>43</v>
      </c>
      <c r="AH9842">
        <v>76</v>
      </c>
      <c r="AI9842">
        <v>78</v>
      </c>
      <c r="AJ9842">
        <v>66</v>
      </c>
      <c r="AK9842">
        <v>82</v>
      </c>
      <c r="AL9842">
        <v>58</v>
      </c>
      <c r="AM9842">
        <v>55</v>
      </c>
      <c r="AN9842">
        <v>70</v>
      </c>
      <c r="AO9842">
        <v>70</v>
      </c>
      <c r="AP9842">
        <v>68</v>
      </c>
      <c r="AQ9842">
        <v>59</v>
      </c>
      <c r="AR9842">
        <v>53</v>
      </c>
      <c r="AS9842">
        <v>50</v>
      </c>
      <c r="AT9842">
        <v>50</v>
      </c>
      <c r="AU9842">
        <v>55</v>
      </c>
      <c r="AV9842">
        <v>50</v>
      </c>
      <c r="AW9842">
        <v>11</v>
      </c>
      <c r="AX9842">
        <v>9</v>
      </c>
      <c r="AY9842">
        <v>8</v>
      </c>
      <c r="AZ9842">
        <v>11</v>
      </c>
      <c r="BA9842">
        <v>8</v>
      </c>
    </row>
    <row r="9843" spans="1:53" x14ac:dyDescent="0.25">
      <c r="A9843" t="s">
        <v>12660</v>
      </c>
      <c r="B9843" t="s">
        <v>7036</v>
      </c>
      <c r="E9843" t="s">
        <v>8264</v>
      </c>
      <c r="F9843" t="s">
        <v>7012</v>
      </c>
      <c r="G9843">
        <v>30</v>
      </c>
      <c r="H9843" s="2">
        <v>42200</v>
      </c>
      <c r="I9843">
        <v>2019</v>
      </c>
      <c r="J9843">
        <v>65</v>
      </c>
      <c r="K9843" t="s">
        <v>7000</v>
      </c>
      <c r="L9843" t="s">
        <v>7054</v>
      </c>
      <c r="M9843" t="s">
        <v>6971</v>
      </c>
      <c r="N9843" s="2">
        <v>34522</v>
      </c>
      <c r="O9843">
        <v>22</v>
      </c>
      <c r="P9843" t="s">
        <v>18</v>
      </c>
      <c r="Q9843" t="s">
        <v>6980</v>
      </c>
      <c r="R9843">
        <v>2</v>
      </c>
      <c r="S9843">
        <v>1</v>
      </c>
      <c r="T9843">
        <v>20</v>
      </c>
      <c r="U9843">
        <v>16</v>
      </c>
      <c r="V9843">
        <v>15</v>
      </c>
      <c r="W9843">
        <v>10</v>
      </c>
      <c r="X9843">
        <v>15</v>
      </c>
      <c r="Y9843">
        <v>19</v>
      </c>
      <c r="Z9843">
        <v>49</v>
      </c>
      <c r="AA9843">
        <v>18</v>
      </c>
      <c r="AB9843">
        <v>23</v>
      </c>
      <c r="AC9843">
        <v>34</v>
      </c>
      <c r="AD9843">
        <v>23</v>
      </c>
      <c r="AE9843">
        <v>12</v>
      </c>
      <c r="AF9843">
        <v>22</v>
      </c>
      <c r="AG9843">
        <v>18</v>
      </c>
      <c r="AH9843">
        <v>42</v>
      </c>
      <c r="AI9843">
        <v>45</v>
      </c>
      <c r="AJ9843">
        <v>32</v>
      </c>
      <c r="AK9843">
        <v>28</v>
      </c>
      <c r="AL9843">
        <v>41</v>
      </c>
      <c r="AM9843">
        <v>39</v>
      </c>
      <c r="AN9843">
        <v>38</v>
      </c>
      <c r="AO9843">
        <v>17</v>
      </c>
      <c r="AP9843">
        <v>24</v>
      </c>
      <c r="AQ9843">
        <v>19</v>
      </c>
      <c r="AR9843">
        <v>17</v>
      </c>
      <c r="AS9843">
        <v>14</v>
      </c>
      <c r="AT9843">
        <v>10</v>
      </c>
      <c r="AU9843">
        <v>23</v>
      </c>
      <c r="AV9843">
        <v>10</v>
      </c>
      <c r="AW9843">
        <v>64</v>
      </c>
      <c r="AX9843">
        <v>68</v>
      </c>
      <c r="AY9843">
        <v>62</v>
      </c>
      <c r="AZ9843">
        <v>62</v>
      </c>
      <c r="BA9843">
        <v>68</v>
      </c>
    </row>
    <row r="9844" spans="1:53" x14ac:dyDescent="0.25">
      <c r="A9844" t="s">
        <v>12661</v>
      </c>
      <c r="B9844" t="s">
        <v>6989</v>
      </c>
      <c r="E9844" t="s">
        <v>7301</v>
      </c>
      <c r="F9844" t="s">
        <v>7012</v>
      </c>
      <c r="G9844">
        <v>30</v>
      </c>
      <c r="H9844" s="2">
        <v>42186</v>
      </c>
      <c r="I9844">
        <v>2019</v>
      </c>
      <c r="J9844">
        <v>65</v>
      </c>
      <c r="K9844" t="s">
        <v>6982</v>
      </c>
      <c r="L9844" t="s">
        <v>7055</v>
      </c>
      <c r="M9844" t="s">
        <v>6979</v>
      </c>
      <c r="N9844" s="2">
        <v>35537</v>
      </c>
      <c r="O9844">
        <v>19</v>
      </c>
      <c r="P9844" t="s">
        <v>7864</v>
      </c>
      <c r="Q9844" t="s">
        <v>6980</v>
      </c>
      <c r="R9844">
        <v>3</v>
      </c>
      <c r="S9844">
        <v>3</v>
      </c>
      <c r="T9844">
        <v>68</v>
      </c>
      <c r="U9844">
        <v>66</v>
      </c>
      <c r="V9844">
        <v>42</v>
      </c>
      <c r="W9844">
        <v>45</v>
      </c>
      <c r="X9844">
        <v>48</v>
      </c>
      <c r="Y9844">
        <v>47</v>
      </c>
      <c r="Z9844">
        <v>58</v>
      </c>
      <c r="AA9844">
        <v>57</v>
      </c>
      <c r="AB9844">
        <v>48</v>
      </c>
      <c r="AC9844">
        <v>56</v>
      </c>
      <c r="AD9844">
        <v>55</v>
      </c>
      <c r="AE9844">
        <v>64</v>
      </c>
      <c r="AF9844">
        <v>68</v>
      </c>
      <c r="AG9844">
        <v>57</v>
      </c>
      <c r="AH9844">
        <v>77</v>
      </c>
      <c r="AI9844">
        <v>69</v>
      </c>
      <c r="AJ9844">
        <v>61</v>
      </c>
      <c r="AK9844">
        <v>56</v>
      </c>
      <c r="AL9844">
        <v>85</v>
      </c>
      <c r="AM9844">
        <v>78</v>
      </c>
      <c r="AN9844">
        <v>68</v>
      </c>
      <c r="AO9844">
        <v>46</v>
      </c>
      <c r="AP9844">
        <v>63</v>
      </c>
      <c r="AQ9844">
        <v>59</v>
      </c>
      <c r="AR9844">
        <v>52</v>
      </c>
      <c r="AS9844">
        <v>56</v>
      </c>
      <c r="AT9844">
        <v>41</v>
      </c>
      <c r="AU9844">
        <v>63</v>
      </c>
      <c r="AV9844">
        <v>53</v>
      </c>
      <c r="AW9844">
        <v>11</v>
      </c>
      <c r="AX9844">
        <v>9</v>
      </c>
      <c r="AY9844">
        <v>6</v>
      </c>
      <c r="AZ9844">
        <v>10</v>
      </c>
      <c r="BA9844">
        <v>13</v>
      </c>
    </row>
    <row r="9845" spans="1:53" x14ac:dyDescent="0.25">
      <c r="A9845" t="s">
        <v>12662</v>
      </c>
      <c r="B9845" t="s">
        <v>7071</v>
      </c>
      <c r="E9845" t="s">
        <v>9902</v>
      </c>
      <c r="F9845" t="s">
        <v>7012</v>
      </c>
      <c r="G9845">
        <v>88</v>
      </c>
      <c r="H9845" s="2">
        <v>42200</v>
      </c>
      <c r="I9845">
        <v>2017</v>
      </c>
      <c r="J9845">
        <v>65</v>
      </c>
      <c r="K9845" t="s">
        <v>7058</v>
      </c>
      <c r="L9845" t="s">
        <v>6997</v>
      </c>
      <c r="M9845" t="s">
        <v>6971</v>
      </c>
      <c r="N9845" s="2">
        <v>31922</v>
      </c>
      <c r="O9845">
        <v>29</v>
      </c>
      <c r="P9845" t="s">
        <v>7015</v>
      </c>
      <c r="Q9845" t="s">
        <v>7032</v>
      </c>
      <c r="R9845">
        <v>2</v>
      </c>
      <c r="S9845">
        <v>2</v>
      </c>
      <c r="T9845">
        <v>51</v>
      </c>
      <c r="U9845">
        <v>31</v>
      </c>
      <c r="V9845">
        <v>64</v>
      </c>
      <c r="W9845">
        <v>64</v>
      </c>
      <c r="X9845">
        <v>65</v>
      </c>
      <c r="Y9845">
        <v>58</v>
      </c>
      <c r="Z9845">
        <v>61</v>
      </c>
      <c r="AA9845">
        <v>30</v>
      </c>
      <c r="AB9845">
        <v>66</v>
      </c>
      <c r="AC9845">
        <v>29</v>
      </c>
      <c r="AD9845">
        <v>61</v>
      </c>
      <c r="AE9845">
        <v>25</v>
      </c>
      <c r="AF9845">
        <v>57</v>
      </c>
      <c r="AG9845">
        <v>55</v>
      </c>
      <c r="AH9845">
        <v>58</v>
      </c>
      <c r="AI9845">
        <v>62</v>
      </c>
      <c r="AJ9845">
        <v>66</v>
      </c>
      <c r="AK9845">
        <v>74</v>
      </c>
      <c r="AL9845">
        <v>51</v>
      </c>
      <c r="AM9845">
        <v>44</v>
      </c>
      <c r="AN9845">
        <v>66</v>
      </c>
      <c r="AO9845">
        <v>61</v>
      </c>
      <c r="AP9845">
        <v>39</v>
      </c>
      <c r="AQ9845">
        <v>26</v>
      </c>
      <c r="AR9845">
        <v>24</v>
      </c>
      <c r="AS9845">
        <v>30</v>
      </c>
      <c r="AT9845">
        <v>31</v>
      </c>
      <c r="AU9845">
        <v>42</v>
      </c>
      <c r="AV9845">
        <v>28</v>
      </c>
      <c r="AW9845">
        <v>6</v>
      </c>
      <c r="AX9845">
        <v>6</v>
      </c>
      <c r="AY9845">
        <v>11</v>
      </c>
      <c r="AZ9845">
        <v>10</v>
      </c>
      <c r="BA9845">
        <v>13</v>
      </c>
    </row>
    <row r="9846" spans="1:53" x14ac:dyDescent="0.25">
      <c r="A9846" t="s">
        <v>5160</v>
      </c>
      <c r="B9846" t="s">
        <v>7307</v>
      </c>
      <c r="E9846" t="s">
        <v>7940</v>
      </c>
      <c r="F9846" t="s">
        <v>7053</v>
      </c>
      <c r="G9846">
        <v>30</v>
      </c>
      <c r="H9846" s="2">
        <v>41091</v>
      </c>
      <c r="I9846">
        <v>2017</v>
      </c>
      <c r="J9846">
        <v>65</v>
      </c>
      <c r="K9846" t="s">
        <v>6969</v>
      </c>
      <c r="L9846" t="s">
        <v>7026</v>
      </c>
      <c r="M9846" t="s">
        <v>6971</v>
      </c>
      <c r="N9846" s="2">
        <v>34180</v>
      </c>
      <c r="O9846">
        <v>23</v>
      </c>
      <c r="P9846" t="s">
        <v>7099</v>
      </c>
      <c r="Q9846" t="s">
        <v>7061</v>
      </c>
      <c r="R9846">
        <v>3</v>
      </c>
      <c r="S9846">
        <v>2</v>
      </c>
      <c r="T9846">
        <v>51</v>
      </c>
      <c r="U9846">
        <v>53</v>
      </c>
      <c r="V9846">
        <v>66</v>
      </c>
      <c r="W9846">
        <v>64</v>
      </c>
      <c r="X9846">
        <v>64</v>
      </c>
      <c r="Y9846">
        <v>68</v>
      </c>
      <c r="Z9846">
        <v>62</v>
      </c>
      <c r="AA9846">
        <v>54</v>
      </c>
      <c r="AB9846">
        <v>71</v>
      </c>
      <c r="AC9846">
        <v>54</v>
      </c>
      <c r="AD9846">
        <v>59</v>
      </c>
      <c r="AE9846">
        <v>45</v>
      </c>
      <c r="AF9846">
        <v>68</v>
      </c>
      <c r="AG9846">
        <v>63</v>
      </c>
      <c r="AH9846">
        <v>61</v>
      </c>
      <c r="AI9846">
        <v>67</v>
      </c>
      <c r="AJ9846">
        <v>65</v>
      </c>
      <c r="AK9846">
        <v>60</v>
      </c>
      <c r="AL9846">
        <v>58</v>
      </c>
      <c r="AM9846">
        <v>51</v>
      </c>
      <c r="AN9846">
        <v>80</v>
      </c>
      <c r="AO9846">
        <v>63</v>
      </c>
      <c r="AP9846">
        <v>56</v>
      </c>
      <c r="AQ9846">
        <v>23</v>
      </c>
      <c r="AR9846">
        <v>40</v>
      </c>
      <c r="AS9846">
        <v>35</v>
      </c>
      <c r="AT9846">
        <v>35</v>
      </c>
      <c r="AU9846">
        <v>44</v>
      </c>
      <c r="AV9846">
        <v>32</v>
      </c>
      <c r="AW9846">
        <v>8</v>
      </c>
      <c r="AX9846">
        <v>14</v>
      </c>
      <c r="AY9846">
        <v>14</v>
      </c>
      <c r="AZ9846">
        <v>13</v>
      </c>
      <c r="BA9846">
        <v>9</v>
      </c>
    </row>
    <row r="9847" spans="1:53" x14ac:dyDescent="0.25">
      <c r="A9847" t="s">
        <v>5161</v>
      </c>
      <c r="B9847" t="s">
        <v>7169</v>
      </c>
      <c r="E9847" t="s">
        <v>7941</v>
      </c>
      <c r="F9847" t="s">
        <v>18</v>
      </c>
      <c r="G9847">
        <v>23</v>
      </c>
      <c r="H9847" s="2">
        <v>42186</v>
      </c>
      <c r="I9847">
        <v>2019</v>
      </c>
      <c r="J9847">
        <v>65</v>
      </c>
      <c r="K9847" t="s">
        <v>7097</v>
      </c>
      <c r="L9847" t="s">
        <v>6970</v>
      </c>
      <c r="M9847" t="s">
        <v>6971</v>
      </c>
      <c r="N9847" s="2">
        <v>34700</v>
      </c>
      <c r="O9847">
        <v>22</v>
      </c>
      <c r="P9847" t="s">
        <v>18</v>
      </c>
      <c r="Q9847" t="s">
        <v>6980</v>
      </c>
      <c r="R9847">
        <v>2</v>
      </c>
      <c r="S9847">
        <v>1</v>
      </c>
      <c r="T9847">
        <v>5</v>
      </c>
      <c r="U9847">
        <v>15</v>
      </c>
      <c r="V9847">
        <v>12</v>
      </c>
      <c r="W9847">
        <v>19</v>
      </c>
      <c r="X9847">
        <v>15</v>
      </c>
      <c r="Y9847">
        <v>20</v>
      </c>
      <c r="Z9847">
        <v>63</v>
      </c>
      <c r="AA9847">
        <v>13</v>
      </c>
      <c r="AB9847">
        <v>25</v>
      </c>
      <c r="AC9847">
        <v>34</v>
      </c>
      <c r="AD9847">
        <v>32</v>
      </c>
      <c r="AE9847">
        <v>15</v>
      </c>
      <c r="AF9847">
        <v>29</v>
      </c>
      <c r="AG9847">
        <v>26</v>
      </c>
      <c r="AH9847">
        <v>48</v>
      </c>
      <c r="AI9847">
        <v>48</v>
      </c>
      <c r="AJ9847">
        <v>35</v>
      </c>
      <c r="AK9847">
        <v>69</v>
      </c>
      <c r="AL9847">
        <v>59</v>
      </c>
      <c r="AM9847">
        <v>49</v>
      </c>
      <c r="AN9847">
        <v>58</v>
      </c>
      <c r="AO9847">
        <v>13</v>
      </c>
      <c r="AP9847">
        <v>19</v>
      </c>
      <c r="AQ9847">
        <v>15</v>
      </c>
      <c r="AR9847">
        <v>14</v>
      </c>
      <c r="AS9847">
        <v>12</v>
      </c>
      <c r="AT9847">
        <v>18</v>
      </c>
      <c r="AU9847">
        <v>21</v>
      </c>
      <c r="AV9847">
        <v>12</v>
      </c>
      <c r="AW9847">
        <v>64</v>
      </c>
      <c r="AX9847">
        <v>66</v>
      </c>
      <c r="AY9847">
        <v>60</v>
      </c>
      <c r="AZ9847">
        <v>62</v>
      </c>
      <c r="BA9847">
        <v>66</v>
      </c>
    </row>
    <row r="9848" spans="1:53" x14ac:dyDescent="0.25">
      <c r="A9848" t="s">
        <v>5162</v>
      </c>
      <c r="B9848" t="s">
        <v>7202</v>
      </c>
      <c r="E9848" t="s">
        <v>11791</v>
      </c>
      <c r="F9848" t="s">
        <v>6966</v>
      </c>
      <c r="G9848">
        <v>13</v>
      </c>
      <c r="H9848" s="2">
        <v>42193</v>
      </c>
      <c r="I9848">
        <v>2019</v>
      </c>
      <c r="J9848">
        <v>65</v>
      </c>
      <c r="K9848" t="s">
        <v>6991</v>
      </c>
      <c r="L9848" t="s">
        <v>7096</v>
      </c>
      <c r="M9848" t="s">
        <v>6971</v>
      </c>
      <c r="N9848" s="2">
        <v>33878</v>
      </c>
      <c r="O9848">
        <v>24</v>
      </c>
      <c r="P9848" t="s">
        <v>7209</v>
      </c>
      <c r="Q9848" t="s">
        <v>7005</v>
      </c>
      <c r="R9848">
        <v>3</v>
      </c>
      <c r="S9848">
        <v>3</v>
      </c>
      <c r="T9848">
        <v>61</v>
      </c>
      <c r="U9848">
        <v>64</v>
      </c>
      <c r="V9848">
        <v>17</v>
      </c>
      <c r="W9848">
        <v>31</v>
      </c>
      <c r="X9848">
        <v>28</v>
      </c>
      <c r="Y9848">
        <v>48</v>
      </c>
      <c r="Z9848">
        <v>64</v>
      </c>
      <c r="AA9848">
        <v>66</v>
      </c>
      <c r="AB9848">
        <v>19</v>
      </c>
      <c r="AC9848">
        <v>63</v>
      </c>
      <c r="AD9848">
        <v>58</v>
      </c>
      <c r="AE9848">
        <v>60</v>
      </c>
      <c r="AF9848">
        <v>39</v>
      </c>
      <c r="AG9848">
        <v>38</v>
      </c>
      <c r="AH9848">
        <v>80</v>
      </c>
      <c r="AI9848">
        <v>64</v>
      </c>
      <c r="AJ9848">
        <v>73</v>
      </c>
      <c r="AK9848">
        <v>78</v>
      </c>
      <c r="AL9848">
        <v>55</v>
      </c>
      <c r="AM9848">
        <v>65</v>
      </c>
      <c r="AN9848">
        <v>79</v>
      </c>
      <c r="AO9848">
        <v>69</v>
      </c>
      <c r="AP9848">
        <v>62</v>
      </c>
      <c r="AQ9848">
        <v>64</v>
      </c>
      <c r="AR9848">
        <v>45</v>
      </c>
      <c r="AS9848">
        <v>55</v>
      </c>
      <c r="AT9848">
        <v>41</v>
      </c>
      <c r="AU9848">
        <v>56</v>
      </c>
      <c r="AV9848">
        <v>53</v>
      </c>
      <c r="AW9848">
        <v>8</v>
      </c>
      <c r="AX9848">
        <v>12</v>
      </c>
      <c r="AY9848">
        <v>10</v>
      </c>
      <c r="AZ9848">
        <v>13</v>
      </c>
      <c r="BA9848">
        <v>9</v>
      </c>
    </row>
    <row r="9849" spans="1:53" x14ac:dyDescent="0.25">
      <c r="A9849" t="s">
        <v>12663</v>
      </c>
      <c r="B9849" t="s">
        <v>6981</v>
      </c>
      <c r="E9849" t="s">
        <v>7544</v>
      </c>
      <c r="F9849" t="s">
        <v>7190</v>
      </c>
      <c r="G9849">
        <v>28</v>
      </c>
      <c r="H9849" s="2">
        <v>42546</v>
      </c>
      <c r="I9849">
        <v>2017</v>
      </c>
      <c r="J9849">
        <v>65</v>
      </c>
      <c r="K9849" t="s">
        <v>7060</v>
      </c>
      <c r="L9849" t="s">
        <v>6995</v>
      </c>
      <c r="M9849" t="s">
        <v>6971</v>
      </c>
      <c r="N9849" s="2">
        <v>34703</v>
      </c>
      <c r="O9849">
        <v>22</v>
      </c>
      <c r="P9849" t="s">
        <v>7015</v>
      </c>
      <c r="Q9849" t="s">
        <v>6980</v>
      </c>
      <c r="R9849">
        <v>3</v>
      </c>
      <c r="S9849">
        <v>2</v>
      </c>
      <c r="T9849">
        <v>59</v>
      </c>
      <c r="U9849">
        <v>32</v>
      </c>
      <c r="V9849">
        <v>63</v>
      </c>
      <c r="W9849">
        <v>70</v>
      </c>
      <c r="X9849">
        <v>67</v>
      </c>
      <c r="Y9849">
        <v>53</v>
      </c>
      <c r="Z9849">
        <v>51</v>
      </c>
      <c r="AA9849">
        <v>27</v>
      </c>
      <c r="AB9849">
        <v>60</v>
      </c>
      <c r="AC9849">
        <v>42</v>
      </c>
      <c r="AD9849">
        <v>44</v>
      </c>
      <c r="AE9849">
        <v>29</v>
      </c>
      <c r="AF9849">
        <v>60</v>
      </c>
      <c r="AG9849">
        <v>58</v>
      </c>
      <c r="AH9849">
        <v>59</v>
      </c>
      <c r="AI9849">
        <v>62</v>
      </c>
      <c r="AJ9849">
        <v>61</v>
      </c>
      <c r="AK9849">
        <v>75</v>
      </c>
      <c r="AL9849">
        <v>53</v>
      </c>
      <c r="AM9849">
        <v>40</v>
      </c>
      <c r="AN9849">
        <v>70</v>
      </c>
      <c r="AO9849">
        <v>67</v>
      </c>
      <c r="AP9849">
        <v>45</v>
      </c>
      <c r="AQ9849">
        <v>21</v>
      </c>
      <c r="AR9849">
        <v>24</v>
      </c>
      <c r="AS9849">
        <v>34</v>
      </c>
      <c r="AT9849">
        <v>30</v>
      </c>
      <c r="AU9849">
        <v>39</v>
      </c>
      <c r="AV9849">
        <v>26</v>
      </c>
      <c r="AW9849">
        <v>12</v>
      </c>
      <c r="AX9849">
        <v>14</v>
      </c>
      <c r="AY9849">
        <v>11</v>
      </c>
      <c r="AZ9849">
        <v>8</v>
      </c>
      <c r="BA9849">
        <v>8</v>
      </c>
    </row>
    <row r="9850" spans="1:53" x14ac:dyDescent="0.25">
      <c r="A9850" t="s">
        <v>12664</v>
      </c>
      <c r="B9850" t="s">
        <v>6993</v>
      </c>
      <c r="E9850" t="s">
        <v>8104</v>
      </c>
      <c r="F9850" t="s">
        <v>7190</v>
      </c>
      <c r="G9850">
        <v>32</v>
      </c>
      <c r="H9850" s="2">
        <v>42198</v>
      </c>
      <c r="I9850">
        <v>2017</v>
      </c>
      <c r="J9850">
        <v>65</v>
      </c>
      <c r="K9850" t="s">
        <v>7042</v>
      </c>
      <c r="L9850" t="s">
        <v>7035</v>
      </c>
      <c r="M9850" t="s">
        <v>6971</v>
      </c>
      <c r="N9850" s="2">
        <v>34366</v>
      </c>
      <c r="O9850">
        <v>23</v>
      </c>
      <c r="P9850" t="s">
        <v>7062</v>
      </c>
      <c r="Q9850" t="s">
        <v>6984</v>
      </c>
      <c r="R9850">
        <v>3</v>
      </c>
      <c r="S9850">
        <v>2</v>
      </c>
      <c r="T9850">
        <v>59</v>
      </c>
      <c r="U9850">
        <v>65</v>
      </c>
      <c r="V9850">
        <v>60</v>
      </c>
      <c r="W9850">
        <v>60</v>
      </c>
      <c r="X9850">
        <v>62</v>
      </c>
      <c r="Y9850">
        <v>63</v>
      </c>
      <c r="Z9850">
        <v>58</v>
      </c>
      <c r="AA9850">
        <v>57</v>
      </c>
      <c r="AB9850">
        <v>58</v>
      </c>
      <c r="AC9850">
        <v>44</v>
      </c>
      <c r="AD9850">
        <v>41</v>
      </c>
      <c r="AE9850">
        <v>59</v>
      </c>
      <c r="AF9850">
        <v>61</v>
      </c>
      <c r="AG9850">
        <v>42</v>
      </c>
      <c r="AH9850">
        <v>85</v>
      </c>
      <c r="AI9850">
        <v>89</v>
      </c>
      <c r="AJ9850">
        <v>76</v>
      </c>
      <c r="AK9850">
        <v>50</v>
      </c>
      <c r="AL9850">
        <v>75</v>
      </c>
      <c r="AM9850">
        <v>90</v>
      </c>
      <c r="AN9850">
        <v>61</v>
      </c>
      <c r="AO9850">
        <v>48</v>
      </c>
      <c r="AP9850">
        <v>37</v>
      </c>
      <c r="AQ9850">
        <v>28</v>
      </c>
      <c r="AR9850">
        <v>34</v>
      </c>
      <c r="AS9850">
        <v>57</v>
      </c>
      <c r="AT9850">
        <v>37</v>
      </c>
      <c r="AU9850">
        <v>45</v>
      </c>
      <c r="AV9850">
        <v>33</v>
      </c>
      <c r="AW9850">
        <v>8</v>
      </c>
      <c r="AX9850">
        <v>12</v>
      </c>
      <c r="AY9850">
        <v>6</v>
      </c>
      <c r="AZ9850">
        <v>6</v>
      </c>
      <c r="BA9850">
        <v>14</v>
      </c>
    </row>
    <row r="9851" spans="1:53" x14ac:dyDescent="0.25">
      <c r="A9851" t="s">
        <v>5163</v>
      </c>
      <c r="B9851" t="s">
        <v>7590</v>
      </c>
      <c r="C9851" t="s">
        <v>7011</v>
      </c>
      <c r="D9851">
        <v>3</v>
      </c>
      <c r="E9851" t="s">
        <v>8945</v>
      </c>
      <c r="F9851" t="s">
        <v>7031</v>
      </c>
      <c r="G9851">
        <v>34</v>
      </c>
      <c r="H9851" s="2">
        <v>42761</v>
      </c>
      <c r="I9851">
        <v>2019</v>
      </c>
      <c r="J9851">
        <v>65</v>
      </c>
      <c r="K9851" t="s">
        <v>7060</v>
      </c>
      <c r="L9851" t="s">
        <v>7033</v>
      </c>
      <c r="M9851" t="s">
        <v>6971</v>
      </c>
      <c r="N9851" s="2">
        <v>34452</v>
      </c>
      <c r="O9851">
        <v>22</v>
      </c>
      <c r="P9851" t="s">
        <v>7130</v>
      </c>
      <c r="Q9851" t="s">
        <v>6980</v>
      </c>
      <c r="R9851">
        <v>3</v>
      </c>
      <c r="S9851">
        <v>2</v>
      </c>
      <c r="T9851">
        <v>58</v>
      </c>
      <c r="U9851">
        <v>49</v>
      </c>
      <c r="V9851">
        <v>62</v>
      </c>
      <c r="W9851">
        <v>59</v>
      </c>
      <c r="X9851">
        <v>66</v>
      </c>
      <c r="Y9851">
        <v>76</v>
      </c>
      <c r="Z9851">
        <v>58</v>
      </c>
      <c r="AA9851">
        <v>32</v>
      </c>
      <c r="AB9851">
        <v>64</v>
      </c>
      <c r="AC9851">
        <v>53</v>
      </c>
      <c r="AD9851">
        <v>50</v>
      </c>
      <c r="AE9851">
        <v>40</v>
      </c>
      <c r="AF9851">
        <v>62</v>
      </c>
      <c r="AG9851">
        <v>59</v>
      </c>
      <c r="AH9851">
        <v>69</v>
      </c>
      <c r="AI9851">
        <v>64</v>
      </c>
      <c r="AJ9851">
        <v>69</v>
      </c>
      <c r="AK9851">
        <v>78</v>
      </c>
      <c r="AL9851">
        <v>60</v>
      </c>
      <c r="AM9851">
        <v>53</v>
      </c>
      <c r="AN9851">
        <v>65</v>
      </c>
      <c r="AO9851">
        <v>54</v>
      </c>
      <c r="AP9851">
        <v>70</v>
      </c>
      <c r="AQ9851">
        <v>40</v>
      </c>
      <c r="AR9851">
        <v>53</v>
      </c>
      <c r="AS9851">
        <v>34</v>
      </c>
      <c r="AT9851">
        <v>32</v>
      </c>
      <c r="AU9851">
        <v>39</v>
      </c>
      <c r="AV9851">
        <v>43</v>
      </c>
      <c r="AW9851">
        <v>10</v>
      </c>
      <c r="AX9851">
        <v>14</v>
      </c>
      <c r="AY9851">
        <v>7</v>
      </c>
      <c r="AZ9851">
        <v>12</v>
      </c>
      <c r="BA9851">
        <v>12</v>
      </c>
    </row>
    <row r="9852" spans="1:53" x14ac:dyDescent="0.25">
      <c r="A9852" t="s">
        <v>5164</v>
      </c>
      <c r="B9852" t="s">
        <v>7059</v>
      </c>
      <c r="E9852" t="s">
        <v>8884</v>
      </c>
      <c r="F9852" t="s">
        <v>7031</v>
      </c>
      <c r="G9852">
        <v>17</v>
      </c>
      <c r="H9852" s="2">
        <v>41821</v>
      </c>
      <c r="I9852">
        <v>2023</v>
      </c>
      <c r="J9852">
        <v>65</v>
      </c>
      <c r="K9852" t="s">
        <v>7097</v>
      </c>
      <c r="L9852" t="s">
        <v>7033</v>
      </c>
      <c r="M9852" t="s">
        <v>6971</v>
      </c>
      <c r="N9852" s="2">
        <v>35141</v>
      </c>
      <c r="O9852">
        <v>21</v>
      </c>
      <c r="P9852" t="s">
        <v>7159</v>
      </c>
      <c r="Q9852" t="s">
        <v>6980</v>
      </c>
      <c r="R9852">
        <v>3</v>
      </c>
      <c r="S9852">
        <v>2</v>
      </c>
      <c r="T9852">
        <v>46</v>
      </c>
      <c r="U9852">
        <v>38</v>
      </c>
      <c r="V9852">
        <v>65</v>
      </c>
      <c r="W9852">
        <v>69</v>
      </c>
      <c r="X9852">
        <v>72</v>
      </c>
      <c r="Y9852">
        <v>58</v>
      </c>
      <c r="Z9852">
        <v>54</v>
      </c>
      <c r="AA9852">
        <v>33</v>
      </c>
      <c r="AB9852">
        <v>62</v>
      </c>
      <c r="AC9852">
        <v>34</v>
      </c>
      <c r="AD9852">
        <v>48</v>
      </c>
      <c r="AE9852">
        <v>49</v>
      </c>
      <c r="AF9852">
        <v>46</v>
      </c>
      <c r="AG9852">
        <v>39</v>
      </c>
      <c r="AH9852">
        <v>64</v>
      </c>
      <c r="AI9852">
        <v>69</v>
      </c>
      <c r="AJ9852">
        <v>66</v>
      </c>
      <c r="AK9852">
        <v>73</v>
      </c>
      <c r="AL9852">
        <v>62</v>
      </c>
      <c r="AM9852">
        <v>55</v>
      </c>
      <c r="AN9852">
        <v>66</v>
      </c>
      <c r="AO9852">
        <v>63</v>
      </c>
      <c r="AP9852">
        <v>45</v>
      </c>
      <c r="AQ9852">
        <v>22</v>
      </c>
      <c r="AR9852">
        <v>29</v>
      </c>
      <c r="AS9852">
        <v>31</v>
      </c>
      <c r="AT9852">
        <v>34</v>
      </c>
      <c r="AU9852">
        <v>44</v>
      </c>
      <c r="AV9852">
        <v>31</v>
      </c>
      <c r="AW9852">
        <v>12</v>
      </c>
      <c r="AX9852">
        <v>6</v>
      </c>
      <c r="AY9852">
        <v>12</v>
      </c>
      <c r="AZ9852">
        <v>8</v>
      </c>
      <c r="BA9852">
        <v>13</v>
      </c>
    </row>
    <row r="9853" spans="1:53" x14ac:dyDescent="0.25">
      <c r="A9853" t="s">
        <v>5165</v>
      </c>
      <c r="B9853" t="s">
        <v>7049</v>
      </c>
      <c r="E9853" t="s">
        <v>9380</v>
      </c>
      <c r="F9853" t="s">
        <v>7011</v>
      </c>
      <c r="G9853">
        <v>20</v>
      </c>
      <c r="H9853" s="2">
        <v>41820</v>
      </c>
      <c r="I9853">
        <v>2017</v>
      </c>
      <c r="J9853">
        <v>65</v>
      </c>
      <c r="K9853" t="s">
        <v>7078</v>
      </c>
      <c r="L9853" t="s">
        <v>7082</v>
      </c>
      <c r="M9853" t="s">
        <v>6971</v>
      </c>
      <c r="N9853" s="2">
        <v>33394</v>
      </c>
      <c r="O9853">
        <v>25</v>
      </c>
      <c r="P9853" t="s">
        <v>7015</v>
      </c>
      <c r="Q9853" t="s">
        <v>6980</v>
      </c>
      <c r="R9853">
        <v>3</v>
      </c>
      <c r="S9853">
        <v>2</v>
      </c>
      <c r="T9853">
        <v>43</v>
      </c>
      <c r="U9853">
        <v>45</v>
      </c>
      <c r="V9853">
        <v>66</v>
      </c>
      <c r="W9853">
        <v>61</v>
      </c>
      <c r="X9853">
        <v>65</v>
      </c>
      <c r="Y9853">
        <v>62</v>
      </c>
      <c r="Z9853">
        <v>66</v>
      </c>
      <c r="AA9853">
        <v>49</v>
      </c>
      <c r="AB9853">
        <v>61</v>
      </c>
      <c r="AC9853">
        <v>31</v>
      </c>
      <c r="AD9853">
        <v>58</v>
      </c>
      <c r="AE9853">
        <v>26</v>
      </c>
      <c r="AF9853">
        <v>40</v>
      </c>
      <c r="AG9853">
        <v>41</v>
      </c>
      <c r="AH9853">
        <v>52</v>
      </c>
      <c r="AI9853">
        <v>69</v>
      </c>
      <c r="AJ9853">
        <v>57</v>
      </c>
      <c r="AK9853">
        <v>84</v>
      </c>
      <c r="AL9853">
        <v>34</v>
      </c>
      <c r="AM9853">
        <v>34</v>
      </c>
      <c r="AN9853">
        <v>70</v>
      </c>
      <c r="AO9853">
        <v>63</v>
      </c>
      <c r="AP9853">
        <v>45</v>
      </c>
      <c r="AQ9853">
        <v>20</v>
      </c>
      <c r="AR9853">
        <v>25</v>
      </c>
      <c r="AS9853">
        <v>50</v>
      </c>
      <c r="AT9853">
        <v>25</v>
      </c>
      <c r="AU9853">
        <v>35</v>
      </c>
      <c r="AV9853">
        <v>28</v>
      </c>
      <c r="AW9853">
        <v>10</v>
      </c>
      <c r="AX9853">
        <v>15</v>
      </c>
      <c r="AY9853">
        <v>12</v>
      </c>
      <c r="AZ9853">
        <v>7</v>
      </c>
      <c r="BA9853">
        <v>8</v>
      </c>
    </row>
    <row r="9854" spans="1:53" x14ac:dyDescent="0.25">
      <c r="A9854" t="s">
        <v>12665</v>
      </c>
      <c r="B9854" t="s">
        <v>7049</v>
      </c>
      <c r="E9854" t="s">
        <v>8644</v>
      </c>
      <c r="F9854" t="s">
        <v>7012</v>
      </c>
      <c r="G9854">
        <v>12</v>
      </c>
      <c r="H9854" s="2">
        <v>42156</v>
      </c>
      <c r="I9854">
        <v>2023</v>
      </c>
      <c r="J9854">
        <v>65</v>
      </c>
      <c r="K9854" t="s">
        <v>7150</v>
      </c>
      <c r="L9854" t="s">
        <v>6997</v>
      </c>
      <c r="M9854" t="s">
        <v>6971</v>
      </c>
      <c r="N9854" s="2">
        <v>33169</v>
      </c>
      <c r="O9854">
        <v>26</v>
      </c>
      <c r="P9854" t="s">
        <v>18</v>
      </c>
      <c r="Q9854" t="s">
        <v>6980</v>
      </c>
      <c r="R9854">
        <v>2</v>
      </c>
      <c r="S9854">
        <v>1</v>
      </c>
      <c r="T9854">
        <v>15</v>
      </c>
      <c r="U9854">
        <v>22</v>
      </c>
      <c r="V9854">
        <v>21</v>
      </c>
      <c r="W9854">
        <v>17</v>
      </c>
      <c r="X9854">
        <v>18</v>
      </c>
      <c r="Y9854">
        <v>34</v>
      </c>
      <c r="Z9854">
        <v>52</v>
      </c>
      <c r="AA9854">
        <v>15</v>
      </c>
      <c r="AB9854">
        <v>29</v>
      </c>
      <c r="AC9854">
        <v>38</v>
      </c>
      <c r="AD9854">
        <v>41</v>
      </c>
      <c r="AE9854">
        <v>25</v>
      </c>
      <c r="AF9854">
        <v>45</v>
      </c>
      <c r="AG9854">
        <v>38</v>
      </c>
      <c r="AH9854">
        <v>45</v>
      </c>
      <c r="AI9854">
        <v>51</v>
      </c>
      <c r="AJ9854">
        <v>44</v>
      </c>
      <c r="AK9854">
        <v>63</v>
      </c>
      <c r="AL9854">
        <v>66</v>
      </c>
      <c r="AM9854">
        <v>38</v>
      </c>
      <c r="AN9854">
        <v>58</v>
      </c>
      <c r="AO9854">
        <v>17</v>
      </c>
      <c r="AP9854">
        <v>18</v>
      </c>
      <c r="AQ9854">
        <v>21</v>
      </c>
      <c r="AR9854">
        <v>21</v>
      </c>
      <c r="AS9854">
        <v>16</v>
      </c>
      <c r="AT9854">
        <v>18</v>
      </c>
      <c r="AU9854">
        <v>21</v>
      </c>
      <c r="AV9854">
        <v>17</v>
      </c>
      <c r="AW9854">
        <v>70</v>
      </c>
      <c r="AX9854">
        <v>65</v>
      </c>
      <c r="AY9854">
        <v>64</v>
      </c>
      <c r="AZ9854">
        <v>63</v>
      </c>
      <c r="BA9854">
        <v>66</v>
      </c>
    </row>
    <row r="9855" spans="1:53" x14ac:dyDescent="0.25">
      <c r="A9855" t="s">
        <v>12666</v>
      </c>
      <c r="B9855" t="s">
        <v>7074</v>
      </c>
      <c r="E9855" t="s">
        <v>8954</v>
      </c>
      <c r="F9855" t="s">
        <v>7190</v>
      </c>
      <c r="G9855">
        <v>7</v>
      </c>
      <c r="H9855" s="2">
        <v>42364</v>
      </c>
      <c r="I9855">
        <v>2023</v>
      </c>
      <c r="J9855">
        <v>65</v>
      </c>
      <c r="K9855" t="s">
        <v>7198</v>
      </c>
      <c r="L9855" t="s">
        <v>6978</v>
      </c>
      <c r="M9855" t="s">
        <v>6971</v>
      </c>
      <c r="N9855" s="2">
        <v>33504</v>
      </c>
      <c r="O9855">
        <v>25</v>
      </c>
      <c r="P9855" t="s">
        <v>7304</v>
      </c>
      <c r="Q9855" t="s">
        <v>6984</v>
      </c>
      <c r="R9855">
        <v>2</v>
      </c>
      <c r="S9855">
        <v>3</v>
      </c>
      <c r="T9855">
        <v>58</v>
      </c>
      <c r="U9855">
        <v>63</v>
      </c>
      <c r="V9855">
        <v>24</v>
      </c>
      <c r="W9855">
        <v>26</v>
      </c>
      <c r="X9855">
        <v>24</v>
      </c>
      <c r="Y9855">
        <v>40</v>
      </c>
      <c r="Z9855">
        <v>59</v>
      </c>
      <c r="AA9855">
        <v>64</v>
      </c>
      <c r="AB9855">
        <v>22</v>
      </c>
      <c r="AC9855">
        <v>54</v>
      </c>
      <c r="AD9855">
        <v>54</v>
      </c>
      <c r="AE9855">
        <v>62</v>
      </c>
      <c r="AF9855">
        <v>55</v>
      </c>
      <c r="AG9855">
        <v>48</v>
      </c>
      <c r="AH9855">
        <v>90</v>
      </c>
      <c r="AI9855">
        <v>92</v>
      </c>
      <c r="AJ9855">
        <v>78</v>
      </c>
      <c r="AK9855">
        <v>57</v>
      </c>
      <c r="AL9855">
        <v>85</v>
      </c>
      <c r="AM9855">
        <v>83</v>
      </c>
      <c r="AN9855">
        <v>75</v>
      </c>
      <c r="AO9855">
        <v>43</v>
      </c>
      <c r="AP9855">
        <v>65</v>
      </c>
      <c r="AQ9855">
        <v>64</v>
      </c>
      <c r="AR9855">
        <v>55</v>
      </c>
      <c r="AS9855">
        <v>39</v>
      </c>
      <c r="AT9855">
        <v>29</v>
      </c>
      <c r="AU9855">
        <v>56</v>
      </c>
      <c r="AV9855">
        <v>45</v>
      </c>
      <c r="AW9855">
        <v>5</v>
      </c>
      <c r="AX9855">
        <v>10</v>
      </c>
      <c r="AY9855">
        <v>12</v>
      </c>
      <c r="AZ9855">
        <v>7</v>
      </c>
      <c r="BA9855">
        <v>11</v>
      </c>
    </row>
    <row r="9856" spans="1:53" x14ac:dyDescent="0.25">
      <c r="A9856" t="s">
        <v>12667</v>
      </c>
      <c r="B9856" t="s">
        <v>7307</v>
      </c>
      <c r="E9856" t="s">
        <v>7940</v>
      </c>
      <c r="F9856" t="s">
        <v>7190</v>
      </c>
      <c r="G9856">
        <v>37</v>
      </c>
      <c r="H9856" s="2">
        <v>42181</v>
      </c>
      <c r="I9856">
        <v>2018</v>
      </c>
      <c r="J9856">
        <v>65</v>
      </c>
      <c r="K9856" t="s">
        <v>7017</v>
      </c>
      <c r="L9856" t="s">
        <v>7055</v>
      </c>
      <c r="M9856" t="s">
        <v>6971</v>
      </c>
      <c r="N9856" s="2">
        <v>34112</v>
      </c>
      <c r="O9856">
        <v>23</v>
      </c>
      <c r="P9856" t="s">
        <v>7187</v>
      </c>
      <c r="Q9856" t="s">
        <v>6984</v>
      </c>
      <c r="R9856">
        <v>3</v>
      </c>
      <c r="S9856">
        <v>3</v>
      </c>
      <c r="T9856">
        <v>67</v>
      </c>
      <c r="U9856">
        <v>68</v>
      </c>
      <c r="V9856">
        <v>33</v>
      </c>
      <c r="W9856">
        <v>35</v>
      </c>
      <c r="X9856">
        <v>38</v>
      </c>
      <c r="Y9856">
        <v>33</v>
      </c>
      <c r="Z9856">
        <v>48</v>
      </c>
      <c r="AA9856">
        <v>65</v>
      </c>
      <c r="AB9856">
        <v>32</v>
      </c>
      <c r="AC9856">
        <v>48</v>
      </c>
      <c r="AD9856">
        <v>56</v>
      </c>
      <c r="AE9856">
        <v>67</v>
      </c>
      <c r="AF9856">
        <v>69</v>
      </c>
      <c r="AG9856">
        <v>57</v>
      </c>
      <c r="AH9856">
        <v>73</v>
      </c>
      <c r="AI9856">
        <v>77</v>
      </c>
      <c r="AJ9856">
        <v>48</v>
      </c>
      <c r="AK9856">
        <v>60</v>
      </c>
      <c r="AL9856">
        <v>76</v>
      </c>
      <c r="AM9856">
        <v>74</v>
      </c>
      <c r="AN9856">
        <v>44</v>
      </c>
      <c r="AO9856">
        <v>49</v>
      </c>
      <c r="AP9856">
        <v>64</v>
      </c>
      <c r="AQ9856">
        <v>61</v>
      </c>
      <c r="AR9856">
        <v>62</v>
      </c>
      <c r="AS9856">
        <v>54</v>
      </c>
      <c r="AT9856">
        <v>48</v>
      </c>
      <c r="AU9856">
        <v>65</v>
      </c>
      <c r="AV9856">
        <v>53</v>
      </c>
      <c r="AW9856">
        <v>10</v>
      </c>
      <c r="AX9856">
        <v>14</v>
      </c>
      <c r="AY9856">
        <v>8</v>
      </c>
      <c r="AZ9856">
        <v>9</v>
      </c>
      <c r="BA9856">
        <v>13</v>
      </c>
    </row>
    <row r="9857" spans="1:53" x14ac:dyDescent="0.25">
      <c r="A9857" t="s">
        <v>12668</v>
      </c>
      <c r="B9857" t="s">
        <v>7307</v>
      </c>
      <c r="E9857" t="s">
        <v>8578</v>
      </c>
      <c r="F9857" t="s">
        <v>7012</v>
      </c>
      <c r="G9857">
        <v>31</v>
      </c>
      <c r="H9857" s="2">
        <v>42770</v>
      </c>
      <c r="I9857">
        <v>2018</v>
      </c>
      <c r="J9857">
        <v>65</v>
      </c>
      <c r="K9857" t="s">
        <v>7109</v>
      </c>
      <c r="L9857" t="s">
        <v>6978</v>
      </c>
      <c r="M9857" t="s">
        <v>6979</v>
      </c>
      <c r="N9857" s="2">
        <v>32885</v>
      </c>
      <c r="O9857">
        <v>27</v>
      </c>
      <c r="P9857" t="s">
        <v>7337</v>
      </c>
      <c r="Q9857" t="s">
        <v>6980</v>
      </c>
      <c r="R9857">
        <v>4</v>
      </c>
      <c r="S9857">
        <v>2</v>
      </c>
      <c r="T9857">
        <v>59</v>
      </c>
      <c r="U9857">
        <v>66</v>
      </c>
      <c r="V9857">
        <v>65</v>
      </c>
      <c r="W9857">
        <v>67</v>
      </c>
      <c r="X9857">
        <v>69</v>
      </c>
      <c r="Y9857">
        <v>60</v>
      </c>
      <c r="Z9857">
        <v>59</v>
      </c>
      <c r="AA9857">
        <v>52</v>
      </c>
      <c r="AB9857">
        <v>63</v>
      </c>
      <c r="AC9857">
        <v>45</v>
      </c>
      <c r="AD9857">
        <v>36</v>
      </c>
      <c r="AE9857">
        <v>61</v>
      </c>
      <c r="AF9857">
        <v>56</v>
      </c>
      <c r="AG9857">
        <v>52</v>
      </c>
      <c r="AH9857">
        <v>77</v>
      </c>
      <c r="AI9857">
        <v>77</v>
      </c>
      <c r="AJ9857">
        <v>62</v>
      </c>
      <c r="AK9857">
        <v>58</v>
      </c>
      <c r="AL9857">
        <v>71</v>
      </c>
      <c r="AM9857">
        <v>60</v>
      </c>
      <c r="AN9857">
        <v>57</v>
      </c>
      <c r="AO9857">
        <v>55</v>
      </c>
      <c r="AP9857">
        <v>44</v>
      </c>
      <c r="AQ9857">
        <v>33</v>
      </c>
      <c r="AR9857">
        <v>54</v>
      </c>
      <c r="AS9857">
        <v>47</v>
      </c>
      <c r="AT9857">
        <v>41</v>
      </c>
      <c r="AU9857">
        <v>45</v>
      </c>
      <c r="AV9857">
        <v>30</v>
      </c>
      <c r="AW9857">
        <v>14</v>
      </c>
      <c r="AX9857">
        <v>12</v>
      </c>
      <c r="AY9857">
        <v>8</v>
      </c>
      <c r="AZ9857">
        <v>9</v>
      </c>
      <c r="BA9857">
        <v>9</v>
      </c>
    </row>
    <row r="9858" spans="1:53" x14ac:dyDescent="0.25">
      <c r="A9858" t="s">
        <v>12669</v>
      </c>
      <c r="B9858" t="s">
        <v>6993</v>
      </c>
      <c r="E9858" t="s">
        <v>7450</v>
      </c>
      <c r="F9858" t="s">
        <v>7190</v>
      </c>
      <c r="G9858">
        <v>31</v>
      </c>
      <c r="H9858" s="2">
        <v>42186</v>
      </c>
      <c r="I9858">
        <v>2017</v>
      </c>
      <c r="J9858">
        <v>65</v>
      </c>
      <c r="K9858" t="s">
        <v>7045</v>
      </c>
      <c r="L9858" t="s">
        <v>6978</v>
      </c>
      <c r="M9858" t="s">
        <v>6979</v>
      </c>
      <c r="N9858" s="2">
        <v>35143</v>
      </c>
      <c r="O9858">
        <v>21</v>
      </c>
      <c r="P9858" t="s">
        <v>7129</v>
      </c>
      <c r="Q9858" t="s">
        <v>6980</v>
      </c>
      <c r="R9858">
        <v>3</v>
      </c>
      <c r="S9858">
        <v>3</v>
      </c>
      <c r="T9858">
        <v>67</v>
      </c>
      <c r="U9858">
        <v>65</v>
      </c>
      <c r="V9858">
        <v>34</v>
      </c>
      <c r="W9858">
        <v>46</v>
      </c>
      <c r="X9858">
        <v>49</v>
      </c>
      <c r="Y9858">
        <v>46</v>
      </c>
      <c r="Z9858">
        <v>54</v>
      </c>
      <c r="AA9858">
        <v>63</v>
      </c>
      <c r="AB9858">
        <v>26</v>
      </c>
      <c r="AC9858">
        <v>60</v>
      </c>
      <c r="AD9858">
        <v>49</v>
      </c>
      <c r="AE9858">
        <v>52</v>
      </c>
      <c r="AF9858">
        <v>76</v>
      </c>
      <c r="AG9858">
        <v>78</v>
      </c>
      <c r="AH9858">
        <v>55</v>
      </c>
      <c r="AI9858">
        <v>56</v>
      </c>
      <c r="AJ9858">
        <v>45</v>
      </c>
      <c r="AK9858">
        <v>53</v>
      </c>
      <c r="AL9858">
        <v>65</v>
      </c>
      <c r="AM9858">
        <v>61</v>
      </c>
      <c r="AN9858">
        <v>54</v>
      </c>
      <c r="AO9858">
        <v>55</v>
      </c>
      <c r="AP9858">
        <v>59</v>
      </c>
      <c r="AQ9858">
        <v>59</v>
      </c>
      <c r="AR9858">
        <v>51</v>
      </c>
      <c r="AS9858">
        <v>81</v>
      </c>
      <c r="AT9858">
        <v>68</v>
      </c>
      <c r="AU9858">
        <v>59</v>
      </c>
      <c r="AV9858">
        <v>53</v>
      </c>
      <c r="AW9858">
        <v>14</v>
      </c>
      <c r="AX9858">
        <v>10</v>
      </c>
      <c r="AY9858">
        <v>15</v>
      </c>
      <c r="AZ9858">
        <v>11</v>
      </c>
      <c r="BA9858">
        <v>8</v>
      </c>
    </row>
    <row r="9859" spans="1:53" x14ac:dyDescent="0.25">
      <c r="A9859" t="s">
        <v>12670</v>
      </c>
      <c r="B9859" t="s">
        <v>6985</v>
      </c>
      <c r="E9859" t="s">
        <v>8358</v>
      </c>
      <c r="F9859" t="s">
        <v>7012</v>
      </c>
      <c r="G9859">
        <v>23</v>
      </c>
      <c r="H9859" s="2">
        <v>42180</v>
      </c>
      <c r="I9859">
        <v>2017</v>
      </c>
      <c r="J9859">
        <v>65</v>
      </c>
      <c r="K9859" t="s">
        <v>6982</v>
      </c>
      <c r="L9859" t="s">
        <v>7035</v>
      </c>
      <c r="M9859" t="s">
        <v>6971</v>
      </c>
      <c r="N9859" s="2">
        <v>34296</v>
      </c>
      <c r="O9859">
        <v>23</v>
      </c>
      <c r="P9859" t="s">
        <v>7068</v>
      </c>
      <c r="Q9859" t="s">
        <v>7005</v>
      </c>
      <c r="R9859">
        <v>3</v>
      </c>
      <c r="S9859">
        <v>3</v>
      </c>
      <c r="T9859">
        <v>66</v>
      </c>
      <c r="U9859">
        <v>72</v>
      </c>
      <c r="V9859">
        <v>20</v>
      </c>
      <c r="W9859">
        <v>29</v>
      </c>
      <c r="X9859">
        <v>26</v>
      </c>
      <c r="Y9859">
        <v>40</v>
      </c>
      <c r="Z9859">
        <v>51</v>
      </c>
      <c r="AA9859">
        <v>63</v>
      </c>
      <c r="AB9859">
        <v>23</v>
      </c>
      <c r="AC9859">
        <v>56</v>
      </c>
      <c r="AD9859">
        <v>59</v>
      </c>
      <c r="AE9859">
        <v>58</v>
      </c>
      <c r="AF9859">
        <v>61</v>
      </c>
      <c r="AG9859">
        <v>57</v>
      </c>
      <c r="AH9859">
        <v>77</v>
      </c>
      <c r="AI9859">
        <v>78</v>
      </c>
      <c r="AJ9859">
        <v>65</v>
      </c>
      <c r="AK9859">
        <v>58</v>
      </c>
      <c r="AL9859">
        <v>73</v>
      </c>
      <c r="AM9859">
        <v>74</v>
      </c>
      <c r="AN9859">
        <v>66</v>
      </c>
      <c r="AO9859">
        <v>41</v>
      </c>
      <c r="AP9859">
        <v>57</v>
      </c>
      <c r="AQ9859">
        <v>56</v>
      </c>
      <c r="AR9859">
        <v>54</v>
      </c>
      <c r="AS9859">
        <v>60</v>
      </c>
      <c r="AT9859">
        <v>61</v>
      </c>
      <c r="AU9859">
        <v>50</v>
      </c>
      <c r="AV9859">
        <v>54</v>
      </c>
      <c r="AW9859">
        <v>9</v>
      </c>
      <c r="AX9859">
        <v>6</v>
      </c>
      <c r="AY9859">
        <v>9</v>
      </c>
      <c r="AZ9859">
        <v>8</v>
      </c>
      <c r="BA9859">
        <v>14</v>
      </c>
    </row>
    <row r="9860" spans="1:53" x14ac:dyDescent="0.25">
      <c r="A9860" t="s">
        <v>12671</v>
      </c>
      <c r="B9860" t="s">
        <v>7083</v>
      </c>
      <c r="E9860" t="s">
        <v>7640</v>
      </c>
      <c r="F9860" t="s">
        <v>7190</v>
      </c>
      <c r="G9860">
        <v>22</v>
      </c>
      <c r="H9860" s="2">
        <v>42005</v>
      </c>
      <c r="I9860">
        <v>2020</v>
      </c>
      <c r="J9860">
        <v>65</v>
      </c>
      <c r="K9860" t="s">
        <v>7045</v>
      </c>
      <c r="L9860" t="s">
        <v>7001</v>
      </c>
      <c r="M9860" t="s">
        <v>6979</v>
      </c>
      <c r="N9860" s="2">
        <v>35240</v>
      </c>
      <c r="O9860">
        <v>20</v>
      </c>
      <c r="P9860" t="s">
        <v>7091</v>
      </c>
      <c r="Q9860" t="s">
        <v>6980</v>
      </c>
      <c r="R9860">
        <v>4</v>
      </c>
      <c r="S9860">
        <v>3</v>
      </c>
      <c r="T9860">
        <v>68</v>
      </c>
      <c r="U9860">
        <v>61</v>
      </c>
      <c r="V9860">
        <v>64</v>
      </c>
      <c r="W9860">
        <v>62</v>
      </c>
      <c r="X9860">
        <v>65</v>
      </c>
      <c r="Y9860">
        <v>59</v>
      </c>
      <c r="Z9860">
        <v>66</v>
      </c>
      <c r="AA9860">
        <v>57</v>
      </c>
      <c r="AB9860">
        <v>60</v>
      </c>
      <c r="AC9860">
        <v>65</v>
      </c>
      <c r="AD9860">
        <v>60</v>
      </c>
      <c r="AE9860">
        <v>65</v>
      </c>
      <c r="AF9860">
        <v>69</v>
      </c>
      <c r="AG9860">
        <v>65</v>
      </c>
      <c r="AH9860">
        <v>67</v>
      </c>
      <c r="AI9860">
        <v>62</v>
      </c>
      <c r="AJ9860">
        <v>67</v>
      </c>
      <c r="AK9860">
        <v>60</v>
      </c>
      <c r="AL9860">
        <v>70</v>
      </c>
      <c r="AM9860">
        <v>70</v>
      </c>
      <c r="AN9860">
        <v>59</v>
      </c>
      <c r="AO9860">
        <v>43</v>
      </c>
      <c r="AP9860">
        <v>60</v>
      </c>
      <c r="AQ9860">
        <v>39</v>
      </c>
      <c r="AR9860">
        <v>65</v>
      </c>
      <c r="AS9860">
        <v>59</v>
      </c>
      <c r="AT9860">
        <v>65</v>
      </c>
      <c r="AU9860">
        <v>40</v>
      </c>
      <c r="AV9860">
        <v>48</v>
      </c>
      <c r="AW9860">
        <v>7</v>
      </c>
      <c r="AX9860">
        <v>7</v>
      </c>
      <c r="AY9860">
        <v>13</v>
      </c>
      <c r="AZ9860">
        <v>12</v>
      </c>
      <c r="BA9860">
        <v>12</v>
      </c>
    </row>
    <row r="9861" spans="1:53" x14ac:dyDescent="0.25">
      <c r="A9861" t="s">
        <v>12672</v>
      </c>
      <c r="B9861" t="s">
        <v>7066</v>
      </c>
      <c r="E9861" t="s">
        <v>9016</v>
      </c>
      <c r="F9861" t="s">
        <v>7012</v>
      </c>
      <c r="G9861">
        <v>29</v>
      </c>
      <c r="H9861" s="2">
        <v>42186</v>
      </c>
      <c r="I9861">
        <v>2019</v>
      </c>
      <c r="J9861">
        <v>65</v>
      </c>
      <c r="K9861" t="s">
        <v>6969</v>
      </c>
      <c r="L9861" t="s">
        <v>7026</v>
      </c>
      <c r="M9861" t="s">
        <v>6971</v>
      </c>
      <c r="N9861" s="2">
        <v>34213</v>
      </c>
      <c r="O9861">
        <v>23</v>
      </c>
      <c r="P9861" t="s">
        <v>7225</v>
      </c>
      <c r="Q9861" t="s">
        <v>6980</v>
      </c>
      <c r="R9861">
        <v>3</v>
      </c>
      <c r="S9861">
        <v>3</v>
      </c>
      <c r="T9861">
        <v>68</v>
      </c>
      <c r="U9861">
        <v>69</v>
      </c>
      <c r="V9861">
        <v>20</v>
      </c>
      <c r="W9861">
        <v>21</v>
      </c>
      <c r="X9861">
        <v>28</v>
      </c>
      <c r="Y9861">
        <v>39</v>
      </c>
      <c r="Z9861">
        <v>66</v>
      </c>
      <c r="AA9861">
        <v>63</v>
      </c>
      <c r="AB9861">
        <v>32</v>
      </c>
      <c r="AC9861">
        <v>60</v>
      </c>
      <c r="AD9861">
        <v>59</v>
      </c>
      <c r="AE9861">
        <v>64</v>
      </c>
      <c r="AF9861">
        <v>64</v>
      </c>
      <c r="AG9861">
        <v>51</v>
      </c>
      <c r="AH9861">
        <v>68</v>
      </c>
      <c r="AI9861">
        <v>72</v>
      </c>
      <c r="AJ9861">
        <v>63</v>
      </c>
      <c r="AK9861">
        <v>65</v>
      </c>
      <c r="AL9861">
        <v>67</v>
      </c>
      <c r="AM9861">
        <v>72</v>
      </c>
      <c r="AN9861">
        <v>73</v>
      </c>
      <c r="AO9861">
        <v>65</v>
      </c>
      <c r="AP9861">
        <v>65</v>
      </c>
      <c r="AQ9861">
        <v>65</v>
      </c>
      <c r="AR9861">
        <v>55</v>
      </c>
      <c r="AS9861">
        <v>59</v>
      </c>
      <c r="AT9861">
        <v>49</v>
      </c>
      <c r="AU9861">
        <v>55</v>
      </c>
      <c r="AV9861">
        <v>62</v>
      </c>
      <c r="AW9861">
        <v>10</v>
      </c>
      <c r="AX9861">
        <v>14</v>
      </c>
      <c r="AY9861">
        <v>12</v>
      </c>
      <c r="AZ9861">
        <v>10</v>
      </c>
      <c r="BA9861">
        <v>10</v>
      </c>
    </row>
    <row r="9862" spans="1:53" x14ac:dyDescent="0.25">
      <c r="A9862" t="s">
        <v>12673</v>
      </c>
      <c r="B9862" t="s">
        <v>7136</v>
      </c>
      <c r="E9862" t="s">
        <v>7640</v>
      </c>
      <c r="F9862" t="s">
        <v>7012</v>
      </c>
      <c r="G9862">
        <v>12</v>
      </c>
      <c r="H9862" s="2">
        <v>41821</v>
      </c>
      <c r="I9862">
        <v>2020</v>
      </c>
      <c r="J9862">
        <v>65</v>
      </c>
      <c r="K9862" t="s">
        <v>7045</v>
      </c>
      <c r="L9862" t="s">
        <v>6970</v>
      </c>
      <c r="M9862" t="s">
        <v>6971</v>
      </c>
      <c r="N9862" s="2">
        <v>35448</v>
      </c>
      <c r="O9862">
        <v>20</v>
      </c>
      <c r="P9862" t="s">
        <v>7015</v>
      </c>
      <c r="Q9862" t="s">
        <v>6980</v>
      </c>
      <c r="R9862">
        <v>3</v>
      </c>
      <c r="S9862">
        <v>2</v>
      </c>
      <c r="T9862">
        <v>60</v>
      </c>
      <c r="U9862">
        <v>47</v>
      </c>
      <c r="V9862">
        <v>66</v>
      </c>
      <c r="W9862">
        <v>60</v>
      </c>
      <c r="X9862">
        <v>65</v>
      </c>
      <c r="Y9862">
        <v>71</v>
      </c>
      <c r="Z9862">
        <v>53</v>
      </c>
      <c r="AA9862">
        <v>26</v>
      </c>
      <c r="AB9862">
        <v>62</v>
      </c>
      <c r="AC9862">
        <v>28</v>
      </c>
      <c r="AD9862">
        <v>48</v>
      </c>
      <c r="AE9862">
        <v>46</v>
      </c>
      <c r="AF9862">
        <v>55</v>
      </c>
      <c r="AG9862">
        <v>59</v>
      </c>
      <c r="AH9862">
        <v>66</v>
      </c>
      <c r="AI9862">
        <v>62</v>
      </c>
      <c r="AJ9862">
        <v>53</v>
      </c>
      <c r="AK9862">
        <v>70</v>
      </c>
      <c r="AL9862">
        <v>60</v>
      </c>
      <c r="AM9862">
        <v>60</v>
      </c>
      <c r="AN9862">
        <v>76</v>
      </c>
      <c r="AO9862">
        <v>64</v>
      </c>
      <c r="AP9862">
        <v>65</v>
      </c>
      <c r="AQ9862">
        <v>20</v>
      </c>
      <c r="AR9862">
        <v>55</v>
      </c>
      <c r="AS9862">
        <v>28</v>
      </c>
      <c r="AT9862">
        <v>37</v>
      </c>
      <c r="AU9862">
        <v>40</v>
      </c>
      <c r="AV9862">
        <v>35</v>
      </c>
      <c r="AW9862">
        <v>11</v>
      </c>
      <c r="AX9862">
        <v>9</v>
      </c>
      <c r="AY9862">
        <v>11</v>
      </c>
      <c r="AZ9862">
        <v>14</v>
      </c>
      <c r="BA9862">
        <v>9</v>
      </c>
    </row>
    <row r="9863" spans="1:53" x14ac:dyDescent="0.25">
      <c r="A9863" t="s">
        <v>12674</v>
      </c>
      <c r="B9863" t="s">
        <v>7169</v>
      </c>
      <c r="E9863" t="s">
        <v>7677</v>
      </c>
      <c r="F9863" t="s">
        <v>7012</v>
      </c>
      <c r="G9863">
        <v>33</v>
      </c>
      <c r="H9863" s="2">
        <v>41457</v>
      </c>
      <c r="I9863">
        <v>2017</v>
      </c>
      <c r="J9863">
        <v>65</v>
      </c>
      <c r="K9863" t="s">
        <v>7088</v>
      </c>
      <c r="L9863" t="s">
        <v>7235</v>
      </c>
      <c r="M9863" t="s">
        <v>6979</v>
      </c>
      <c r="N9863" s="2">
        <v>32544</v>
      </c>
      <c r="O9863">
        <v>28</v>
      </c>
      <c r="P9863" t="s">
        <v>7391</v>
      </c>
      <c r="Q9863" t="s">
        <v>6984</v>
      </c>
      <c r="R9863">
        <v>4</v>
      </c>
      <c r="S9863">
        <v>2</v>
      </c>
      <c r="T9863">
        <v>67</v>
      </c>
      <c r="U9863">
        <v>65</v>
      </c>
      <c r="V9863">
        <v>62</v>
      </c>
      <c r="W9863">
        <v>61</v>
      </c>
      <c r="X9863">
        <v>65</v>
      </c>
      <c r="Y9863">
        <v>63</v>
      </c>
      <c r="Z9863">
        <v>67</v>
      </c>
      <c r="AA9863">
        <v>52</v>
      </c>
      <c r="AB9863">
        <v>59</v>
      </c>
      <c r="AC9863">
        <v>42</v>
      </c>
      <c r="AD9863">
        <v>54</v>
      </c>
      <c r="AE9863">
        <v>61</v>
      </c>
      <c r="AF9863">
        <v>65</v>
      </c>
      <c r="AG9863">
        <v>48</v>
      </c>
      <c r="AH9863">
        <v>76</v>
      </c>
      <c r="AI9863">
        <v>75</v>
      </c>
      <c r="AJ9863">
        <v>68</v>
      </c>
      <c r="AK9863">
        <v>34</v>
      </c>
      <c r="AL9863">
        <v>72</v>
      </c>
      <c r="AM9863">
        <v>77</v>
      </c>
      <c r="AN9863">
        <v>69</v>
      </c>
      <c r="AO9863">
        <v>54</v>
      </c>
      <c r="AP9863">
        <v>58</v>
      </c>
      <c r="AQ9863">
        <v>24</v>
      </c>
      <c r="AR9863">
        <v>42</v>
      </c>
      <c r="AS9863">
        <v>51</v>
      </c>
      <c r="AT9863">
        <v>29</v>
      </c>
      <c r="AU9863">
        <v>32</v>
      </c>
      <c r="AV9863">
        <v>32</v>
      </c>
      <c r="AW9863">
        <v>13</v>
      </c>
      <c r="AX9863">
        <v>14</v>
      </c>
      <c r="AY9863">
        <v>13</v>
      </c>
      <c r="AZ9863">
        <v>13</v>
      </c>
      <c r="BA9863">
        <v>6</v>
      </c>
    </row>
    <row r="9864" spans="1:53" x14ac:dyDescent="0.25">
      <c r="A9864" t="s">
        <v>12675</v>
      </c>
      <c r="B9864" t="s">
        <v>7169</v>
      </c>
      <c r="E9864" t="s">
        <v>8441</v>
      </c>
      <c r="F9864" t="s">
        <v>7012</v>
      </c>
      <c r="G9864">
        <v>23</v>
      </c>
      <c r="H9864" s="2">
        <v>42552</v>
      </c>
      <c r="I9864">
        <v>2018</v>
      </c>
      <c r="J9864">
        <v>65</v>
      </c>
      <c r="K9864" t="s">
        <v>7025</v>
      </c>
      <c r="L9864" t="s">
        <v>7135</v>
      </c>
      <c r="M9864" t="s">
        <v>6971</v>
      </c>
      <c r="N9864" s="2">
        <v>31628</v>
      </c>
      <c r="O9864">
        <v>30</v>
      </c>
      <c r="P9864" t="s">
        <v>6986</v>
      </c>
      <c r="Q9864" t="s">
        <v>6973</v>
      </c>
      <c r="R9864">
        <v>3</v>
      </c>
      <c r="S9864">
        <v>3</v>
      </c>
      <c r="T9864">
        <v>65</v>
      </c>
      <c r="U9864">
        <v>63</v>
      </c>
      <c r="V9864">
        <v>12</v>
      </c>
      <c r="W9864">
        <v>17</v>
      </c>
      <c r="X9864">
        <v>13</v>
      </c>
      <c r="Y9864">
        <v>56</v>
      </c>
      <c r="Z9864">
        <v>52</v>
      </c>
      <c r="AA9864">
        <v>68</v>
      </c>
      <c r="AB9864">
        <v>23</v>
      </c>
      <c r="AC9864">
        <v>52</v>
      </c>
      <c r="AD9864">
        <v>54</v>
      </c>
      <c r="AE9864">
        <v>47</v>
      </c>
      <c r="AF9864">
        <v>52</v>
      </c>
      <c r="AG9864">
        <v>42</v>
      </c>
      <c r="AH9864">
        <v>75</v>
      </c>
      <c r="AI9864">
        <v>76</v>
      </c>
      <c r="AJ9864">
        <v>71</v>
      </c>
      <c r="AK9864">
        <v>50</v>
      </c>
      <c r="AL9864">
        <v>71</v>
      </c>
      <c r="AM9864">
        <v>72</v>
      </c>
      <c r="AN9864">
        <v>73</v>
      </c>
      <c r="AO9864">
        <v>59</v>
      </c>
      <c r="AP9864">
        <v>71</v>
      </c>
      <c r="AQ9864">
        <v>69</v>
      </c>
      <c r="AR9864">
        <v>57</v>
      </c>
      <c r="AS9864">
        <v>46</v>
      </c>
      <c r="AT9864">
        <v>28</v>
      </c>
      <c r="AU9864">
        <v>66</v>
      </c>
      <c r="AV9864">
        <v>58</v>
      </c>
      <c r="AW9864">
        <v>14</v>
      </c>
      <c r="AX9864">
        <v>5</v>
      </c>
      <c r="AY9864">
        <v>13</v>
      </c>
      <c r="AZ9864">
        <v>15</v>
      </c>
      <c r="BA9864">
        <v>8</v>
      </c>
    </row>
    <row r="9865" spans="1:53" x14ac:dyDescent="0.25">
      <c r="A9865" t="s">
        <v>5166</v>
      </c>
      <c r="B9865" t="s">
        <v>7137</v>
      </c>
      <c r="E9865" t="s">
        <v>9255</v>
      </c>
      <c r="F9865" t="s">
        <v>7031</v>
      </c>
      <c r="G9865">
        <v>25</v>
      </c>
      <c r="H9865" s="2">
        <v>42186</v>
      </c>
      <c r="I9865">
        <v>2019</v>
      </c>
      <c r="J9865">
        <v>65</v>
      </c>
      <c r="K9865" t="s">
        <v>7038</v>
      </c>
      <c r="L9865" t="s">
        <v>6988</v>
      </c>
      <c r="M9865" t="s">
        <v>6971</v>
      </c>
      <c r="N9865" s="2">
        <v>34471</v>
      </c>
      <c r="O9865">
        <v>22</v>
      </c>
      <c r="P9865" t="s">
        <v>7015</v>
      </c>
      <c r="Q9865" t="s">
        <v>6980</v>
      </c>
      <c r="R9865">
        <v>3</v>
      </c>
      <c r="S9865">
        <v>2</v>
      </c>
      <c r="T9865">
        <v>52</v>
      </c>
      <c r="U9865">
        <v>44</v>
      </c>
      <c r="V9865">
        <v>67</v>
      </c>
      <c r="W9865">
        <v>62</v>
      </c>
      <c r="X9865">
        <v>66</v>
      </c>
      <c r="Y9865">
        <v>67</v>
      </c>
      <c r="Z9865">
        <v>64</v>
      </c>
      <c r="AA9865">
        <v>28</v>
      </c>
      <c r="AB9865">
        <v>64</v>
      </c>
      <c r="AC9865">
        <v>47</v>
      </c>
      <c r="AD9865">
        <v>52</v>
      </c>
      <c r="AE9865">
        <v>57</v>
      </c>
      <c r="AF9865">
        <v>60</v>
      </c>
      <c r="AG9865">
        <v>59</v>
      </c>
      <c r="AH9865">
        <v>43</v>
      </c>
      <c r="AI9865">
        <v>36</v>
      </c>
      <c r="AJ9865">
        <v>63</v>
      </c>
      <c r="AK9865">
        <v>78</v>
      </c>
      <c r="AL9865">
        <v>48</v>
      </c>
      <c r="AM9865">
        <v>48</v>
      </c>
      <c r="AN9865">
        <v>58</v>
      </c>
      <c r="AO9865">
        <v>61</v>
      </c>
      <c r="AP9865">
        <v>33</v>
      </c>
      <c r="AQ9865">
        <v>18</v>
      </c>
      <c r="AR9865">
        <v>23</v>
      </c>
      <c r="AS9865">
        <v>24</v>
      </c>
      <c r="AT9865">
        <v>24</v>
      </c>
      <c r="AU9865">
        <v>40</v>
      </c>
      <c r="AV9865">
        <v>29</v>
      </c>
      <c r="AW9865">
        <v>16</v>
      </c>
      <c r="AX9865">
        <v>14</v>
      </c>
      <c r="AY9865">
        <v>8</v>
      </c>
      <c r="AZ9865">
        <v>7</v>
      </c>
      <c r="BA9865">
        <v>9</v>
      </c>
    </row>
    <row r="9866" spans="1:53" x14ac:dyDescent="0.25">
      <c r="A9866" t="s">
        <v>5167</v>
      </c>
      <c r="B9866" t="s">
        <v>7123</v>
      </c>
      <c r="E9866" t="s">
        <v>9659</v>
      </c>
      <c r="F9866" t="s">
        <v>6986</v>
      </c>
      <c r="G9866">
        <v>15</v>
      </c>
      <c r="H9866" s="2">
        <v>42248</v>
      </c>
      <c r="I9866">
        <v>2019</v>
      </c>
      <c r="J9866">
        <v>65</v>
      </c>
      <c r="K9866" t="s">
        <v>7167</v>
      </c>
      <c r="L9866" t="s">
        <v>7105</v>
      </c>
      <c r="M9866" t="s">
        <v>6971</v>
      </c>
      <c r="N9866" s="2">
        <v>31357</v>
      </c>
      <c r="O9866">
        <v>31</v>
      </c>
      <c r="P9866" t="s">
        <v>7517</v>
      </c>
      <c r="Q9866" t="s">
        <v>6984</v>
      </c>
      <c r="R9866">
        <v>3</v>
      </c>
      <c r="S9866">
        <v>2</v>
      </c>
      <c r="T9866">
        <v>65</v>
      </c>
      <c r="U9866">
        <v>66</v>
      </c>
      <c r="V9866">
        <v>18</v>
      </c>
      <c r="W9866">
        <v>21</v>
      </c>
      <c r="X9866">
        <v>14</v>
      </c>
      <c r="Y9866">
        <v>34</v>
      </c>
      <c r="Z9866">
        <v>58</v>
      </c>
      <c r="AA9866">
        <v>66</v>
      </c>
      <c r="AB9866">
        <v>16</v>
      </c>
      <c r="AC9866">
        <v>51</v>
      </c>
      <c r="AD9866">
        <v>51</v>
      </c>
      <c r="AE9866">
        <v>49</v>
      </c>
      <c r="AF9866">
        <v>59</v>
      </c>
      <c r="AG9866">
        <v>54</v>
      </c>
      <c r="AH9866">
        <v>84</v>
      </c>
      <c r="AI9866">
        <v>81</v>
      </c>
      <c r="AJ9866">
        <v>66</v>
      </c>
      <c r="AK9866">
        <v>64</v>
      </c>
      <c r="AL9866">
        <v>80</v>
      </c>
      <c r="AM9866">
        <v>77</v>
      </c>
      <c r="AN9866">
        <v>77</v>
      </c>
      <c r="AO9866">
        <v>51</v>
      </c>
      <c r="AP9866">
        <v>60</v>
      </c>
      <c r="AQ9866">
        <v>64</v>
      </c>
      <c r="AR9866">
        <v>58</v>
      </c>
      <c r="AS9866">
        <v>56</v>
      </c>
      <c r="AT9866">
        <v>41</v>
      </c>
      <c r="AU9866">
        <v>56</v>
      </c>
      <c r="AV9866">
        <v>63</v>
      </c>
      <c r="AW9866">
        <v>14</v>
      </c>
      <c r="AX9866">
        <v>13</v>
      </c>
      <c r="AY9866">
        <v>9</v>
      </c>
      <c r="AZ9866">
        <v>15</v>
      </c>
      <c r="BA9866">
        <v>11</v>
      </c>
    </row>
    <row r="9867" spans="1:53" x14ac:dyDescent="0.25">
      <c r="A9867" t="s">
        <v>12676</v>
      </c>
      <c r="B9867" t="s">
        <v>7036</v>
      </c>
      <c r="E9867" t="s">
        <v>7151</v>
      </c>
      <c r="F9867" t="s">
        <v>7012</v>
      </c>
      <c r="G9867">
        <v>35</v>
      </c>
      <c r="H9867" s="2">
        <v>42166</v>
      </c>
      <c r="I9867">
        <v>2020</v>
      </c>
      <c r="J9867">
        <v>65</v>
      </c>
      <c r="K9867" t="s">
        <v>7029</v>
      </c>
      <c r="L9867" t="s">
        <v>7026</v>
      </c>
      <c r="M9867" t="s">
        <v>6971</v>
      </c>
      <c r="N9867" s="2">
        <v>35086</v>
      </c>
      <c r="O9867">
        <v>21</v>
      </c>
      <c r="P9867" t="s">
        <v>7079</v>
      </c>
      <c r="Q9867" t="s">
        <v>6980</v>
      </c>
      <c r="R9867">
        <v>2</v>
      </c>
      <c r="S9867">
        <v>2</v>
      </c>
      <c r="T9867">
        <v>64</v>
      </c>
      <c r="U9867">
        <v>38</v>
      </c>
      <c r="V9867">
        <v>66</v>
      </c>
      <c r="W9867">
        <v>68</v>
      </c>
      <c r="X9867">
        <v>72</v>
      </c>
      <c r="Y9867">
        <v>66</v>
      </c>
      <c r="Z9867">
        <v>65</v>
      </c>
      <c r="AA9867">
        <v>26</v>
      </c>
      <c r="AB9867">
        <v>67</v>
      </c>
      <c r="AC9867">
        <v>41</v>
      </c>
      <c r="AD9867">
        <v>55</v>
      </c>
      <c r="AE9867">
        <v>31</v>
      </c>
      <c r="AF9867">
        <v>64</v>
      </c>
      <c r="AG9867">
        <v>47</v>
      </c>
      <c r="AH9867">
        <v>58</v>
      </c>
      <c r="AI9867">
        <v>55</v>
      </c>
      <c r="AJ9867">
        <v>66</v>
      </c>
      <c r="AK9867">
        <v>73</v>
      </c>
      <c r="AL9867">
        <v>59</v>
      </c>
      <c r="AM9867">
        <v>38</v>
      </c>
      <c r="AN9867">
        <v>73</v>
      </c>
      <c r="AO9867">
        <v>64</v>
      </c>
      <c r="AP9867">
        <v>47</v>
      </c>
      <c r="AQ9867">
        <v>22</v>
      </c>
      <c r="AR9867">
        <v>23</v>
      </c>
      <c r="AS9867">
        <v>33</v>
      </c>
      <c r="AT9867">
        <v>29</v>
      </c>
      <c r="AU9867">
        <v>40</v>
      </c>
      <c r="AV9867">
        <v>35</v>
      </c>
      <c r="AW9867">
        <v>9</v>
      </c>
      <c r="AX9867">
        <v>11</v>
      </c>
      <c r="AY9867">
        <v>14</v>
      </c>
      <c r="AZ9867">
        <v>12</v>
      </c>
      <c r="BA9867">
        <v>12</v>
      </c>
    </row>
    <row r="9868" spans="1:53" x14ac:dyDescent="0.25">
      <c r="A9868" t="s">
        <v>12677</v>
      </c>
      <c r="B9868" t="s">
        <v>7284</v>
      </c>
      <c r="E9868" t="s">
        <v>10559</v>
      </c>
      <c r="F9868" t="s">
        <v>7012</v>
      </c>
      <c r="G9868">
        <v>9</v>
      </c>
      <c r="H9868" s="2">
        <v>42198</v>
      </c>
      <c r="I9868">
        <v>2018</v>
      </c>
      <c r="J9868">
        <v>65</v>
      </c>
      <c r="K9868" t="s">
        <v>7025</v>
      </c>
      <c r="L9868" t="s">
        <v>6988</v>
      </c>
      <c r="M9868" t="s">
        <v>6971</v>
      </c>
      <c r="N9868" s="2">
        <v>31732</v>
      </c>
      <c r="O9868">
        <v>30</v>
      </c>
      <c r="P9868" t="s">
        <v>6986</v>
      </c>
      <c r="Q9868" t="s">
        <v>6980</v>
      </c>
      <c r="R9868">
        <v>3</v>
      </c>
      <c r="S9868">
        <v>3</v>
      </c>
      <c r="T9868">
        <v>59</v>
      </c>
      <c r="U9868">
        <v>66</v>
      </c>
      <c r="V9868">
        <v>17</v>
      </c>
      <c r="W9868">
        <v>14</v>
      </c>
      <c r="X9868">
        <v>16</v>
      </c>
      <c r="Y9868">
        <v>36</v>
      </c>
      <c r="Z9868">
        <v>52</v>
      </c>
      <c r="AA9868">
        <v>65</v>
      </c>
      <c r="AB9868">
        <v>14</v>
      </c>
      <c r="AC9868">
        <v>53</v>
      </c>
      <c r="AD9868">
        <v>50</v>
      </c>
      <c r="AE9868">
        <v>32</v>
      </c>
      <c r="AF9868">
        <v>52</v>
      </c>
      <c r="AG9868">
        <v>50</v>
      </c>
      <c r="AH9868">
        <v>66</v>
      </c>
      <c r="AI9868">
        <v>63</v>
      </c>
      <c r="AJ9868">
        <v>54</v>
      </c>
      <c r="AK9868">
        <v>74</v>
      </c>
      <c r="AL9868">
        <v>58</v>
      </c>
      <c r="AM9868">
        <v>53</v>
      </c>
      <c r="AN9868">
        <v>62</v>
      </c>
      <c r="AO9868">
        <v>65</v>
      </c>
      <c r="AP9868">
        <v>68</v>
      </c>
      <c r="AQ9868">
        <v>71</v>
      </c>
      <c r="AR9868">
        <v>64</v>
      </c>
      <c r="AS9868">
        <v>36</v>
      </c>
      <c r="AT9868">
        <v>34</v>
      </c>
      <c r="AU9868">
        <v>58</v>
      </c>
      <c r="AV9868">
        <v>42</v>
      </c>
      <c r="AW9868">
        <v>11</v>
      </c>
      <c r="AX9868">
        <v>8</v>
      </c>
      <c r="AY9868">
        <v>15</v>
      </c>
      <c r="AZ9868">
        <v>15</v>
      </c>
      <c r="BA9868">
        <v>14</v>
      </c>
    </row>
    <row r="9869" spans="1:53" x14ac:dyDescent="0.25">
      <c r="A9869" t="s">
        <v>5168</v>
      </c>
      <c r="B9869" t="s">
        <v>7006</v>
      </c>
      <c r="E9869" t="s">
        <v>9179</v>
      </c>
      <c r="F9869" t="s">
        <v>7084</v>
      </c>
      <c r="G9869">
        <v>32</v>
      </c>
      <c r="H9869" s="2">
        <v>42186</v>
      </c>
      <c r="I9869">
        <v>2019</v>
      </c>
      <c r="J9869">
        <v>66</v>
      </c>
      <c r="K9869" t="s">
        <v>7150</v>
      </c>
      <c r="L9869" t="s">
        <v>7043</v>
      </c>
      <c r="M9869" t="s">
        <v>6971</v>
      </c>
      <c r="N9869" s="2">
        <v>34648</v>
      </c>
      <c r="O9869">
        <v>22</v>
      </c>
      <c r="P9869" t="s">
        <v>7084</v>
      </c>
      <c r="Q9869" t="s">
        <v>6984</v>
      </c>
      <c r="R9869">
        <v>3</v>
      </c>
      <c r="S9869">
        <v>3</v>
      </c>
      <c r="T9869">
        <v>63</v>
      </c>
      <c r="U9869">
        <v>66</v>
      </c>
      <c r="V9869">
        <v>22</v>
      </c>
      <c r="W9869">
        <v>29</v>
      </c>
      <c r="X9869">
        <v>30</v>
      </c>
      <c r="Y9869">
        <v>56</v>
      </c>
      <c r="Z9869">
        <v>65</v>
      </c>
      <c r="AA9869">
        <v>60</v>
      </c>
      <c r="AB9869">
        <v>37</v>
      </c>
      <c r="AC9869">
        <v>58</v>
      </c>
      <c r="AD9869">
        <v>61</v>
      </c>
      <c r="AE9869">
        <v>64</v>
      </c>
      <c r="AF9869">
        <v>61</v>
      </c>
      <c r="AG9869">
        <v>54</v>
      </c>
      <c r="AH9869">
        <v>79</v>
      </c>
      <c r="AI9869">
        <v>85</v>
      </c>
      <c r="AJ9869">
        <v>75</v>
      </c>
      <c r="AK9869">
        <v>55</v>
      </c>
      <c r="AL9869">
        <v>69</v>
      </c>
      <c r="AM9869">
        <v>77</v>
      </c>
      <c r="AN9869">
        <v>73</v>
      </c>
      <c r="AO9869">
        <v>32</v>
      </c>
      <c r="AP9869">
        <v>65</v>
      </c>
      <c r="AQ9869">
        <v>62</v>
      </c>
      <c r="AR9869">
        <v>62</v>
      </c>
      <c r="AS9869">
        <v>57</v>
      </c>
      <c r="AT9869">
        <v>55</v>
      </c>
      <c r="AU9869">
        <v>54</v>
      </c>
      <c r="AV9869">
        <v>60</v>
      </c>
      <c r="AW9869">
        <v>7</v>
      </c>
      <c r="AX9869">
        <v>6</v>
      </c>
      <c r="AY9869">
        <v>11</v>
      </c>
      <c r="AZ9869">
        <v>13</v>
      </c>
      <c r="BA9869">
        <v>7</v>
      </c>
    </row>
    <row r="9870" spans="1:53" x14ac:dyDescent="0.25">
      <c r="A9870" t="s">
        <v>12678</v>
      </c>
      <c r="B9870" t="s">
        <v>7036</v>
      </c>
      <c r="E9870" t="s">
        <v>8068</v>
      </c>
      <c r="F9870" t="s">
        <v>7012</v>
      </c>
      <c r="G9870">
        <v>5</v>
      </c>
      <c r="H9870" s="2">
        <v>42159</v>
      </c>
      <c r="I9870">
        <v>2017</v>
      </c>
      <c r="J9870">
        <v>65</v>
      </c>
      <c r="K9870" t="s">
        <v>7060</v>
      </c>
      <c r="L9870" t="s">
        <v>7065</v>
      </c>
      <c r="M9870" t="s">
        <v>6979</v>
      </c>
      <c r="N9870" s="2">
        <v>34829</v>
      </c>
      <c r="O9870">
        <v>21</v>
      </c>
      <c r="P9870" t="s">
        <v>7015</v>
      </c>
      <c r="Q9870" t="s">
        <v>7155</v>
      </c>
      <c r="R9870">
        <v>2</v>
      </c>
      <c r="S9870">
        <v>2</v>
      </c>
      <c r="T9870">
        <v>40</v>
      </c>
      <c r="U9870">
        <v>38</v>
      </c>
      <c r="V9870">
        <v>65</v>
      </c>
      <c r="W9870">
        <v>64</v>
      </c>
      <c r="X9870">
        <v>70</v>
      </c>
      <c r="Y9870">
        <v>64</v>
      </c>
      <c r="Z9870">
        <v>57</v>
      </c>
      <c r="AA9870">
        <v>30</v>
      </c>
      <c r="AB9870">
        <v>62</v>
      </c>
      <c r="AC9870">
        <v>43</v>
      </c>
      <c r="AD9870">
        <v>66</v>
      </c>
      <c r="AE9870">
        <v>42</v>
      </c>
      <c r="AF9870">
        <v>57</v>
      </c>
      <c r="AG9870">
        <v>49</v>
      </c>
      <c r="AH9870">
        <v>52</v>
      </c>
      <c r="AI9870">
        <v>52</v>
      </c>
      <c r="AJ9870">
        <v>52</v>
      </c>
      <c r="AK9870">
        <v>74</v>
      </c>
      <c r="AL9870">
        <v>50</v>
      </c>
      <c r="AM9870">
        <v>41</v>
      </c>
      <c r="AN9870">
        <v>59</v>
      </c>
      <c r="AO9870">
        <v>63</v>
      </c>
      <c r="AP9870">
        <v>37</v>
      </c>
      <c r="AQ9870">
        <v>21</v>
      </c>
      <c r="AR9870">
        <v>29</v>
      </c>
      <c r="AS9870">
        <v>30</v>
      </c>
      <c r="AT9870">
        <v>35</v>
      </c>
      <c r="AU9870">
        <v>41</v>
      </c>
      <c r="AV9870">
        <v>34</v>
      </c>
      <c r="AW9870">
        <v>16</v>
      </c>
      <c r="AX9870">
        <v>12</v>
      </c>
      <c r="AY9870">
        <v>15</v>
      </c>
      <c r="AZ9870">
        <v>11</v>
      </c>
      <c r="BA9870">
        <v>15</v>
      </c>
    </row>
    <row r="9871" spans="1:53" x14ac:dyDescent="0.25">
      <c r="A9871" t="s">
        <v>5169</v>
      </c>
      <c r="B9871" t="s">
        <v>6974</v>
      </c>
      <c r="E9871" t="s">
        <v>8647</v>
      </c>
      <c r="F9871" t="s">
        <v>7031</v>
      </c>
      <c r="G9871">
        <v>28</v>
      </c>
      <c r="H9871" s="2">
        <v>42125</v>
      </c>
      <c r="I9871">
        <v>2018</v>
      </c>
      <c r="J9871">
        <v>65</v>
      </c>
      <c r="K9871" t="s">
        <v>7038</v>
      </c>
      <c r="L9871" t="s">
        <v>7118</v>
      </c>
      <c r="M9871" t="s">
        <v>6971</v>
      </c>
      <c r="N9871" s="2">
        <v>35109</v>
      </c>
      <c r="O9871">
        <v>21</v>
      </c>
      <c r="P9871" t="s">
        <v>7015</v>
      </c>
      <c r="Q9871" t="s">
        <v>6980</v>
      </c>
      <c r="R9871">
        <v>3</v>
      </c>
      <c r="S9871">
        <v>2</v>
      </c>
      <c r="T9871">
        <v>38</v>
      </c>
      <c r="U9871">
        <v>32</v>
      </c>
      <c r="V9871">
        <v>62</v>
      </c>
      <c r="W9871">
        <v>65</v>
      </c>
      <c r="X9871">
        <v>66</v>
      </c>
      <c r="Y9871">
        <v>70</v>
      </c>
      <c r="Z9871">
        <v>64</v>
      </c>
      <c r="AA9871">
        <v>26</v>
      </c>
      <c r="AB9871">
        <v>59</v>
      </c>
      <c r="AC9871">
        <v>32</v>
      </c>
      <c r="AD9871">
        <v>41</v>
      </c>
      <c r="AE9871">
        <v>34</v>
      </c>
      <c r="AF9871">
        <v>52</v>
      </c>
      <c r="AG9871">
        <v>49</v>
      </c>
      <c r="AH9871">
        <v>32</v>
      </c>
      <c r="AI9871">
        <v>31</v>
      </c>
      <c r="AJ9871">
        <v>73</v>
      </c>
      <c r="AK9871">
        <v>85</v>
      </c>
      <c r="AL9871">
        <v>45</v>
      </c>
      <c r="AM9871">
        <v>48</v>
      </c>
      <c r="AN9871">
        <v>44</v>
      </c>
      <c r="AO9871">
        <v>72</v>
      </c>
      <c r="AP9871">
        <v>39</v>
      </c>
      <c r="AQ9871">
        <v>18</v>
      </c>
      <c r="AR9871">
        <v>21</v>
      </c>
      <c r="AS9871">
        <v>34</v>
      </c>
      <c r="AT9871">
        <v>32</v>
      </c>
      <c r="AU9871">
        <v>49</v>
      </c>
      <c r="AV9871">
        <v>31</v>
      </c>
      <c r="AW9871">
        <v>6</v>
      </c>
      <c r="AX9871">
        <v>15</v>
      </c>
      <c r="AY9871">
        <v>10</v>
      </c>
      <c r="AZ9871">
        <v>10</v>
      </c>
      <c r="BA9871">
        <v>8</v>
      </c>
    </row>
    <row r="9872" spans="1:53" x14ac:dyDescent="0.25">
      <c r="A9872" t="s">
        <v>12679</v>
      </c>
      <c r="B9872" t="s">
        <v>7083</v>
      </c>
      <c r="E9872" t="s">
        <v>9927</v>
      </c>
      <c r="F9872" t="s">
        <v>7012</v>
      </c>
      <c r="G9872">
        <v>11</v>
      </c>
      <c r="H9872" s="2">
        <v>42186</v>
      </c>
      <c r="I9872">
        <v>2018</v>
      </c>
      <c r="J9872">
        <v>65</v>
      </c>
      <c r="K9872" t="s">
        <v>7109</v>
      </c>
      <c r="L9872" t="s">
        <v>7035</v>
      </c>
      <c r="M9872" t="s">
        <v>6971</v>
      </c>
      <c r="N9872" s="2">
        <v>33495</v>
      </c>
      <c r="O9872">
        <v>25</v>
      </c>
      <c r="P9872" t="s">
        <v>6968</v>
      </c>
      <c r="Q9872" t="s">
        <v>6984</v>
      </c>
      <c r="R9872">
        <v>3</v>
      </c>
      <c r="S9872">
        <v>3</v>
      </c>
      <c r="T9872">
        <v>64</v>
      </c>
      <c r="U9872">
        <v>68</v>
      </c>
      <c r="V9872">
        <v>20</v>
      </c>
      <c r="W9872">
        <v>22</v>
      </c>
      <c r="X9872">
        <v>19</v>
      </c>
      <c r="Y9872">
        <v>56</v>
      </c>
      <c r="Z9872">
        <v>62</v>
      </c>
      <c r="AA9872">
        <v>59</v>
      </c>
      <c r="AB9872">
        <v>21</v>
      </c>
      <c r="AC9872">
        <v>54</v>
      </c>
      <c r="AD9872">
        <v>49</v>
      </c>
      <c r="AE9872">
        <v>64</v>
      </c>
      <c r="AF9872">
        <v>58</v>
      </c>
      <c r="AG9872">
        <v>44</v>
      </c>
      <c r="AH9872">
        <v>88</v>
      </c>
      <c r="AI9872">
        <v>86</v>
      </c>
      <c r="AJ9872">
        <v>70</v>
      </c>
      <c r="AK9872">
        <v>53</v>
      </c>
      <c r="AL9872">
        <v>80</v>
      </c>
      <c r="AM9872">
        <v>88</v>
      </c>
      <c r="AN9872">
        <v>66</v>
      </c>
      <c r="AO9872">
        <v>23</v>
      </c>
      <c r="AP9872">
        <v>45</v>
      </c>
      <c r="AQ9872">
        <v>51</v>
      </c>
      <c r="AR9872">
        <v>44</v>
      </c>
      <c r="AS9872">
        <v>59</v>
      </c>
      <c r="AT9872">
        <v>34</v>
      </c>
      <c r="AU9872">
        <v>50</v>
      </c>
      <c r="AV9872">
        <v>56</v>
      </c>
      <c r="AW9872">
        <v>10</v>
      </c>
      <c r="AX9872">
        <v>8</v>
      </c>
      <c r="AY9872">
        <v>8</v>
      </c>
      <c r="AZ9872">
        <v>10</v>
      </c>
      <c r="BA9872">
        <v>9</v>
      </c>
    </row>
    <row r="9873" spans="1:53" x14ac:dyDescent="0.25">
      <c r="A9873" t="s">
        <v>12680</v>
      </c>
      <c r="B9873" t="s">
        <v>7786</v>
      </c>
      <c r="E9873" t="s">
        <v>7952</v>
      </c>
      <c r="F9873" t="s">
        <v>7012</v>
      </c>
      <c r="G9873">
        <v>14</v>
      </c>
      <c r="H9873" s="2">
        <v>42186</v>
      </c>
      <c r="I9873">
        <v>2020</v>
      </c>
      <c r="J9873">
        <v>65</v>
      </c>
      <c r="K9873" t="s">
        <v>7025</v>
      </c>
      <c r="L9873" t="s">
        <v>6997</v>
      </c>
      <c r="M9873" t="s">
        <v>6971</v>
      </c>
      <c r="N9873" s="2">
        <v>34600</v>
      </c>
      <c r="O9873">
        <v>22</v>
      </c>
      <c r="P9873" t="s">
        <v>7023</v>
      </c>
      <c r="Q9873" t="s">
        <v>6980</v>
      </c>
      <c r="R9873">
        <v>3</v>
      </c>
      <c r="S9873">
        <v>3</v>
      </c>
      <c r="T9873">
        <v>65</v>
      </c>
      <c r="U9873">
        <v>65</v>
      </c>
      <c r="V9873">
        <v>55</v>
      </c>
      <c r="W9873">
        <v>58</v>
      </c>
      <c r="X9873">
        <v>63</v>
      </c>
      <c r="Y9873">
        <v>53</v>
      </c>
      <c r="Z9873">
        <v>60</v>
      </c>
      <c r="AA9873">
        <v>69</v>
      </c>
      <c r="AB9873">
        <v>65</v>
      </c>
      <c r="AC9873">
        <v>50</v>
      </c>
      <c r="AD9873">
        <v>40</v>
      </c>
      <c r="AE9873">
        <v>58</v>
      </c>
      <c r="AF9873">
        <v>70</v>
      </c>
      <c r="AG9873">
        <v>65</v>
      </c>
      <c r="AH9873">
        <v>67</v>
      </c>
      <c r="AI9873">
        <v>69</v>
      </c>
      <c r="AJ9873">
        <v>67</v>
      </c>
      <c r="AK9873">
        <v>60</v>
      </c>
      <c r="AL9873">
        <v>76</v>
      </c>
      <c r="AM9873">
        <v>58</v>
      </c>
      <c r="AN9873">
        <v>59</v>
      </c>
      <c r="AO9873">
        <v>46</v>
      </c>
      <c r="AP9873">
        <v>55</v>
      </c>
      <c r="AQ9873">
        <v>66</v>
      </c>
      <c r="AR9873">
        <v>61</v>
      </c>
      <c r="AS9873">
        <v>40</v>
      </c>
      <c r="AT9873">
        <v>54</v>
      </c>
      <c r="AU9873">
        <v>56</v>
      </c>
      <c r="AV9873">
        <v>53</v>
      </c>
      <c r="AW9873">
        <v>15</v>
      </c>
      <c r="AX9873">
        <v>14</v>
      </c>
      <c r="AY9873">
        <v>11</v>
      </c>
      <c r="AZ9873">
        <v>8</v>
      </c>
      <c r="BA9873">
        <v>14</v>
      </c>
    </row>
    <row r="9874" spans="1:53" x14ac:dyDescent="0.25">
      <c r="A9874" t="s">
        <v>12681</v>
      </c>
      <c r="B9874" t="s">
        <v>7117</v>
      </c>
      <c r="E9874" t="s">
        <v>7949</v>
      </c>
      <c r="F9874" t="s">
        <v>7012</v>
      </c>
      <c r="G9874">
        <v>19</v>
      </c>
      <c r="H9874" s="2">
        <v>42125</v>
      </c>
      <c r="I9874">
        <v>2019</v>
      </c>
      <c r="J9874">
        <v>65</v>
      </c>
      <c r="K9874" t="s">
        <v>7025</v>
      </c>
      <c r="L9874" t="s">
        <v>7105</v>
      </c>
      <c r="M9874" t="s">
        <v>6971</v>
      </c>
      <c r="N9874" s="2">
        <v>36002</v>
      </c>
      <c r="O9874">
        <v>18</v>
      </c>
      <c r="P9874" t="s">
        <v>7068</v>
      </c>
      <c r="Q9874" t="s">
        <v>6984</v>
      </c>
      <c r="R9874">
        <v>3</v>
      </c>
      <c r="S9874">
        <v>3</v>
      </c>
      <c r="T9874">
        <v>65</v>
      </c>
      <c r="U9874">
        <v>70</v>
      </c>
      <c r="V9874">
        <v>37</v>
      </c>
      <c r="W9874">
        <v>38</v>
      </c>
      <c r="X9874">
        <v>34</v>
      </c>
      <c r="Y9874">
        <v>34</v>
      </c>
      <c r="Z9874">
        <v>50</v>
      </c>
      <c r="AA9874">
        <v>57</v>
      </c>
      <c r="AB9874">
        <v>27</v>
      </c>
      <c r="AC9874">
        <v>57</v>
      </c>
      <c r="AD9874">
        <v>60</v>
      </c>
      <c r="AE9874">
        <v>65</v>
      </c>
      <c r="AF9874">
        <v>62</v>
      </c>
      <c r="AG9874">
        <v>50</v>
      </c>
      <c r="AH9874">
        <v>79</v>
      </c>
      <c r="AI9874">
        <v>81</v>
      </c>
      <c r="AJ9874">
        <v>66</v>
      </c>
      <c r="AK9874">
        <v>56</v>
      </c>
      <c r="AL9874">
        <v>67</v>
      </c>
      <c r="AM9874">
        <v>62</v>
      </c>
      <c r="AN9874">
        <v>47</v>
      </c>
      <c r="AO9874">
        <v>50</v>
      </c>
      <c r="AP9874">
        <v>64</v>
      </c>
      <c r="AQ9874">
        <v>61</v>
      </c>
      <c r="AR9874">
        <v>46</v>
      </c>
      <c r="AS9874">
        <v>56</v>
      </c>
      <c r="AT9874">
        <v>45</v>
      </c>
      <c r="AU9874">
        <v>61</v>
      </c>
      <c r="AV9874">
        <v>50</v>
      </c>
      <c r="AW9874">
        <v>10</v>
      </c>
      <c r="AX9874">
        <v>7</v>
      </c>
      <c r="AY9874">
        <v>9</v>
      </c>
      <c r="AZ9874">
        <v>11</v>
      </c>
      <c r="BA9874">
        <v>12</v>
      </c>
    </row>
    <row r="9875" spans="1:53" x14ac:dyDescent="0.25">
      <c r="A9875" t="s">
        <v>12682</v>
      </c>
      <c r="B9875" t="s">
        <v>7019</v>
      </c>
      <c r="E9875" t="s">
        <v>8373</v>
      </c>
      <c r="F9875" t="s">
        <v>7190</v>
      </c>
      <c r="G9875">
        <v>16</v>
      </c>
      <c r="H9875" s="2">
        <v>41883</v>
      </c>
      <c r="I9875">
        <v>2017</v>
      </c>
      <c r="J9875">
        <v>65</v>
      </c>
      <c r="K9875" t="s">
        <v>7072</v>
      </c>
      <c r="L9875" t="s">
        <v>6988</v>
      </c>
      <c r="M9875" t="s">
        <v>6971</v>
      </c>
      <c r="N9875" s="2">
        <v>34958</v>
      </c>
      <c r="O9875">
        <v>21</v>
      </c>
      <c r="P9875" t="s">
        <v>7015</v>
      </c>
      <c r="Q9875" t="s">
        <v>7061</v>
      </c>
      <c r="R9875">
        <v>2</v>
      </c>
      <c r="S9875">
        <v>2</v>
      </c>
      <c r="T9875">
        <v>44</v>
      </c>
      <c r="U9875">
        <v>32</v>
      </c>
      <c r="V9875">
        <v>64</v>
      </c>
      <c r="W9875">
        <v>66</v>
      </c>
      <c r="X9875">
        <v>70</v>
      </c>
      <c r="Y9875">
        <v>67</v>
      </c>
      <c r="Z9875">
        <v>57</v>
      </c>
      <c r="AA9875">
        <v>25</v>
      </c>
      <c r="AB9875">
        <v>64</v>
      </c>
      <c r="AC9875">
        <v>35</v>
      </c>
      <c r="AD9875">
        <v>55</v>
      </c>
      <c r="AE9875">
        <v>35</v>
      </c>
      <c r="AF9875">
        <v>41</v>
      </c>
      <c r="AG9875">
        <v>46</v>
      </c>
      <c r="AH9875">
        <v>52</v>
      </c>
      <c r="AI9875">
        <v>55</v>
      </c>
      <c r="AJ9875">
        <v>64</v>
      </c>
      <c r="AK9875">
        <v>74</v>
      </c>
      <c r="AL9875">
        <v>51</v>
      </c>
      <c r="AM9875">
        <v>49</v>
      </c>
      <c r="AN9875">
        <v>68</v>
      </c>
      <c r="AO9875">
        <v>61</v>
      </c>
      <c r="AP9875">
        <v>43</v>
      </c>
      <c r="AQ9875">
        <v>28</v>
      </c>
      <c r="AR9875">
        <v>28</v>
      </c>
      <c r="AS9875">
        <v>36</v>
      </c>
      <c r="AT9875">
        <v>34</v>
      </c>
      <c r="AU9875">
        <v>44</v>
      </c>
      <c r="AV9875">
        <v>36</v>
      </c>
      <c r="AW9875">
        <v>11</v>
      </c>
      <c r="AX9875">
        <v>7</v>
      </c>
      <c r="AY9875">
        <v>14</v>
      </c>
      <c r="AZ9875">
        <v>9</v>
      </c>
      <c r="BA9875">
        <v>11</v>
      </c>
    </row>
    <row r="9876" spans="1:53" x14ac:dyDescent="0.25">
      <c r="A9876" t="s">
        <v>12683</v>
      </c>
      <c r="B9876" t="s">
        <v>7973</v>
      </c>
      <c r="E9876" t="s">
        <v>7204</v>
      </c>
      <c r="F9876" t="s">
        <v>7190</v>
      </c>
      <c r="G9876">
        <v>99</v>
      </c>
      <c r="H9876" s="2">
        <v>42005</v>
      </c>
      <c r="I9876">
        <v>2023</v>
      </c>
      <c r="J9876">
        <v>65</v>
      </c>
      <c r="K9876" t="s">
        <v>7113</v>
      </c>
      <c r="L9876" t="s">
        <v>7051</v>
      </c>
      <c r="M9876" t="s">
        <v>6971</v>
      </c>
      <c r="N9876" s="2">
        <v>33702</v>
      </c>
      <c r="O9876">
        <v>24</v>
      </c>
      <c r="P9876" t="s">
        <v>7015</v>
      </c>
      <c r="Q9876" t="s">
        <v>6980</v>
      </c>
      <c r="R9876">
        <v>3</v>
      </c>
      <c r="S9876">
        <v>2</v>
      </c>
      <c r="T9876">
        <v>42</v>
      </c>
      <c r="U9876">
        <v>33</v>
      </c>
      <c r="V9876">
        <v>64</v>
      </c>
      <c r="W9876">
        <v>61</v>
      </c>
      <c r="X9876">
        <v>68</v>
      </c>
      <c r="Y9876">
        <v>72</v>
      </c>
      <c r="Z9876">
        <v>53</v>
      </c>
      <c r="AA9876">
        <v>25</v>
      </c>
      <c r="AB9876">
        <v>65</v>
      </c>
      <c r="AC9876">
        <v>32</v>
      </c>
      <c r="AD9876">
        <v>47</v>
      </c>
      <c r="AE9876">
        <v>32</v>
      </c>
      <c r="AF9876">
        <v>55</v>
      </c>
      <c r="AG9876">
        <v>51</v>
      </c>
      <c r="AH9876">
        <v>66</v>
      </c>
      <c r="AI9876">
        <v>64</v>
      </c>
      <c r="AJ9876">
        <v>65</v>
      </c>
      <c r="AK9876">
        <v>63</v>
      </c>
      <c r="AL9876">
        <v>86</v>
      </c>
      <c r="AM9876">
        <v>72</v>
      </c>
      <c r="AN9876">
        <v>79</v>
      </c>
      <c r="AO9876">
        <v>66</v>
      </c>
      <c r="AP9876">
        <v>43</v>
      </c>
      <c r="AQ9876">
        <v>20</v>
      </c>
      <c r="AR9876">
        <v>28</v>
      </c>
      <c r="AS9876">
        <v>34</v>
      </c>
      <c r="AT9876">
        <v>33</v>
      </c>
      <c r="AU9876">
        <v>35</v>
      </c>
      <c r="AV9876">
        <v>27</v>
      </c>
      <c r="AW9876">
        <v>12</v>
      </c>
      <c r="AX9876">
        <v>15</v>
      </c>
      <c r="AY9876">
        <v>9</v>
      </c>
      <c r="AZ9876">
        <v>7</v>
      </c>
      <c r="BA9876">
        <v>11</v>
      </c>
    </row>
    <row r="9877" spans="1:53" x14ac:dyDescent="0.25">
      <c r="A9877" t="s">
        <v>12684</v>
      </c>
      <c r="B9877" t="s">
        <v>6993</v>
      </c>
      <c r="E9877" t="s">
        <v>7193</v>
      </c>
      <c r="F9877" t="s">
        <v>7190</v>
      </c>
      <c r="G9877">
        <v>29</v>
      </c>
      <c r="H9877" s="2">
        <v>42370</v>
      </c>
      <c r="I9877">
        <v>2020</v>
      </c>
      <c r="J9877">
        <v>65</v>
      </c>
      <c r="K9877" t="s">
        <v>7025</v>
      </c>
      <c r="L9877" t="s">
        <v>7033</v>
      </c>
      <c r="M9877" t="s">
        <v>6971</v>
      </c>
      <c r="N9877" s="2">
        <v>35667</v>
      </c>
      <c r="O9877">
        <v>19</v>
      </c>
      <c r="P9877" t="s">
        <v>7015</v>
      </c>
      <c r="Q9877" t="s">
        <v>6980</v>
      </c>
      <c r="R9877">
        <v>3</v>
      </c>
      <c r="S9877">
        <v>2</v>
      </c>
      <c r="T9877">
        <v>57</v>
      </c>
      <c r="U9877">
        <v>29</v>
      </c>
      <c r="V9877">
        <v>62</v>
      </c>
      <c r="W9877">
        <v>69</v>
      </c>
      <c r="X9877">
        <v>66</v>
      </c>
      <c r="Y9877">
        <v>60</v>
      </c>
      <c r="Z9877">
        <v>55</v>
      </c>
      <c r="AA9877">
        <v>28</v>
      </c>
      <c r="AB9877">
        <v>67</v>
      </c>
      <c r="AC9877">
        <v>33</v>
      </c>
      <c r="AD9877">
        <v>41</v>
      </c>
      <c r="AE9877">
        <v>26</v>
      </c>
      <c r="AF9877">
        <v>59</v>
      </c>
      <c r="AG9877">
        <v>35</v>
      </c>
      <c r="AH9877">
        <v>58</v>
      </c>
      <c r="AI9877">
        <v>61</v>
      </c>
      <c r="AJ9877">
        <v>55</v>
      </c>
      <c r="AK9877">
        <v>59</v>
      </c>
      <c r="AL9877">
        <v>65</v>
      </c>
      <c r="AM9877">
        <v>36</v>
      </c>
      <c r="AN9877">
        <v>78</v>
      </c>
      <c r="AO9877">
        <v>64</v>
      </c>
      <c r="AP9877">
        <v>31</v>
      </c>
      <c r="AQ9877">
        <v>24</v>
      </c>
      <c r="AR9877">
        <v>23</v>
      </c>
      <c r="AS9877">
        <v>26</v>
      </c>
      <c r="AT9877">
        <v>26</v>
      </c>
      <c r="AU9877">
        <v>33</v>
      </c>
      <c r="AV9877">
        <v>21</v>
      </c>
      <c r="AW9877">
        <v>15</v>
      </c>
      <c r="AX9877">
        <v>7</v>
      </c>
      <c r="AY9877">
        <v>10</v>
      </c>
      <c r="AZ9877">
        <v>9</v>
      </c>
      <c r="BA9877">
        <v>16</v>
      </c>
    </row>
    <row r="9878" spans="1:53" x14ac:dyDescent="0.25">
      <c r="A9878" t="s">
        <v>12685</v>
      </c>
      <c r="B9878" t="s">
        <v>6989</v>
      </c>
      <c r="E9878" t="s">
        <v>8694</v>
      </c>
      <c r="F9878" t="s">
        <v>7012</v>
      </c>
      <c r="G9878">
        <v>9</v>
      </c>
      <c r="H9878" s="2">
        <v>42186</v>
      </c>
      <c r="I9878">
        <v>2018</v>
      </c>
      <c r="J9878">
        <v>65</v>
      </c>
      <c r="K9878" t="s">
        <v>6969</v>
      </c>
      <c r="L9878" t="s">
        <v>6995</v>
      </c>
      <c r="M9878" t="s">
        <v>6971</v>
      </c>
      <c r="N9878" s="2">
        <v>34500</v>
      </c>
      <c r="O9878">
        <v>22</v>
      </c>
      <c r="P9878" t="s">
        <v>7052</v>
      </c>
      <c r="Q9878" t="s">
        <v>6980</v>
      </c>
      <c r="R9878">
        <v>3</v>
      </c>
      <c r="S9878">
        <v>3</v>
      </c>
      <c r="T9878">
        <v>67</v>
      </c>
      <c r="U9878">
        <v>70</v>
      </c>
      <c r="V9878">
        <v>19</v>
      </c>
      <c r="W9878">
        <v>20</v>
      </c>
      <c r="X9878">
        <v>18</v>
      </c>
      <c r="Y9878">
        <v>35</v>
      </c>
      <c r="Z9878">
        <v>64</v>
      </c>
      <c r="AA9878">
        <v>65</v>
      </c>
      <c r="AB9878">
        <v>17</v>
      </c>
      <c r="AC9878">
        <v>58</v>
      </c>
      <c r="AD9878">
        <v>56</v>
      </c>
      <c r="AE9878">
        <v>57</v>
      </c>
      <c r="AF9878">
        <v>67</v>
      </c>
      <c r="AG9878">
        <v>45</v>
      </c>
      <c r="AH9878">
        <v>67</v>
      </c>
      <c r="AI9878">
        <v>67</v>
      </c>
      <c r="AJ9878">
        <v>59</v>
      </c>
      <c r="AK9878">
        <v>68</v>
      </c>
      <c r="AL9878">
        <v>66</v>
      </c>
      <c r="AM9878">
        <v>65</v>
      </c>
      <c r="AN9878">
        <v>62</v>
      </c>
      <c r="AO9878">
        <v>58</v>
      </c>
      <c r="AP9878">
        <v>61</v>
      </c>
      <c r="AQ9878">
        <v>63</v>
      </c>
      <c r="AR9878">
        <v>55</v>
      </c>
      <c r="AS9878">
        <v>51</v>
      </c>
      <c r="AT9878">
        <v>42</v>
      </c>
      <c r="AU9878">
        <v>51</v>
      </c>
      <c r="AV9878">
        <v>66</v>
      </c>
      <c r="AW9878">
        <v>13</v>
      </c>
      <c r="AX9878">
        <v>11</v>
      </c>
      <c r="AY9878">
        <v>14</v>
      </c>
      <c r="AZ9878">
        <v>15</v>
      </c>
      <c r="BA9878">
        <v>14</v>
      </c>
    </row>
    <row r="9879" spans="1:53" x14ac:dyDescent="0.25">
      <c r="A9879" t="s">
        <v>12686</v>
      </c>
      <c r="B9879" t="s">
        <v>6981</v>
      </c>
      <c r="E9879" t="s">
        <v>10006</v>
      </c>
      <c r="F9879" t="s">
        <v>7012</v>
      </c>
      <c r="G9879">
        <v>85</v>
      </c>
      <c r="H9879" s="2">
        <v>42741</v>
      </c>
      <c r="I9879">
        <v>2018</v>
      </c>
      <c r="J9879">
        <v>65</v>
      </c>
      <c r="K9879" t="s">
        <v>7050</v>
      </c>
      <c r="L9879" t="s">
        <v>7055</v>
      </c>
      <c r="M9879" t="s">
        <v>6971</v>
      </c>
      <c r="N9879" s="2">
        <v>31390</v>
      </c>
      <c r="O9879">
        <v>31</v>
      </c>
      <c r="P9879" t="s">
        <v>7194</v>
      </c>
      <c r="Q9879" t="s">
        <v>6973</v>
      </c>
      <c r="R9879">
        <v>3</v>
      </c>
      <c r="S9879">
        <v>3</v>
      </c>
      <c r="T9879">
        <v>67</v>
      </c>
      <c r="U9879">
        <v>67</v>
      </c>
      <c r="V9879">
        <v>16</v>
      </c>
      <c r="W9879">
        <v>14</v>
      </c>
      <c r="X9879">
        <v>19</v>
      </c>
      <c r="Y9879">
        <v>45</v>
      </c>
      <c r="Z9879">
        <v>68</v>
      </c>
      <c r="AA9879">
        <v>72</v>
      </c>
      <c r="AB9879">
        <v>19</v>
      </c>
      <c r="AC9879">
        <v>56</v>
      </c>
      <c r="AD9879">
        <v>72</v>
      </c>
      <c r="AE9879">
        <v>51</v>
      </c>
      <c r="AF9879">
        <v>58</v>
      </c>
      <c r="AG9879">
        <v>27</v>
      </c>
      <c r="AH9879">
        <v>78</v>
      </c>
      <c r="AI9879">
        <v>77</v>
      </c>
      <c r="AJ9879">
        <v>62</v>
      </c>
      <c r="AK9879">
        <v>58</v>
      </c>
      <c r="AL9879">
        <v>83</v>
      </c>
      <c r="AM9879">
        <v>77</v>
      </c>
      <c r="AN9879">
        <v>72</v>
      </c>
      <c r="AO9879">
        <v>57</v>
      </c>
      <c r="AP9879">
        <v>57</v>
      </c>
      <c r="AQ9879">
        <v>62</v>
      </c>
      <c r="AR9879">
        <v>57</v>
      </c>
      <c r="AS9879">
        <v>38</v>
      </c>
      <c r="AT9879">
        <v>35</v>
      </c>
      <c r="AU9879">
        <v>58</v>
      </c>
      <c r="AV9879">
        <v>57</v>
      </c>
      <c r="AW9879">
        <v>12</v>
      </c>
      <c r="AX9879">
        <v>9</v>
      </c>
      <c r="AY9879">
        <v>12</v>
      </c>
      <c r="AZ9879">
        <v>6</v>
      </c>
      <c r="BA9879">
        <v>13</v>
      </c>
    </row>
    <row r="9880" spans="1:53" x14ac:dyDescent="0.25">
      <c r="A9880" t="s">
        <v>12687</v>
      </c>
      <c r="B9880" t="s">
        <v>6974</v>
      </c>
      <c r="E9880" t="s">
        <v>7439</v>
      </c>
      <c r="F9880" t="s">
        <v>7012</v>
      </c>
      <c r="G9880">
        <v>14</v>
      </c>
      <c r="H9880" s="2">
        <v>42038</v>
      </c>
      <c r="I9880">
        <v>2017</v>
      </c>
      <c r="J9880">
        <v>65</v>
      </c>
      <c r="K9880" t="s">
        <v>7150</v>
      </c>
      <c r="L9880" t="s">
        <v>7065</v>
      </c>
      <c r="M9880" t="s">
        <v>6979</v>
      </c>
      <c r="N9880" s="2">
        <v>34371</v>
      </c>
      <c r="O9880">
        <v>23</v>
      </c>
      <c r="P9880" t="s">
        <v>7239</v>
      </c>
      <c r="Q9880" t="s">
        <v>6980</v>
      </c>
      <c r="R9880">
        <v>4</v>
      </c>
      <c r="S9880">
        <v>3</v>
      </c>
      <c r="T9880">
        <v>66</v>
      </c>
      <c r="U9880">
        <v>65</v>
      </c>
      <c r="V9880">
        <v>22</v>
      </c>
      <c r="W9880">
        <v>21</v>
      </c>
      <c r="X9880">
        <v>25</v>
      </c>
      <c r="Y9880">
        <v>43</v>
      </c>
      <c r="Z9880">
        <v>61</v>
      </c>
      <c r="AA9880">
        <v>62</v>
      </c>
      <c r="AB9880">
        <v>33</v>
      </c>
      <c r="AC9880">
        <v>60</v>
      </c>
      <c r="AD9880">
        <v>53</v>
      </c>
      <c r="AE9880">
        <v>56</v>
      </c>
      <c r="AF9880">
        <v>64</v>
      </c>
      <c r="AG9880">
        <v>58</v>
      </c>
      <c r="AH9880">
        <v>77</v>
      </c>
      <c r="AI9880">
        <v>79</v>
      </c>
      <c r="AJ9880">
        <v>57</v>
      </c>
      <c r="AK9880">
        <v>70</v>
      </c>
      <c r="AL9880">
        <v>60</v>
      </c>
      <c r="AM9880">
        <v>70</v>
      </c>
      <c r="AN9880">
        <v>57</v>
      </c>
      <c r="AO9880">
        <v>44</v>
      </c>
      <c r="AP9880">
        <v>61</v>
      </c>
      <c r="AQ9880">
        <v>57</v>
      </c>
      <c r="AR9880">
        <v>58</v>
      </c>
      <c r="AS9880">
        <v>46</v>
      </c>
      <c r="AT9880">
        <v>44</v>
      </c>
      <c r="AU9880">
        <v>51</v>
      </c>
      <c r="AV9880">
        <v>36</v>
      </c>
      <c r="AW9880">
        <v>10</v>
      </c>
      <c r="AX9880">
        <v>11</v>
      </c>
      <c r="AY9880">
        <v>6</v>
      </c>
      <c r="AZ9880">
        <v>6</v>
      </c>
      <c r="BA9880">
        <v>14</v>
      </c>
    </row>
    <row r="9881" spans="1:53" x14ac:dyDescent="0.25">
      <c r="A9881" t="s">
        <v>12688</v>
      </c>
      <c r="B9881" t="s">
        <v>7036</v>
      </c>
      <c r="E9881" t="s">
        <v>10564</v>
      </c>
      <c r="F9881" t="s">
        <v>7012</v>
      </c>
      <c r="G9881">
        <v>11</v>
      </c>
      <c r="H9881" s="2">
        <v>42164</v>
      </c>
      <c r="I9881">
        <v>2018</v>
      </c>
      <c r="J9881">
        <v>65</v>
      </c>
      <c r="K9881" t="s">
        <v>7060</v>
      </c>
      <c r="L9881" t="s">
        <v>6997</v>
      </c>
      <c r="M9881" t="s">
        <v>6979</v>
      </c>
      <c r="N9881" s="2">
        <v>34177</v>
      </c>
      <c r="O9881">
        <v>23</v>
      </c>
      <c r="P9881" t="s">
        <v>7194</v>
      </c>
      <c r="Q9881" t="s">
        <v>6980</v>
      </c>
      <c r="R9881">
        <v>3</v>
      </c>
      <c r="S9881">
        <v>2</v>
      </c>
      <c r="T9881">
        <v>66</v>
      </c>
      <c r="U9881">
        <v>60</v>
      </c>
      <c r="V9881">
        <v>15</v>
      </c>
      <c r="W9881">
        <v>20</v>
      </c>
      <c r="X9881">
        <v>13</v>
      </c>
      <c r="Y9881">
        <v>42</v>
      </c>
      <c r="Z9881">
        <v>47</v>
      </c>
      <c r="AA9881">
        <v>63</v>
      </c>
      <c r="AB9881">
        <v>28</v>
      </c>
      <c r="AC9881">
        <v>49</v>
      </c>
      <c r="AD9881">
        <v>58</v>
      </c>
      <c r="AE9881">
        <v>29</v>
      </c>
      <c r="AF9881">
        <v>61</v>
      </c>
      <c r="AG9881">
        <v>44</v>
      </c>
      <c r="AH9881">
        <v>64</v>
      </c>
      <c r="AI9881">
        <v>68</v>
      </c>
      <c r="AJ9881">
        <v>64</v>
      </c>
      <c r="AK9881">
        <v>81</v>
      </c>
      <c r="AL9881">
        <v>59</v>
      </c>
      <c r="AM9881">
        <v>54</v>
      </c>
      <c r="AN9881">
        <v>50</v>
      </c>
      <c r="AO9881">
        <v>69</v>
      </c>
      <c r="AP9881">
        <v>73</v>
      </c>
      <c r="AQ9881">
        <v>58</v>
      </c>
      <c r="AR9881">
        <v>63</v>
      </c>
      <c r="AS9881">
        <v>47</v>
      </c>
      <c r="AT9881">
        <v>44</v>
      </c>
      <c r="AU9881">
        <v>64</v>
      </c>
      <c r="AV9881">
        <v>61</v>
      </c>
      <c r="AW9881">
        <v>14</v>
      </c>
      <c r="AX9881">
        <v>7</v>
      </c>
      <c r="AY9881">
        <v>12</v>
      </c>
      <c r="AZ9881">
        <v>15</v>
      </c>
      <c r="BA9881">
        <v>11</v>
      </c>
    </row>
    <row r="9882" spans="1:53" x14ac:dyDescent="0.25">
      <c r="A9882" t="s">
        <v>5170</v>
      </c>
      <c r="B9882" t="s">
        <v>7182</v>
      </c>
      <c r="E9882" t="s">
        <v>9879</v>
      </c>
      <c r="F9882" t="s">
        <v>6986</v>
      </c>
      <c r="G9882">
        <v>9</v>
      </c>
      <c r="H9882" s="2">
        <v>42098</v>
      </c>
      <c r="I9882">
        <v>2018</v>
      </c>
      <c r="J9882">
        <v>65</v>
      </c>
      <c r="K9882" t="s">
        <v>7025</v>
      </c>
      <c r="L9882" t="s">
        <v>6995</v>
      </c>
      <c r="M9882" t="s">
        <v>6971</v>
      </c>
      <c r="N9882" s="2">
        <v>34778</v>
      </c>
      <c r="O9882">
        <v>22</v>
      </c>
      <c r="P9882" t="s">
        <v>6986</v>
      </c>
      <c r="Q9882" t="s">
        <v>6980</v>
      </c>
      <c r="R9882">
        <v>3</v>
      </c>
      <c r="S9882">
        <v>2</v>
      </c>
      <c r="T9882">
        <v>65</v>
      </c>
      <c r="U9882">
        <v>67</v>
      </c>
      <c r="V9882">
        <v>48</v>
      </c>
      <c r="W9882">
        <v>51</v>
      </c>
      <c r="X9882">
        <v>53</v>
      </c>
      <c r="Y9882">
        <v>54</v>
      </c>
      <c r="Z9882">
        <v>61</v>
      </c>
      <c r="AA9882">
        <v>64</v>
      </c>
      <c r="AB9882">
        <v>50</v>
      </c>
      <c r="AC9882">
        <v>48</v>
      </c>
      <c r="AD9882">
        <v>42</v>
      </c>
      <c r="AE9882">
        <v>41</v>
      </c>
      <c r="AF9882">
        <v>56</v>
      </c>
      <c r="AG9882">
        <v>45</v>
      </c>
      <c r="AH9882">
        <v>74</v>
      </c>
      <c r="AI9882">
        <v>76</v>
      </c>
      <c r="AJ9882">
        <v>56</v>
      </c>
      <c r="AK9882">
        <v>82</v>
      </c>
      <c r="AL9882">
        <v>72</v>
      </c>
      <c r="AM9882">
        <v>75</v>
      </c>
      <c r="AN9882">
        <v>62</v>
      </c>
      <c r="AO9882">
        <v>56</v>
      </c>
      <c r="AP9882">
        <v>62</v>
      </c>
      <c r="AQ9882">
        <v>62</v>
      </c>
      <c r="AR9882">
        <v>59</v>
      </c>
      <c r="AS9882">
        <v>46</v>
      </c>
      <c r="AT9882">
        <v>36</v>
      </c>
      <c r="AU9882">
        <v>63</v>
      </c>
      <c r="AV9882">
        <v>57</v>
      </c>
      <c r="AW9882">
        <v>7</v>
      </c>
      <c r="AX9882">
        <v>13</v>
      </c>
      <c r="AY9882">
        <v>11</v>
      </c>
      <c r="AZ9882">
        <v>12</v>
      </c>
      <c r="BA9882">
        <v>12</v>
      </c>
    </row>
    <row r="9883" spans="1:53" x14ac:dyDescent="0.25">
      <c r="A9883" t="s">
        <v>5171</v>
      </c>
      <c r="B9883" t="s">
        <v>7182</v>
      </c>
      <c r="E9883" t="s">
        <v>8789</v>
      </c>
      <c r="F9883" t="s">
        <v>7031</v>
      </c>
      <c r="G9883">
        <v>6</v>
      </c>
      <c r="H9883" s="2">
        <v>42040</v>
      </c>
      <c r="I9883">
        <v>2017</v>
      </c>
      <c r="J9883">
        <v>65</v>
      </c>
      <c r="K9883" t="s">
        <v>7598</v>
      </c>
      <c r="L9883" t="s">
        <v>7139</v>
      </c>
      <c r="M9883" t="s">
        <v>6971</v>
      </c>
      <c r="N9883" s="2">
        <v>34956</v>
      </c>
      <c r="O9883">
        <v>21</v>
      </c>
      <c r="P9883" t="s">
        <v>7015</v>
      </c>
      <c r="Q9883" t="s">
        <v>6980</v>
      </c>
      <c r="R9883">
        <v>2</v>
      </c>
      <c r="S9883">
        <v>2</v>
      </c>
      <c r="T9883">
        <v>36</v>
      </c>
      <c r="U9883">
        <v>31</v>
      </c>
      <c r="V9883">
        <v>63</v>
      </c>
      <c r="W9883">
        <v>65</v>
      </c>
      <c r="X9883">
        <v>69</v>
      </c>
      <c r="Y9883">
        <v>68</v>
      </c>
      <c r="Z9883">
        <v>53</v>
      </c>
      <c r="AA9883">
        <v>29</v>
      </c>
      <c r="AB9883">
        <v>64</v>
      </c>
      <c r="AC9883">
        <v>30</v>
      </c>
      <c r="AD9883">
        <v>41</v>
      </c>
      <c r="AE9883">
        <v>27</v>
      </c>
      <c r="AF9883">
        <v>62</v>
      </c>
      <c r="AG9883">
        <v>55</v>
      </c>
      <c r="AH9883">
        <v>64</v>
      </c>
      <c r="AI9883">
        <v>54</v>
      </c>
      <c r="AJ9883">
        <v>73</v>
      </c>
      <c r="AK9883">
        <v>75</v>
      </c>
      <c r="AL9883">
        <v>38</v>
      </c>
      <c r="AM9883">
        <v>47</v>
      </c>
      <c r="AN9883">
        <v>59</v>
      </c>
      <c r="AO9883">
        <v>61</v>
      </c>
      <c r="AP9883">
        <v>44</v>
      </c>
      <c r="AQ9883">
        <v>23</v>
      </c>
      <c r="AR9883">
        <v>27</v>
      </c>
      <c r="AS9883">
        <v>29</v>
      </c>
      <c r="AT9883">
        <v>33</v>
      </c>
      <c r="AU9883">
        <v>38</v>
      </c>
      <c r="AV9883">
        <v>33</v>
      </c>
      <c r="AW9883">
        <v>15</v>
      </c>
      <c r="AX9883">
        <v>14</v>
      </c>
      <c r="AY9883">
        <v>9</v>
      </c>
      <c r="AZ9883">
        <v>16</v>
      </c>
      <c r="BA9883">
        <v>13</v>
      </c>
    </row>
    <row r="9884" spans="1:53" x14ac:dyDescent="0.25">
      <c r="A9884" t="s">
        <v>12689</v>
      </c>
      <c r="B9884" t="s">
        <v>7320</v>
      </c>
      <c r="E9884" t="s">
        <v>9179</v>
      </c>
      <c r="F9884" t="s">
        <v>7012</v>
      </c>
      <c r="G9884">
        <v>4</v>
      </c>
      <c r="H9884" s="2">
        <v>42215</v>
      </c>
      <c r="I9884">
        <v>2018</v>
      </c>
      <c r="J9884">
        <v>65</v>
      </c>
      <c r="K9884" t="s">
        <v>7058</v>
      </c>
      <c r="L9884" t="s">
        <v>7026</v>
      </c>
      <c r="M9884" t="s">
        <v>6971</v>
      </c>
      <c r="N9884" s="2">
        <v>33404</v>
      </c>
      <c r="O9884">
        <v>25</v>
      </c>
      <c r="P9884" t="s">
        <v>7015</v>
      </c>
      <c r="Q9884" t="s">
        <v>7155</v>
      </c>
      <c r="R9884">
        <v>3</v>
      </c>
      <c r="S9884">
        <v>2</v>
      </c>
      <c r="T9884">
        <v>52</v>
      </c>
      <c r="U9884">
        <v>32</v>
      </c>
      <c r="V9884">
        <v>64</v>
      </c>
      <c r="W9884">
        <v>58</v>
      </c>
      <c r="X9884">
        <v>68</v>
      </c>
      <c r="Y9884">
        <v>68</v>
      </c>
      <c r="Z9884">
        <v>61</v>
      </c>
      <c r="AA9884">
        <v>23</v>
      </c>
      <c r="AB9884">
        <v>65</v>
      </c>
      <c r="AC9884">
        <v>29</v>
      </c>
      <c r="AD9884">
        <v>55</v>
      </c>
      <c r="AE9884">
        <v>32</v>
      </c>
      <c r="AF9884">
        <v>48</v>
      </c>
      <c r="AG9884">
        <v>53</v>
      </c>
      <c r="AH9884">
        <v>49</v>
      </c>
      <c r="AI9884">
        <v>39</v>
      </c>
      <c r="AJ9884">
        <v>63</v>
      </c>
      <c r="AK9884">
        <v>73</v>
      </c>
      <c r="AL9884">
        <v>54</v>
      </c>
      <c r="AM9884">
        <v>52</v>
      </c>
      <c r="AN9884">
        <v>63</v>
      </c>
      <c r="AO9884">
        <v>65</v>
      </c>
      <c r="AP9884">
        <v>38</v>
      </c>
      <c r="AQ9884">
        <v>25</v>
      </c>
      <c r="AR9884">
        <v>21</v>
      </c>
      <c r="AS9884">
        <v>33</v>
      </c>
      <c r="AT9884">
        <v>40</v>
      </c>
      <c r="AU9884">
        <v>47</v>
      </c>
      <c r="AV9884">
        <v>19</v>
      </c>
      <c r="AW9884">
        <v>10</v>
      </c>
      <c r="AX9884">
        <v>7</v>
      </c>
      <c r="AY9884">
        <v>6</v>
      </c>
      <c r="AZ9884">
        <v>16</v>
      </c>
      <c r="BA9884">
        <v>10</v>
      </c>
    </row>
    <row r="9885" spans="1:53" x14ac:dyDescent="0.25">
      <c r="A9885" t="s">
        <v>5172</v>
      </c>
      <c r="B9885" t="s">
        <v>7036</v>
      </c>
      <c r="E9885" t="s">
        <v>7988</v>
      </c>
      <c r="F9885" t="s">
        <v>7020</v>
      </c>
      <c r="G9885">
        <v>38</v>
      </c>
      <c r="H9885" s="2">
        <v>42203</v>
      </c>
      <c r="I9885">
        <v>2017</v>
      </c>
      <c r="J9885">
        <v>65</v>
      </c>
      <c r="K9885" t="s">
        <v>7109</v>
      </c>
      <c r="L9885" t="s">
        <v>7001</v>
      </c>
      <c r="M9885" t="s">
        <v>6971</v>
      </c>
      <c r="N9885" s="2">
        <v>34337</v>
      </c>
      <c r="O9885">
        <v>23</v>
      </c>
      <c r="P9885" t="s">
        <v>7079</v>
      </c>
      <c r="Q9885" t="s">
        <v>7056</v>
      </c>
      <c r="R9885">
        <v>3</v>
      </c>
      <c r="S9885">
        <v>2</v>
      </c>
      <c r="T9885">
        <v>66</v>
      </c>
      <c r="U9885">
        <v>59</v>
      </c>
      <c r="V9885">
        <v>55</v>
      </c>
      <c r="W9885">
        <v>52</v>
      </c>
      <c r="X9885">
        <v>67</v>
      </c>
      <c r="Y9885">
        <v>77</v>
      </c>
      <c r="Z9885">
        <v>56</v>
      </c>
      <c r="AA9885">
        <v>42</v>
      </c>
      <c r="AB9885">
        <v>59</v>
      </c>
      <c r="AC9885">
        <v>62</v>
      </c>
      <c r="AD9885">
        <v>49</v>
      </c>
      <c r="AE9885">
        <v>44</v>
      </c>
      <c r="AF9885">
        <v>70</v>
      </c>
      <c r="AG9885">
        <v>61</v>
      </c>
      <c r="AH9885">
        <v>74</v>
      </c>
      <c r="AI9885">
        <v>78</v>
      </c>
      <c r="AJ9885">
        <v>72</v>
      </c>
      <c r="AK9885">
        <v>78</v>
      </c>
      <c r="AL9885">
        <v>77</v>
      </c>
      <c r="AM9885">
        <v>72</v>
      </c>
      <c r="AN9885">
        <v>86</v>
      </c>
      <c r="AO9885">
        <v>76</v>
      </c>
      <c r="AP9885">
        <v>69</v>
      </c>
      <c r="AQ9885">
        <v>42</v>
      </c>
      <c r="AR9885">
        <v>52</v>
      </c>
      <c r="AS9885">
        <v>40</v>
      </c>
      <c r="AT9885">
        <v>43</v>
      </c>
      <c r="AU9885">
        <v>47</v>
      </c>
      <c r="AV9885">
        <v>38</v>
      </c>
      <c r="AW9885">
        <v>10</v>
      </c>
      <c r="AX9885">
        <v>10</v>
      </c>
      <c r="AY9885">
        <v>8</v>
      </c>
      <c r="AZ9885">
        <v>15</v>
      </c>
      <c r="BA9885">
        <v>15</v>
      </c>
    </row>
    <row r="9886" spans="1:53" x14ac:dyDescent="0.25">
      <c r="A9886" t="s">
        <v>12690</v>
      </c>
      <c r="B9886" t="s">
        <v>6993</v>
      </c>
      <c r="E9886" t="s">
        <v>7041</v>
      </c>
      <c r="F9886" t="s">
        <v>7190</v>
      </c>
      <c r="G9886">
        <v>30</v>
      </c>
      <c r="H9886" s="2">
        <v>41456</v>
      </c>
      <c r="I9886">
        <v>2017</v>
      </c>
      <c r="J9886">
        <v>65</v>
      </c>
      <c r="K9886" t="s">
        <v>7072</v>
      </c>
      <c r="L9886" t="s">
        <v>7026</v>
      </c>
      <c r="M9886" t="s">
        <v>6971</v>
      </c>
      <c r="N9886" s="2">
        <v>34018</v>
      </c>
      <c r="O9886">
        <v>24</v>
      </c>
      <c r="P9886" t="s">
        <v>18</v>
      </c>
      <c r="Q9886" t="s">
        <v>6980</v>
      </c>
      <c r="R9886">
        <v>3</v>
      </c>
      <c r="S9886">
        <v>1</v>
      </c>
      <c r="T9886">
        <v>20</v>
      </c>
      <c r="U9886">
        <v>14</v>
      </c>
      <c r="V9886">
        <v>19</v>
      </c>
      <c r="W9886">
        <v>20</v>
      </c>
      <c r="X9886">
        <v>14</v>
      </c>
      <c r="Y9886">
        <v>21</v>
      </c>
      <c r="Z9886">
        <v>59</v>
      </c>
      <c r="AA9886">
        <v>13</v>
      </c>
      <c r="AB9886">
        <v>20</v>
      </c>
      <c r="AC9886">
        <v>23</v>
      </c>
      <c r="AD9886">
        <v>22</v>
      </c>
      <c r="AE9886">
        <v>12</v>
      </c>
      <c r="AF9886">
        <v>23</v>
      </c>
      <c r="AG9886">
        <v>22</v>
      </c>
      <c r="AH9886">
        <v>45</v>
      </c>
      <c r="AI9886">
        <v>46</v>
      </c>
      <c r="AJ9886">
        <v>45</v>
      </c>
      <c r="AK9886">
        <v>60</v>
      </c>
      <c r="AL9886">
        <v>52</v>
      </c>
      <c r="AM9886">
        <v>30</v>
      </c>
      <c r="AN9886">
        <v>63</v>
      </c>
      <c r="AO9886">
        <v>18</v>
      </c>
      <c r="AP9886">
        <v>18</v>
      </c>
      <c r="AQ9886">
        <v>19</v>
      </c>
      <c r="AR9886">
        <v>14</v>
      </c>
      <c r="AS9886">
        <v>16</v>
      </c>
      <c r="AT9886">
        <v>19</v>
      </c>
      <c r="AU9886">
        <v>23</v>
      </c>
      <c r="AV9886">
        <v>17</v>
      </c>
      <c r="AW9886">
        <v>63</v>
      </c>
      <c r="AX9886">
        <v>62</v>
      </c>
      <c r="AY9886">
        <v>54</v>
      </c>
      <c r="AZ9886">
        <v>69</v>
      </c>
      <c r="BA9886">
        <v>65</v>
      </c>
    </row>
    <row r="9887" spans="1:53" x14ac:dyDescent="0.25">
      <c r="A9887" t="s">
        <v>12691</v>
      </c>
      <c r="B9887" t="s">
        <v>7489</v>
      </c>
      <c r="E9887" t="s">
        <v>8403</v>
      </c>
      <c r="F9887" t="s">
        <v>7190</v>
      </c>
      <c r="G9887">
        <v>31</v>
      </c>
      <c r="H9887" s="2">
        <v>42005</v>
      </c>
      <c r="I9887">
        <v>2023</v>
      </c>
      <c r="J9887">
        <v>66</v>
      </c>
      <c r="K9887" t="s">
        <v>7013</v>
      </c>
      <c r="L9887" t="s">
        <v>6997</v>
      </c>
      <c r="M9887" t="s">
        <v>6971</v>
      </c>
      <c r="N9887" s="2">
        <v>32324</v>
      </c>
      <c r="O9887">
        <v>28</v>
      </c>
      <c r="P9887" t="s">
        <v>18</v>
      </c>
      <c r="Q9887" t="s">
        <v>6980</v>
      </c>
      <c r="R9887">
        <v>3</v>
      </c>
      <c r="S9887">
        <v>1</v>
      </c>
      <c r="T9887">
        <v>17</v>
      </c>
      <c r="U9887">
        <v>15</v>
      </c>
      <c r="V9887">
        <v>18</v>
      </c>
      <c r="W9887">
        <v>13</v>
      </c>
      <c r="X9887">
        <v>20</v>
      </c>
      <c r="Y9887">
        <v>18</v>
      </c>
      <c r="Z9887">
        <v>53</v>
      </c>
      <c r="AA9887">
        <v>11</v>
      </c>
      <c r="AB9887">
        <v>20</v>
      </c>
      <c r="AC9887">
        <v>42</v>
      </c>
      <c r="AD9887">
        <v>55</v>
      </c>
      <c r="AE9887">
        <v>13</v>
      </c>
      <c r="AF9887">
        <v>29</v>
      </c>
      <c r="AG9887">
        <v>19</v>
      </c>
      <c r="AH9887">
        <v>43</v>
      </c>
      <c r="AI9887">
        <v>48</v>
      </c>
      <c r="AJ9887">
        <v>16</v>
      </c>
      <c r="AK9887">
        <v>66</v>
      </c>
      <c r="AL9887">
        <v>46</v>
      </c>
      <c r="AM9887">
        <v>31</v>
      </c>
      <c r="AN9887">
        <v>55</v>
      </c>
      <c r="AO9887">
        <v>11</v>
      </c>
      <c r="AP9887">
        <v>25</v>
      </c>
      <c r="AQ9887">
        <v>17</v>
      </c>
      <c r="AR9887">
        <v>11</v>
      </c>
      <c r="AS9887">
        <v>11</v>
      </c>
      <c r="AT9887">
        <v>16</v>
      </c>
      <c r="AU9887">
        <v>21</v>
      </c>
      <c r="AV9887">
        <v>11</v>
      </c>
      <c r="AW9887">
        <v>65</v>
      </c>
      <c r="AX9887">
        <v>69</v>
      </c>
      <c r="AY9887">
        <v>62</v>
      </c>
      <c r="AZ9887">
        <v>64</v>
      </c>
      <c r="BA9887">
        <v>67</v>
      </c>
    </row>
    <row r="9888" spans="1:53" x14ac:dyDescent="0.25">
      <c r="A9888" t="s">
        <v>12692</v>
      </c>
      <c r="B9888" t="s">
        <v>7325</v>
      </c>
      <c r="C9888" t="s">
        <v>7012</v>
      </c>
      <c r="D9888">
        <v>5</v>
      </c>
      <c r="E9888" t="s">
        <v>7204</v>
      </c>
      <c r="F9888" t="s">
        <v>7190</v>
      </c>
      <c r="G9888">
        <v>99</v>
      </c>
      <c r="H9888" s="2">
        <v>42005</v>
      </c>
      <c r="I9888">
        <v>2023</v>
      </c>
      <c r="J9888">
        <v>65</v>
      </c>
      <c r="K9888" t="s">
        <v>7167</v>
      </c>
      <c r="L9888" t="s">
        <v>6983</v>
      </c>
      <c r="M9888" t="s">
        <v>6971</v>
      </c>
      <c r="N9888" s="2">
        <v>32787</v>
      </c>
      <c r="O9888">
        <v>27</v>
      </c>
      <c r="P9888" t="s">
        <v>7070</v>
      </c>
      <c r="Q9888" t="s">
        <v>6980</v>
      </c>
      <c r="R9888">
        <v>3</v>
      </c>
      <c r="S9888">
        <v>2</v>
      </c>
      <c r="T9888">
        <v>60</v>
      </c>
      <c r="U9888">
        <v>59</v>
      </c>
      <c r="V9888">
        <v>68</v>
      </c>
      <c r="W9888">
        <v>67</v>
      </c>
      <c r="X9888">
        <v>66</v>
      </c>
      <c r="Y9888">
        <v>68</v>
      </c>
      <c r="Z9888">
        <v>64</v>
      </c>
      <c r="AA9888">
        <v>44</v>
      </c>
      <c r="AB9888">
        <v>74</v>
      </c>
      <c r="AC9888">
        <v>65</v>
      </c>
      <c r="AD9888">
        <v>71</v>
      </c>
      <c r="AE9888">
        <v>45</v>
      </c>
      <c r="AF9888">
        <v>68</v>
      </c>
      <c r="AG9888">
        <v>70</v>
      </c>
      <c r="AH9888">
        <v>69</v>
      </c>
      <c r="AI9888">
        <v>66</v>
      </c>
      <c r="AJ9888">
        <v>82</v>
      </c>
      <c r="AK9888">
        <v>59</v>
      </c>
      <c r="AL9888">
        <v>80</v>
      </c>
      <c r="AM9888">
        <v>66</v>
      </c>
      <c r="AN9888">
        <v>69</v>
      </c>
      <c r="AO9888">
        <v>64</v>
      </c>
      <c r="AP9888">
        <v>61</v>
      </c>
      <c r="AQ9888">
        <v>22</v>
      </c>
      <c r="AR9888">
        <v>49</v>
      </c>
      <c r="AS9888">
        <v>50</v>
      </c>
      <c r="AT9888">
        <v>51</v>
      </c>
      <c r="AU9888">
        <v>55</v>
      </c>
      <c r="AV9888">
        <v>17</v>
      </c>
      <c r="AW9888">
        <v>8</v>
      </c>
      <c r="AX9888">
        <v>12</v>
      </c>
      <c r="AY9888">
        <v>9</v>
      </c>
      <c r="AZ9888">
        <v>9</v>
      </c>
      <c r="BA9888">
        <v>7</v>
      </c>
    </row>
    <row r="9889" spans="1:53" x14ac:dyDescent="0.25">
      <c r="A9889" t="s">
        <v>12693</v>
      </c>
      <c r="B9889" t="s">
        <v>10236</v>
      </c>
      <c r="C9889" t="s">
        <v>7037</v>
      </c>
      <c r="D9889">
        <v>15</v>
      </c>
      <c r="E9889" t="s">
        <v>7204</v>
      </c>
      <c r="F9889" t="s">
        <v>7190</v>
      </c>
      <c r="G9889">
        <v>99</v>
      </c>
      <c r="H9889" s="2">
        <v>42403</v>
      </c>
      <c r="I9889">
        <v>2023</v>
      </c>
      <c r="J9889">
        <v>65</v>
      </c>
      <c r="K9889" t="s">
        <v>6977</v>
      </c>
      <c r="L9889" t="s">
        <v>7021</v>
      </c>
      <c r="M9889" t="s">
        <v>6971</v>
      </c>
      <c r="N9889" s="2">
        <v>32807</v>
      </c>
      <c r="O9889">
        <v>27</v>
      </c>
      <c r="P9889" t="s">
        <v>7023</v>
      </c>
      <c r="Q9889" t="s">
        <v>6984</v>
      </c>
      <c r="R9889">
        <v>4</v>
      </c>
      <c r="S9889">
        <v>4</v>
      </c>
      <c r="T9889">
        <v>65</v>
      </c>
      <c r="U9889">
        <v>66</v>
      </c>
      <c r="V9889">
        <v>34</v>
      </c>
      <c r="W9889">
        <v>43</v>
      </c>
      <c r="X9889">
        <v>44</v>
      </c>
      <c r="Y9889">
        <v>66</v>
      </c>
      <c r="Z9889">
        <v>72</v>
      </c>
      <c r="AA9889">
        <v>65</v>
      </c>
      <c r="AB9889">
        <v>30</v>
      </c>
      <c r="AC9889">
        <v>65</v>
      </c>
      <c r="AD9889">
        <v>60</v>
      </c>
      <c r="AE9889">
        <v>51</v>
      </c>
      <c r="AF9889">
        <v>63</v>
      </c>
      <c r="AG9889">
        <v>61</v>
      </c>
      <c r="AH9889">
        <v>73</v>
      </c>
      <c r="AI9889">
        <v>72</v>
      </c>
      <c r="AJ9889">
        <v>68</v>
      </c>
      <c r="AK9889">
        <v>39</v>
      </c>
      <c r="AL9889">
        <v>75</v>
      </c>
      <c r="AM9889">
        <v>74</v>
      </c>
      <c r="AN9889">
        <v>52</v>
      </c>
      <c r="AO9889">
        <v>40</v>
      </c>
      <c r="AP9889">
        <v>41</v>
      </c>
      <c r="AQ9889">
        <v>54</v>
      </c>
      <c r="AR9889">
        <v>44</v>
      </c>
      <c r="AS9889">
        <v>49</v>
      </c>
      <c r="AT9889">
        <v>37</v>
      </c>
      <c r="AU9889">
        <v>43</v>
      </c>
      <c r="AV9889">
        <v>32</v>
      </c>
      <c r="AW9889">
        <v>8</v>
      </c>
      <c r="AX9889">
        <v>14</v>
      </c>
      <c r="AY9889">
        <v>8</v>
      </c>
      <c r="AZ9889">
        <v>15</v>
      </c>
      <c r="BA9889">
        <v>12</v>
      </c>
    </row>
    <row r="9890" spans="1:53" x14ac:dyDescent="0.25">
      <c r="A9890" t="s">
        <v>5173</v>
      </c>
      <c r="B9890" t="s">
        <v>7074</v>
      </c>
      <c r="E9890" t="s">
        <v>8654</v>
      </c>
      <c r="F9890" t="s">
        <v>7011</v>
      </c>
      <c r="G9890">
        <v>22</v>
      </c>
      <c r="H9890" s="2">
        <v>42749</v>
      </c>
      <c r="I9890">
        <v>2023</v>
      </c>
      <c r="J9890">
        <v>65</v>
      </c>
      <c r="K9890" t="s">
        <v>7078</v>
      </c>
      <c r="L9890" t="s">
        <v>7065</v>
      </c>
      <c r="M9890" t="s">
        <v>6971</v>
      </c>
      <c r="N9890" s="2">
        <v>33287</v>
      </c>
      <c r="O9890">
        <v>26</v>
      </c>
      <c r="P9890" t="s">
        <v>7015</v>
      </c>
      <c r="Q9890" t="s">
        <v>7155</v>
      </c>
      <c r="R9890">
        <v>3</v>
      </c>
      <c r="S9890">
        <v>2</v>
      </c>
      <c r="T9890">
        <v>42</v>
      </c>
      <c r="U9890">
        <v>28</v>
      </c>
      <c r="V9890">
        <v>61</v>
      </c>
      <c r="W9890">
        <v>62</v>
      </c>
      <c r="X9890">
        <v>65</v>
      </c>
      <c r="Y9890">
        <v>69</v>
      </c>
      <c r="Z9890">
        <v>61</v>
      </c>
      <c r="AA9890">
        <v>30</v>
      </c>
      <c r="AB9890">
        <v>53</v>
      </c>
      <c r="AC9890">
        <v>34</v>
      </c>
      <c r="AD9890">
        <v>52</v>
      </c>
      <c r="AE9890">
        <v>27</v>
      </c>
      <c r="AF9890">
        <v>48</v>
      </c>
      <c r="AG9890">
        <v>23</v>
      </c>
      <c r="AH9890">
        <v>55</v>
      </c>
      <c r="AI9890">
        <v>53</v>
      </c>
      <c r="AJ9890">
        <v>64</v>
      </c>
      <c r="AK9890">
        <v>90</v>
      </c>
      <c r="AL9890">
        <v>48</v>
      </c>
      <c r="AM9890">
        <v>41</v>
      </c>
      <c r="AN9890">
        <v>66</v>
      </c>
      <c r="AO9890">
        <v>69</v>
      </c>
      <c r="AP9890">
        <v>37</v>
      </c>
      <c r="AQ9890">
        <v>16</v>
      </c>
      <c r="AR9890">
        <v>18</v>
      </c>
      <c r="AS9890">
        <v>28</v>
      </c>
      <c r="AT9890">
        <v>22</v>
      </c>
      <c r="AU9890">
        <v>36</v>
      </c>
      <c r="AV9890">
        <v>22</v>
      </c>
      <c r="AW9890">
        <v>12</v>
      </c>
      <c r="AX9890">
        <v>9</v>
      </c>
      <c r="AY9890">
        <v>12</v>
      </c>
      <c r="AZ9890">
        <v>11</v>
      </c>
      <c r="BA9890">
        <v>10</v>
      </c>
    </row>
    <row r="9891" spans="1:53" x14ac:dyDescent="0.25">
      <c r="A9891" t="s">
        <v>12694</v>
      </c>
      <c r="B9891" t="s">
        <v>7386</v>
      </c>
      <c r="E9891" t="s">
        <v>8437</v>
      </c>
      <c r="F9891" t="s">
        <v>7012</v>
      </c>
      <c r="G9891">
        <v>23</v>
      </c>
      <c r="H9891" s="2">
        <v>42058</v>
      </c>
      <c r="I9891">
        <v>2023</v>
      </c>
      <c r="J9891">
        <v>65</v>
      </c>
      <c r="K9891" t="s">
        <v>7038</v>
      </c>
      <c r="L9891" t="s">
        <v>6995</v>
      </c>
      <c r="M9891" t="s">
        <v>6971</v>
      </c>
      <c r="N9891" s="2">
        <v>33789</v>
      </c>
      <c r="O9891">
        <v>24</v>
      </c>
      <c r="P9891" t="s">
        <v>18</v>
      </c>
      <c r="Q9891" t="s">
        <v>6980</v>
      </c>
      <c r="R9891">
        <v>2</v>
      </c>
      <c r="S9891">
        <v>1</v>
      </c>
      <c r="T9891">
        <v>14</v>
      </c>
      <c r="U9891">
        <v>12</v>
      </c>
      <c r="V9891">
        <v>11</v>
      </c>
      <c r="W9891">
        <v>15</v>
      </c>
      <c r="X9891">
        <v>13</v>
      </c>
      <c r="Y9891">
        <v>42</v>
      </c>
      <c r="Z9891">
        <v>54</v>
      </c>
      <c r="AA9891">
        <v>19</v>
      </c>
      <c r="AB9891">
        <v>19</v>
      </c>
      <c r="AC9891">
        <v>18</v>
      </c>
      <c r="AD9891">
        <v>28</v>
      </c>
      <c r="AE9891">
        <v>17</v>
      </c>
      <c r="AF9891">
        <v>27</v>
      </c>
      <c r="AG9891">
        <v>16</v>
      </c>
      <c r="AH9891">
        <v>45</v>
      </c>
      <c r="AI9891">
        <v>44</v>
      </c>
      <c r="AJ9891">
        <v>43</v>
      </c>
      <c r="AK9891">
        <v>70</v>
      </c>
      <c r="AL9891">
        <v>46</v>
      </c>
      <c r="AM9891">
        <v>38</v>
      </c>
      <c r="AN9891">
        <v>61</v>
      </c>
      <c r="AO9891">
        <v>17</v>
      </c>
      <c r="AP9891">
        <v>22</v>
      </c>
      <c r="AQ9891">
        <v>17</v>
      </c>
      <c r="AR9891">
        <v>13</v>
      </c>
      <c r="AS9891">
        <v>15</v>
      </c>
      <c r="AT9891">
        <v>13</v>
      </c>
      <c r="AU9891">
        <v>18</v>
      </c>
      <c r="AV9891">
        <v>18</v>
      </c>
      <c r="AW9891">
        <v>63</v>
      </c>
      <c r="AX9891">
        <v>66</v>
      </c>
      <c r="AY9891">
        <v>58</v>
      </c>
      <c r="AZ9891">
        <v>64</v>
      </c>
      <c r="BA9891">
        <v>68</v>
      </c>
    </row>
    <row r="9892" spans="1:53" x14ac:dyDescent="0.25">
      <c r="A9892" t="s">
        <v>12695</v>
      </c>
      <c r="B9892" t="s">
        <v>7006</v>
      </c>
      <c r="E9892" t="s">
        <v>8124</v>
      </c>
      <c r="F9892" t="s">
        <v>7012</v>
      </c>
      <c r="G9892">
        <v>11</v>
      </c>
      <c r="H9892" s="2">
        <v>42053</v>
      </c>
      <c r="I9892">
        <v>2018</v>
      </c>
      <c r="J9892">
        <v>65</v>
      </c>
      <c r="K9892" t="s">
        <v>7042</v>
      </c>
      <c r="L9892" t="s">
        <v>7105</v>
      </c>
      <c r="M9892" t="s">
        <v>6971</v>
      </c>
      <c r="N9892" s="2">
        <v>35114</v>
      </c>
      <c r="O9892">
        <v>21</v>
      </c>
      <c r="P9892" t="s">
        <v>7199</v>
      </c>
      <c r="Q9892" t="s">
        <v>6984</v>
      </c>
      <c r="R9892">
        <v>3</v>
      </c>
      <c r="S9892">
        <v>3</v>
      </c>
      <c r="T9892">
        <v>67</v>
      </c>
      <c r="U9892">
        <v>72</v>
      </c>
      <c r="V9892">
        <v>14</v>
      </c>
      <c r="W9892">
        <v>21</v>
      </c>
      <c r="X9892">
        <v>29</v>
      </c>
      <c r="Y9892">
        <v>46</v>
      </c>
      <c r="Z9892">
        <v>59</v>
      </c>
      <c r="AA9892">
        <v>56</v>
      </c>
      <c r="AB9892">
        <v>15</v>
      </c>
      <c r="AC9892">
        <v>62</v>
      </c>
      <c r="AD9892">
        <v>58</v>
      </c>
      <c r="AE9892">
        <v>61</v>
      </c>
      <c r="AF9892">
        <v>63</v>
      </c>
      <c r="AG9892">
        <v>48</v>
      </c>
      <c r="AH9892">
        <v>83</v>
      </c>
      <c r="AI9892">
        <v>80</v>
      </c>
      <c r="AJ9892">
        <v>58</v>
      </c>
      <c r="AK9892">
        <v>51</v>
      </c>
      <c r="AL9892">
        <v>78</v>
      </c>
      <c r="AM9892">
        <v>83</v>
      </c>
      <c r="AN9892">
        <v>43</v>
      </c>
      <c r="AO9892">
        <v>30</v>
      </c>
      <c r="AP9892">
        <v>67</v>
      </c>
      <c r="AQ9892">
        <v>50</v>
      </c>
      <c r="AR9892">
        <v>40</v>
      </c>
      <c r="AS9892">
        <v>42</v>
      </c>
      <c r="AT9892">
        <v>29</v>
      </c>
      <c r="AU9892">
        <v>49</v>
      </c>
      <c r="AV9892">
        <v>40</v>
      </c>
      <c r="AW9892">
        <v>7</v>
      </c>
      <c r="AX9892">
        <v>11</v>
      </c>
      <c r="AY9892">
        <v>9</v>
      </c>
      <c r="AZ9892">
        <v>15</v>
      </c>
      <c r="BA9892">
        <v>10</v>
      </c>
    </row>
    <row r="9893" spans="1:53" x14ac:dyDescent="0.25">
      <c r="A9893" t="s">
        <v>12696</v>
      </c>
      <c r="B9893" t="s">
        <v>7019</v>
      </c>
      <c r="E9893" t="s">
        <v>10769</v>
      </c>
      <c r="F9893" t="s">
        <v>7012</v>
      </c>
      <c r="G9893">
        <v>90</v>
      </c>
      <c r="H9893" s="2">
        <v>42178</v>
      </c>
      <c r="I9893">
        <v>2017</v>
      </c>
      <c r="J9893">
        <v>65</v>
      </c>
      <c r="K9893" t="s">
        <v>7097</v>
      </c>
      <c r="L9893" t="s">
        <v>6970</v>
      </c>
      <c r="M9893" t="s">
        <v>6971</v>
      </c>
      <c r="N9893" s="2">
        <v>31730</v>
      </c>
      <c r="O9893">
        <v>30</v>
      </c>
      <c r="P9893" t="s">
        <v>6986</v>
      </c>
      <c r="Q9893" t="s">
        <v>6984</v>
      </c>
      <c r="R9893">
        <v>3</v>
      </c>
      <c r="S9893">
        <v>3</v>
      </c>
      <c r="T9893">
        <v>63</v>
      </c>
      <c r="U9893">
        <v>58</v>
      </c>
      <c r="V9893">
        <v>19</v>
      </c>
      <c r="W9893">
        <v>22</v>
      </c>
      <c r="X9893">
        <v>21</v>
      </c>
      <c r="Y9893">
        <v>57</v>
      </c>
      <c r="Z9893">
        <v>58</v>
      </c>
      <c r="AA9893">
        <v>64</v>
      </c>
      <c r="AB9893">
        <v>19</v>
      </c>
      <c r="AC9893">
        <v>45</v>
      </c>
      <c r="AD9893">
        <v>67</v>
      </c>
      <c r="AE9893">
        <v>51</v>
      </c>
      <c r="AF9893">
        <v>57</v>
      </c>
      <c r="AG9893">
        <v>51</v>
      </c>
      <c r="AH9893">
        <v>63</v>
      </c>
      <c r="AI9893">
        <v>62</v>
      </c>
      <c r="AJ9893">
        <v>61</v>
      </c>
      <c r="AK9893">
        <v>74</v>
      </c>
      <c r="AL9893">
        <v>59</v>
      </c>
      <c r="AM9893">
        <v>54</v>
      </c>
      <c r="AN9893">
        <v>73</v>
      </c>
      <c r="AO9893">
        <v>67</v>
      </c>
      <c r="AP9893">
        <v>64</v>
      </c>
      <c r="AQ9893">
        <v>67</v>
      </c>
      <c r="AR9893">
        <v>61</v>
      </c>
      <c r="AS9893">
        <v>48</v>
      </c>
      <c r="AT9893">
        <v>33</v>
      </c>
      <c r="AU9893">
        <v>66</v>
      </c>
      <c r="AV9893">
        <v>59</v>
      </c>
      <c r="AW9893">
        <v>14</v>
      </c>
      <c r="AX9893">
        <v>7</v>
      </c>
      <c r="AY9893">
        <v>7</v>
      </c>
      <c r="AZ9893">
        <v>10</v>
      </c>
      <c r="BA9893">
        <v>12</v>
      </c>
    </row>
    <row r="9894" spans="1:53" x14ac:dyDescent="0.25">
      <c r="A9894" t="s">
        <v>12697</v>
      </c>
      <c r="B9894" t="s">
        <v>6985</v>
      </c>
      <c r="E9894" t="s">
        <v>9245</v>
      </c>
      <c r="F9894" t="s">
        <v>7190</v>
      </c>
      <c r="G9894">
        <v>7</v>
      </c>
      <c r="H9894" s="2">
        <v>42373</v>
      </c>
      <c r="I9894">
        <v>2017</v>
      </c>
      <c r="J9894">
        <v>65</v>
      </c>
      <c r="K9894" t="s">
        <v>6977</v>
      </c>
      <c r="L9894" t="s">
        <v>7179</v>
      </c>
      <c r="M9894" t="s">
        <v>6971</v>
      </c>
      <c r="N9894" s="2">
        <v>32984</v>
      </c>
      <c r="O9894">
        <v>26</v>
      </c>
      <c r="P9894" t="s">
        <v>7070</v>
      </c>
      <c r="Q9894" t="s">
        <v>6980</v>
      </c>
      <c r="R9894">
        <v>3</v>
      </c>
      <c r="S9894">
        <v>2</v>
      </c>
      <c r="T9894">
        <v>63</v>
      </c>
      <c r="U9894">
        <v>62</v>
      </c>
      <c r="V9894">
        <v>55</v>
      </c>
      <c r="W9894">
        <v>57</v>
      </c>
      <c r="X9894">
        <v>59</v>
      </c>
      <c r="Y9894">
        <v>53</v>
      </c>
      <c r="Z9894">
        <v>63</v>
      </c>
      <c r="AA9894">
        <v>62</v>
      </c>
      <c r="AB9894">
        <v>64</v>
      </c>
      <c r="AC9894">
        <v>67</v>
      </c>
      <c r="AD9894">
        <v>57</v>
      </c>
      <c r="AE9894">
        <v>59</v>
      </c>
      <c r="AF9894">
        <v>69</v>
      </c>
      <c r="AG9894">
        <v>68</v>
      </c>
      <c r="AH9894">
        <v>73</v>
      </c>
      <c r="AI9894">
        <v>75</v>
      </c>
      <c r="AJ9894">
        <v>68</v>
      </c>
      <c r="AK9894">
        <v>55</v>
      </c>
      <c r="AL9894">
        <v>81</v>
      </c>
      <c r="AM9894">
        <v>75</v>
      </c>
      <c r="AN9894">
        <v>62</v>
      </c>
      <c r="AO9894">
        <v>55</v>
      </c>
      <c r="AP9894">
        <v>42</v>
      </c>
      <c r="AQ9894">
        <v>44</v>
      </c>
      <c r="AR9894">
        <v>45</v>
      </c>
      <c r="AS9894">
        <v>57</v>
      </c>
      <c r="AT9894">
        <v>40</v>
      </c>
      <c r="AU9894">
        <v>41</v>
      </c>
      <c r="AV9894">
        <v>39</v>
      </c>
      <c r="AW9894">
        <v>7</v>
      </c>
      <c r="AX9894">
        <v>15</v>
      </c>
      <c r="AY9894">
        <v>15</v>
      </c>
      <c r="AZ9894">
        <v>9</v>
      </c>
      <c r="BA9894">
        <v>6</v>
      </c>
    </row>
    <row r="9895" spans="1:53" x14ac:dyDescent="0.25">
      <c r="A9895" t="s">
        <v>12698</v>
      </c>
      <c r="B9895" t="s">
        <v>7083</v>
      </c>
      <c r="E9895" t="s">
        <v>9553</v>
      </c>
      <c r="F9895" t="s">
        <v>7012</v>
      </c>
      <c r="G9895">
        <v>5</v>
      </c>
      <c r="H9895" s="2">
        <v>41753</v>
      </c>
      <c r="I9895">
        <v>2020</v>
      </c>
      <c r="J9895">
        <v>65</v>
      </c>
      <c r="K9895" t="s">
        <v>7150</v>
      </c>
      <c r="L9895" t="s">
        <v>7035</v>
      </c>
      <c r="M9895" t="s">
        <v>6979</v>
      </c>
      <c r="N9895" s="2">
        <v>35546</v>
      </c>
      <c r="O9895">
        <v>19</v>
      </c>
      <c r="P9895" t="s">
        <v>7091</v>
      </c>
      <c r="Q9895" t="s">
        <v>6980</v>
      </c>
      <c r="R9895">
        <v>4</v>
      </c>
      <c r="S9895">
        <v>2</v>
      </c>
      <c r="T9895">
        <v>66</v>
      </c>
      <c r="U9895">
        <v>63</v>
      </c>
      <c r="V9895">
        <v>68</v>
      </c>
      <c r="W9895">
        <v>68</v>
      </c>
      <c r="X9895">
        <v>69</v>
      </c>
      <c r="Y9895">
        <v>71</v>
      </c>
      <c r="Z9895">
        <v>53</v>
      </c>
      <c r="AA9895">
        <v>24</v>
      </c>
      <c r="AB9895">
        <v>64</v>
      </c>
      <c r="AC9895">
        <v>55</v>
      </c>
      <c r="AD9895">
        <v>56</v>
      </c>
      <c r="AE9895">
        <v>55</v>
      </c>
      <c r="AF9895">
        <v>68</v>
      </c>
      <c r="AG9895">
        <v>65</v>
      </c>
      <c r="AH9895">
        <v>73</v>
      </c>
      <c r="AI9895">
        <v>68</v>
      </c>
      <c r="AJ9895">
        <v>70</v>
      </c>
      <c r="AK9895">
        <v>62</v>
      </c>
      <c r="AL9895">
        <v>79</v>
      </c>
      <c r="AM9895">
        <v>72</v>
      </c>
      <c r="AN9895">
        <v>79</v>
      </c>
      <c r="AO9895">
        <v>36</v>
      </c>
      <c r="AP9895">
        <v>71</v>
      </c>
      <c r="AQ9895">
        <v>19</v>
      </c>
      <c r="AR9895">
        <v>70</v>
      </c>
      <c r="AS9895">
        <v>73</v>
      </c>
      <c r="AT9895">
        <v>69</v>
      </c>
      <c r="AU9895">
        <v>59</v>
      </c>
      <c r="AV9895">
        <v>45</v>
      </c>
      <c r="AW9895">
        <v>9</v>
      </c>
      <c r="AX9895">
        <v>10</v>
      </c>
      <c r="AY9895">
        <v>12</v>
      </c>
      <c r="AZ9895">
        <v>7</v>
      </c>
      <c r="BA9895">
        <v>14</v>
      </c>
    </row>
    <row r="9896" spans="1:53" x14ac:dyDescent="0.25">
      <c r="A9896" t="s">
        <v>5174</v>
      </c>
      <c r="B9896" t="s">
        <v>6974</v>
      </c>
      <c r="E9896" t="s">
        <v>8330</v>
      </c>
      <c r="F9896" t="s">
        <v>7020</v>
      </c>
      <c r="G9896">
        <v>10</v>
      </c>
      <c r="H9896" s="2">
        <v>42036</v>
      </c>
      <c r="I9896">
        <v>2023</v>
      </c>
      <c r="J9896">
        <v>65</v>
      </c>
      <c r="K9896" t="s">
        <v>7058</v>
      </c>
      <c r="L9896" t="s">
        <v>7116</v>
      </c>
      <c r="M9896" t="s">
        <v>6979</v>
      </c>
      <c r="N9896" s="2">
        <v>33446</v>
      </c>
      <c r="O9896">
        <v>25</v>
      </c>
      <c r="P9896" t="s">
        <v>7070</v>
      </c>
      <c r="Q9896" t="s">
        <v>6980</v>
      </c>
      <c r="R9896">
        <v>3</v>
      </c>
      <c r="S9896">
        <v>3</v>
      </c>
      <c r="T9896">
        <v>66</v>
      </c>
      <c r="U9896">
        <v>67</v>
      </c>
      <c r="V9896">
        <v>52</v>
      </c>
      <c r="W9896">
        <v>46</v>
      </c>
      <c r="X9896">
        <v>63</v>
      </c>
      <c r="Y9896">
        <v>68</v>
      </c>
      <c r="Z9896">
        <v>63</v>
      </c>
      <c r="AA9896">
        <v>63</v>
      </c>
      <c r="AB9896">
        <v>61</v>
      </c>
      <c r="AC9896">
        <v>66</v>
      </c>
      <c r="AD9896">
        <v>69</v>
      </c>
      <c r="AE9896">
        <v>63</v>
      </c>
      <c r="AF9896">
        <v>63</v>
      </c>
      <c r="AG9896">
        <v>64</v>
      </c>
      <c r="AH9896">
        <v>48</v>
      </c>
      <c r="AI9896">
        <v>66</v>
      </c>
      <c r="AJ9896">
        <v>61</v>
      </c>
      <c r="AK9896">
        <v>90</v>
      </c>
      <c r="AL9896">
        <v>54</v>
      </c>
      <c r="AM9896">
        <v>47</v>
      </c>
      <c r="AN9896">
        <v>32</v>
      </c>
      <c r="AO9896">
        <v>63</v>
      </c>
      <c r="AP9896">
        <v>65</v>
      </c>
      <c r="AQ9896">
        <v>55</v>
      </c>
      <c r="AR9896">
        <v>59</v>
      </c>
      <c r="AS9896">
        <v>59</v>
      </c>
      <c r="AT9896">
        <v>56</v>
      </c>
      <c r="AU9896">
        <v>52</v>
      </c>
      <c r="AV9896">
        <v>55</v>
      </c>
      <c r="AW9896">
        <v>12</v>
      </c>
      <c r="AX9896">
        <v>13</v>
      </c>
      <c r="AY9896">
        <v>8</v>
      </c>
      <c r="AZ9896">
        <v>16</v>
      </c>
      <c r="BA9896">
        <v>13</v>
      </c>
    </row>
    <row r="9897" spans="1:53" x14ac:dyDescent="0.25">
      <c r="A9897" t="s">
        <v>5175</v>
      </c>
      <c r="B9897" t="s">
        <v>7117</v>
      </c>
      <c r="E9897" t="s">
        <v>11242</v>
      </c>
      <c r="F9897" t="s">
        <v>7084</v>
      </c>
      <c r="G9897">
        <v>10</v>
      </c>
      <c r="H9897" s="2">
        <v>42552</v>
      </c>
      <c r="I9897">
        <v>2020</v>
      </c>
      <c r="J9897">
        <v>65</v>
      </c>
      <c r="K9897" t="s">
        <v>7086</v>
      </c>
      <c r="L9897" t="s">
        <v>7055</v>
      </c>
      <c r="M9897" t="s">
        <v>6979</v>
      </c>
      <c r="N9897" s="2">
        <v>35725</v>
      </c>
      <c r="O9897">
        <v>19</v>
      </c>
      <c r="P9897" t="s">
        <v>7094</v>
      </c>
      <c r="Q9897" t="s">
        <v>6980</v>
      </c>
      <c r="R9897">
        <v>2</v>
      </c>
      <c r="S9897">
        <v>3</v>
      </c>
      <c r="T9897">
        <v>60</v>
      </c>
      <c r="U9897">
        <v>67</v>
      </c>
      <c r="V9897">
        <v>18</v>
      </c>
      <c r="W9897">
        <v>19</v>
      </c>
      <c r="X9897">
        <v>21</v>
      </c>
      <c r="Y9897">
        <v>42</v>
      </c>
      <c r="Z9897">
        <v>55</v>
      </c>
      <c r="AA9897">
        <v>58</v>
      </c>
      <c r="AB9897">
        <v>30</v>
      </c>
      <c r="AC9897">
        <v>59</v>
      </c>
      <c r="AD9897">
        <v>49</v>
      </c>
      <c r="AE9897">
        <v>63</v>
      </c>
      <c r="AF9897">
        <v>52</v>
      </c>
      <c r="AG9897">
        <v>50</v>
      </c>
      <c r="AH9897">
        <v>90</v>
      </c>
      <c r="AI9897">
        <v>89</v>
      </c>
      <c r="AJ9897">
        <v>67</v>
      </c>
      <c r="AK9897">
        <v>44</v>
      </c>
      <c r="AL9897">
        <v>83</v>
      </c>
      <c r="AM9897">
        <v>84</v>
      </c>
      <c r="AN9897">
        <v>58</v>
      </c>
      <c r="AO9897">
        <v>39</v>
      </c>
      <c r="AP9897">
        <v>59</v>
      </c>
      <c r="AQ9897">
        <v>59</v>
      </c>
      <c r="AR9897">
        <v>58</v>
      </c>
      <c r="AS9897">
        <v>64</v>
      </c>
      <c r="AT9897">
        <v>62</v>
      </c>
      <c r="AU9897">
        <v>58</v>
      </c>
      <c r="AV9897">
        <v>58</v>
      </c>
      <c r="AW9897">
        <v>14</v>
      </c>
      <c r="AX9897">
        <v>7</v>
      </c>
      <c r="AY9897">
        <v>8</v>
      </c>
      <c r="AZ9897">
        <v>10</v>
      </c>
      <c r="BA9897">
        <v>8</v>
      </c>
    </row>
    <row r="9898" spans="1:53" x14ac:dyDescent="0.25">
      <c r="A9898" t="s">
        <v>12699</v>
      </c>
      <c r="B9898" t="s">
        <v>6989</v>
      </c>
      <c r="E9898" t="s">
        <v>7352</v>
      </c>
      <c r="F9898" t="s">
        <v>7012</v>
      </c>
      <c r="G9898">
        <v>34</v>
      </c>
      <c r="H9898" s="2">
        <v>42039</v>
      </c>
      <c r="I9898">
        <v>2018</v>
      </c>
      <c r="J9898">
        <v>65</v>
      </c>
      <c r="K9898" t="s">
        <v>7150</v>
      </c>
      <c r="L9898" t="s">
        <v>7179</v>
      </c>
      <c r="M9898" t="s">
        <v>6979</v>
      </c>
      <c r="N9898" s="2">
        <v>35507</v>
      </c>
      <c r="O9898">
        <v>20</v>
      </c>
      <c r="P9898" t="s">
        <v>7154</v>
      </c>
      <c r="Q9898" t="s">
        <v>6980</v>
      </c>
      <c r="R9898">
        <v>4</v>
      </c>
      <c r="S9898">
        <v>2</v>
      </c>
      <c r="T9898">
        <v>65</v>
      </c>
      <c r="U9898">
        <v>67</v>
      </c>
      <c r="V9898">
        <v>59</v>
      </c>
      <c r="W9898">
        <v>64</v>
      </c>
      <c r="X9898">
        <v>67</v>
      </c>
      <c r="Y9898">
        <v>66</v>
      </c>
      <c r="Z9898">
        <v>55</v>
      </c>
      <c r="AA9898">
        <v>51</v>
      </c>
      <c r="AB9898">
        <v>61</v>
      </c>
      <c r="AC9898">
        <v>47</v>
      </c>
      <c r="AD9898">
        <v>53</v>
      </c>
      <c r="AE9898">
        <v>68</v>
      </c>
      <c r="AF9898">
        <v>63</v>
      </c>
      <c r="AG9898">
        <v>62</v>
      </c>
      <c r="AH9898">
        <v>75</v>
      </c>
      <c r="AI9898">
        <v>72</v>
      </c>
      <c r="AJ9898">
        <v>66</v>
      </c>
      <c r="AK9898">
        <v>52</v>
      </c>
      <c r="AL9898">
        <v>72</v>
      </c>
      <c r="AM9898">
        <v>74</v>
      </c>
      <c r="AN9898">
        <v>72</v>
      </c>
      <c r="AO9898">
        <v>57</v>
      </c>
      <c r="AP9898">
        <v>49</v>
      </c>
      <c r="AQ9898">
        <v>39</v>
      </c>
      <c r="AR9898">
        <v>44</v>
      </c>
      <c r="AS9898">
        <v>45</v>
      </c>
      <c r="AT9898">
        <v>41</v>
      </c>
      <c r="AU9898">
        <v>42</v>
      </c>
      <c r="AV9898">
        <v>34</v>
      </c>
      <c r="AW9898">
        <v>13</v>
      </c>
      <c r="AX9898">
        <v>13</v>
      </c>
      <c r="AY9898">
        <v>7</v>
      </c>
      <c r="AZ9898">
        <v>10</v>
      </c>
      <c r="BA9898">
        <v>13</v>
      </c>
    </row>
    <row r="9899" spans="1:53" x14ac:dyDescent="0.25">
      <c r="A9899" t="s">
        <v>5176</v>
      </c>
      <c r="B9899" t="s">
        <v>7074</v>
      </c>
      <c r="E9899" t="s">
        <v>10697</v>
      </c>
      <c r="F9899" t="s">
        <v>6986</v>
      </c>
      <c r="G9899">
        <v>7</v>
      </c>
      <c r="H9899" s="2">
        <v>42004</v>
      </c>
      <c r="I9899">
        <v>2023</v>
      </c>
      <c r="J9899">
        <v>65</v>
      </c>
      <c r="K9899" t="s">
        <v>7069</v>
      </c>
      <c r="L9899" t="s">
        <v>7105</v>
      </c>
      <c r="M9899" t="s">
        <v>6979</v>
      </c>
      <c r="N9899" s="2">
        <v>33323</v>
      </c>
      <c r="O9899">
        <v>26</v>
      </c>
      <c r="P9899" t="s">
        <v>7052</v>
      </c>
      <c r="Q9899" t="s">
        <v>6980</v>
      </c>
      <c r="R9899">
        <v>3</v>
      </c>
      <c r="S9899">
        <v>3</v>
      </c>
      <c r="T9899">
        <v>60</v>
      </c>
      <c r="U9899">
        <v>66</v>
      </c>
      <c r="V9899">
        <v>26</v>
      </c>
      <c r="W9899">
        <v>23</v>
      </c>
      <c r="X9899">
        <v>34</v>
      </c>
      <c r="Y9899">
        <v>51</v>
      </c>
      <c r="Z9899">
        <v>55</v>
      </c>
      <c r="AA9899">
        <v>63</v>
      </c>
      <c r="AB9899">
        <v>20</v>
      </c>
      <c r="AC9899">
        <v>55</v>
      </c>
      <c r="AD9899">
        <v>53</v>
      </c>
      <c r="AE9899">
        <v>58</v>
      </c>
      <c r="AF9899">
        <v>61</v>
      </c>
      <c r="AG9899">
        <v>49</v>
      </c>
      <c r="AH9899">
        <v>85</v>
      </c>
      <c r="AI9899">
        <v>86</v>
      </c>
      <c r="AJ9899">
        <v>64</v>
      </c>
      <c r="AK9899">
        <v>65</v>
      </c>
      <c r="AL9899">
        <v>72</v>
      </c>
      <c r="AM9899">
        <v>72</v>
      </c>
      <c r="AN9899">
        <v>74</v>
      </c>
      <c r="AO9899">
        <v>59</v>
      </c>
      <c r="AP9899">
        <v>62</v>
      </c>
      <c r="AQ9899">
        <v>66</v>
      </c>
      <c r="AR9899">
        <v>59</v>
      </c>
      <c r="AS9899">
        <v>48</v>
      </c>
      <c r="AT9899">
        <v>31</v>
      </c>
      <c r="AU9899">
        <v>55</v>
      </c>
      <c r="AV9899">
        <v>58</v>
      </c>
      <c r="AW9899">
        <v>7</v>
      </c>
      <c r="AX9899">
        <v>15</v>
      </c>
      <c r="AY9899">
        <v>16</v>
      </c>
      <c r="AZ9899">
        <v>11</v>
      </c>
      <c r="BA9899">
        <v>14</v>
      </c>
    </row>
    <row r="9900" spans="1:53" x14ac:dyDescent="0.25">
      <c r="A9900" t="s">
        <v>12700</v>
      </c>
      <c r="B9900" t="s">
        <v>7489</v>
      </c>
      <c r="E9900" t="s">
        <v>9186</v>
      </c>
      <c r="F9900" t="s">
        <v>7012</v>
      </c>
      <c r="G9900">
        <v>14</v>
      </c>
      <c r="H9900" s="2">
        <v>42005</v>
      </c>
      <c r="I9900">
        <v>2019</v>
      </c>
      <c r="J9900">
        <v>65</v>
      </c>
      <c r="K9900" t="s">
        <v>7144</v>
      </c>
      <c r="L9900" t="s">
        <v>7055</v>
      </c>
      <c r="M9900" t="s">
        <v>6979</v>
      </c>
      <c r="N9900" s="2">
        <v>33665</v>
      </c>
      <c r="O9900">
        <v>25</v>
      </c>
      <c r="P9900" t="s">
        <v>7027</v>
      </c>
      <c r="Q9900" t="s">
        <v>6980</v>
      </c>
      <c r="R9900">
        <v>3</v>
      </c>
      <c r="S9900">
        <v>3</v>
      </c>
      <c r="T9900">
        <v>57</v>
      </c>
      <c r="U9900">
        <v>62</v>
      </c>
      <c r="V9900">
        <v>56</v>
      </c>
      <c r="W9900">
        <v>55</v>
      </c>
      <c r="X9900">
        <v>53</v>
      </c>
      <c r="Y9900">
        <v>69</v>
      </c>
      <c r="Z9900">
        <v>61</v>
      </c>
      <c r="AA9900">
        <v>55</v>
      </c>
      <c r="AB9900">
        <v>57</v>
      </c>
      <c r="AC9900">
        <v>71</v>
      </c>
      <c r="AD9900">
        <v>56</v>
      </c>
      <c r="AE9900">
        <v>48</v>
      </c>
      <c r="AF9900">
        <v>72</v>
      </c>
      <c r="AG9900">
        <v>65</v>
      </c>
      <c r="AH9900">
        <v>75</v>
      </c>
      <c r="AI9900">
        <v>74</v>
      </c>
      <c r="AJ9900">
        <v>76</v>
      </c>
      <c r="AK9900">
        <v>70</v>
      </c>
      <c r="AL9900">
        <v>68</v>
      </c>
      <c r="AM9900">
        <v>69</v>
      </c>
      <c r="AN9900">
        <v>58</v>
      </c>
      <c r="AO9900">
        <v>54</v>
      </c>
      <c r="AP9900">
        <v>56</v>
      </c>
      <c r="AQ9900">
        <v>55</v>
      </c>
      <c r="AR9900">
        <v>63</v>
      </c>
      <c r="AS9900">
        <v>61</v>
      </c>
      <c r="AT9900">
        <v>62</v>
      </c>
      <c r="AU9900">
        <v>49</v>
      </c>
      <c r="AV9900">
        <v>51</v>
      </c>
      <c r="AW9900">
        <v>15</v>
      </c>
      <c r="AX9900">
        <v>6</v>
      </c>
      <c r="AY9900">
        <v>9</v>
      </c>
      <c r="AZ9900">
        <v>11</v>
      </c>
      <c r="BA9900">
        <v>9</v>
      </c>
    </row>
    <row r="9901" spans="1:53" x14ac:dyDescent="0.25">
      <c r="A9901" t="s">
        <v>12701</v>
      </c>
      <c r="B9901" t="s">
        <v>6965</v>
      </c>
      <c r="E9901" t="s">
        <v>8129</v>
      </c>
      <c r="F9901" t="s">
        <v>7012</v>
      </c>
      <c r="G9901">
        <v>3</v>
      </c>
      <c r="H9901" s="2">
        <v>41821</v>
      </c>
      <c r="I9901">
        <v>2018</v>
      </c>
      <c r="J9901">
        <v>65</v>
      </c>
      <c r="K9901" t="s">
        <v>7013</v>
      </c>
      <c r="L9901" t="s">
        <v>6988</v>
      </c>
      <c r="M9901" t="s">
        <v>6971</v>
      </c>
      <c r="N9901" s="2">
        <v>34364</v>
      </c>
      <c r="O9901">
        <v>23</v>
      </c>
      <c r="P9901" t="s">
        <v>7015</v>
      </c>
      <c r="Q9901" t="s">
        <v>6980</v>
      </c>
      <c r="R9901">
        <v>2</v>
      </c>
      <c r="S9901">
        <v>2</v>
      </c>
      <c r="T9901">
        <v>46</v>
      </c>
      <c r="U9901">
        <v>31</v>
      </c>
      <c r="V9901">
        <v>64</v>
      </c>
      <c r="W9901">
        <v>65</v>
      </c>
      <c r="X9901">
        <v>68</v>
      </c>
      <c r="Y9901">
        <v>65</v>
      </c>
      <c r="Z9901">
        <v>60</v>
      </c>
      <c r="AA9901">
        <v>24</v>
      </c>
      <c r="AB9901">
        <v>62</v>
      </c>
      <c r="AC9901">
        <v>32</v>
      </c>
      <c r="AD9901">
        <v>44</v>
      </c>
      <c r="AE9901">
        <v>35</v>
      </c>
      <c r="AF9901">
        <v>51</v>
      </c>
      <c r="AG9901">
        <v>39</v>
      </c>
      <c r="AH9901">
        <v>34</v>
      </c>
      <c r="AI9901">
        <v>34</v>
      </c>
      <c r="AJ9901">
        <v>59</v>
      </c>
      <c r="AK9901">
        <v>81</v>
      </c>
      <c r="AL9901">
        <v>42</v>
      </c>
      <c r="AM9901">
        <v>40</v>
      </c>
      <c r="AN9901">
        <v>54</v>
      </c>
      <c r="AO9901">
        <v>70</v>
      </c>
      <c r="AP9901">
        <v>48</v>
      </c>
      <c r="AQ9901">
        <v>22</v>
      </c>
      <c r="AR9901">
        <v>29</v>
      </c>
      <c r="AS9901">
        <v>34</v>
      </c>
      <c r="AT9901">
        <v>32</v>
      </c>
      <c r="AU9901">
        <v>40</v>
      </c>
      <c r="AV9901">
        <v>36</v>
      </c>
      <c r="AW9901">
        <v>8</v>
      </c>
      <c r="AX9901">
        <v>8</v>
      </c>
      <c r="AY9901">
        <v>14</v>
      </c>
      <c r="AZ9901">
        <v>8</v>
      </c>
      <c r="BA9901">
        <v>11</v>
      </c>
    </row>
    <row r="9902" spans="1:53" x14ac:dyDescent="0.25">
      <c r="A9902" t="s">
        <v>5177</v>
      </c>
      <c r="B9902" t="s">
        <v>7274</v>
      </c>
      <c r="E9902" t="s">
        <v>8783</v>
      </c>
      <c r="F9902" t="s">
        <v>6999</v>
      </c>
      <c r="G9902">
        <v>13</v>
      </c>
      <c r="H9902" s="2">
        <v>42034</v>
      </c>
      <c r="I9902">
        <v>2018</v>
      </c>
      <c r="J9902">
        <v>65</v>
      </c>
      <c r="K9902" t="s">
        <v>7000</v>
      </c>
      <c r="L9902" t="s">
        <v>7055</v>
      </c>
      <c r="M9902" t="s">
        <v>6971</v>
      </c>
      <c r="N9902" s="2">
        <v>34717</v>
      </c>
      <c r="O9902">
        <v>22</v>
      </c>
      <c r="P9902" t="s">
        <v>6986</v>
      </c>
      <c r="Q9902" t="s">
        <v>6984</v>
      </c>
      <c r="R9902">
        <v>3</v>
      </c>
      <c r="S9902">
        <v>4</v>
      </c>
      <c r="T9902">
        <v>71</v>
      </c>
      <c r="U9902">
        <v>71</v>
      </c>
      <c r="V9902">
        <v>22</v>
      </c>
      <c r="W9902">
        <v>24</v>
      </c>
      <c r="X9902">
        <v>38</v>
      </c>
      <c r="Y9902">
        <v>57</v>
      </c>
      <c r="Z9902">
        <v>55</v>
      </c>
      <c r="AA9902">
        <v>64</v>
      </c>
      <c r="AB9902">
        <v>24</v>
      </c>
      <c r="AC9902">
        <v>56</v>
      </c>
      <c r="AD9902">
        <v>51</v>
      </c>
      <c r="AE9902">
        <v>56</v>
      </c>
      <c r="AF9902">
        <v>57</v>
      </c>
      <c r="AG9902">
        <v>47</v>
      </c>
      <c r="AH9902">
        <v>86</v>
      </c>
      <c r="AI9902">
        <v>83</v>
      </c>
      <c r="AJ9902">
        <v>60</v>
      </c>
      <c r="AK9902">
        <v>49</v>
      </c>
      <c r="AL9902">
        <v>62</v>
      </c>
      <c r="AM9902">
        <v>75</v>
      </c>
      <c r="AN9902">
        <v>62</v>
      </c>
      <c r="AO9902">
        <v>53</v>
      </c>
      <c r="AP9902">
        <v>62</v>
      </c>
      <c r="AQ9902">
        <v>66</v>
      </c>
      <c r="AR9902">
        <v>54</v>
      </c>
      <c r="AS9902">
        <v>45</v>
      </c>
      <c r="AT9902">
        <v>32</v>
      </c>
      <c r="AU9902">
        <v>50</v>
      </c>
      <c r="AV9902">
        <v>54</v>
      </c>
      <c r="AW9902">
        <v>8</v>
      </c>
      <c r="AX9902">
        <v>9</v>
      </c>
      <c r="AY9902">
        <v>14</v>
      </c>
      <c r="AZ9902">
        <v>9</v>
      </c>
      <c r="BA9902">
        <v>16</v>
      </c>
    </row>
    <row r="9903" spans="1:53" x14ac:dyDescent="0.25">
      <c r="A9903" t="s">
        <v>12702</v>
      </c>
      <c r="B9903" t="s">
        <v>7036</v>
      </c>
      <c r="E9903" t="s">
        <v>9272</v>
      </c>
      <c r="F9903" t="s">
        <v>7012</v>
      </c>
      <c r="G9903">
        <v>19</v>
      </c>
      <c r="H9903" s="2">
        <v>41662</v>
      </c>
      <c r="I9903">
        <v>2018</v>
      </c>
      <c r="J9903">
        <v>65</v>
      </c>
      <c r="K9903" t="s">
        <v>7017</v>
      </c>
      <c r="L9903" t="s">
        <v>7035</v>
      </c>
      <c r="M9903" t="s">
        <v>6971</v>
      </c>
      <c r="N9903" s="2">
        <v>34449</v>
      </c>
      <c r="O9903">
        <v>22</v>
      </c>
      <c r="P9903" t="s">
        <v>7187</v>
      </c>
      <c r="Q9903" t="s">
        <v>6973</v>
      </c>
      <c r="R9903">
        <v>2</v>
      </c>
      <c r="S9903">
        <v>2</v>
      </c>
      <c r="T9903">
        <v>65</v>
      </c>
      <c r="U9903">
        <v>65</v>
      </c>
      <c r="V9903">
        <v>20</v>
      </c>
      <c r="W9903">
        <v>14</v>
      </c>
      <c r="X9903">
        <v>18</v>
      </c>
      <c r="Y9903">
        <v>32</v>
      </c>
      <c r="Z9903">
        <v>57</v>
      </c>
      <c r="AA9903">
        <v>64</v>
      </c>
      <c r="AB9903">
        <v>18</v>
      </c>
      <c r="AC9903">
        <v>60</v>
      </c>
      <c r="AD9903">
        <v>50</v>
      </c>
      <c r="AE9903">
        <v>58</v>
      </c>
      <c r="AF9903">
        <v>68</v>
      </c>
      <c r="AG9903">
        <v>56</v>
      </c>
      <c r="AH9903">
        <v>75</v>
      </c>
      <c r="AI9903">
        <v>75</v>
      </c>
      <c r="AJ9903">
        <v>57</v>
      </c>
      <c r="AK9903">
        <v>41</v>
      </c>
      <c r="AL9903">
        <v>81</v>
      </c>
      <c r="AM9903">
        <v>73</v>
      </c>
      <c r="AN9903">
        <v>65</v>
      </c>
      <c r="AO9903">
        <v>64</v>
      </c>
      <c r="AP9903">
        <v>66</v>
      </c>
      <c r="AQ9903">
        <v>65</v>
      </c>
      <c r="AR9903">
        <v>59</v>
      </c>
      <c r="AS9903">
        <v>40</v>
      </c>
      <c r="AT9903">
        <v>32</v>
      </c>
      <c r="AU9903">
        <v>67</v>
      </c>
      <c r="AV9903">
        <v>54</v>
      </c>
      <c r="AW9903">
        <v>7</v>
      </c>
      <c r="AX9903">
        <v>8</v>
      </c>
      <c r="AY9903">
        <v>11</v>
      </c>
      <c r="AZ9903">
        <v>7</v>
      </c>
      <c r="BA9903">
        <v>7</v>
      </c>
    </row>
    <row r="9904" spans="1:53" x14ac:dyDescent="0.25">
      <c r="A9904" t="s">
        <v>5178</v>
      </c>
      <c r="B9904" t="s">
        <v>7074</v>
      </c>
      <c r="E9904" t="s">
        <v>10814</v>
      </c>
      <c r="F9904" t="s">
        <v>18</v>
      </c>
      <c r="G9904">
        <v>12</v>
      </c>
      <c r="H9904" s="2">
        <v>42174</v>
      </c>
      <c r="I9904">
        <v>2023</v>
      </c>
      <c r="J9904">
        <v>65</v>
      </c>
      <c r="K9904" t="s">
        <v>7038</v>
      </c>
      <c r="L9904" t="s">
        <v>6988</v>
      </c>
      <c r="M9904" t="s">
        <v>6971</v>
      </c>
      <c r="N9904" s="2">
        <v>31068</v>
      </c>
      <c r="O9904">
        <v>32</v>
      </c>
      <c r="P9904" t="s">
        <v>18</v>
      </c>
      <c r="Q9904" t="s">
        <v>6980</v>
      </c>
      <c r="R9904">
        <v>2</v>
      </c>
      <c r="S9904">
        <v>1</v>
      </c>
      <c r="T9904">
        <v>20</v>
      </c>
      <c r="U9904">
        <v>19</v>
      </c>
      <c r="V9904">
        <v>14</v>
      </c>
      <c r="W9904">
        <v>19</v>
      </c>
      <c r="X9904">
        <v>15</v>
      </c>
      <c r="Y9904">
        <v>16</v>
      </c>
      <c r="Z9904">
        <v>54</v>
      </c>
      <c r="AA9904">
        <v>20</v>
      </c>
      <c r="AB9904">
        <v>17</v>
      </c>
      <c r="AC9904">
        <v>25</v>
      </c>
      <c r="AD9904">
        <v>28</v>
      </c>
      <c r="AE9904">
        <v>18</v>
      </c>
      <c r="AF9904">
        <v>21</v>
      </c>
      <c r="AG9904">
        <v>22</v>
      </c>
      <c r="AH9904">
        <v>46</v>
      </c>
      <c r="AI9904">
        <v>48</v>
      </c>
      <c r="AJ9904">
        <v>21</v>
      </c>
      <c r="AK9904">
        <v>76</v>
      </c>
      <c r="AL9904">
        <v>29</v>
      </c>
      <c r="AM9904">
        <v>33</v>
      </c>
      <c r="AN9904">
        <v>51</v>
      </c>
      <c r="AO9904">
        <v>17</v>
      </c>
      <c r="AP9904">
        <v>24</v>
      </c>
      <c r="AQ9904">
        <v>13</v>
      </c>
      <c r="AR9904">
        <v>14</v>
      </c>
      <c r="AS9904">
        <v>17</v>
      </c>
      <c r="AT9904">
        <v>19</v>
      </c>
      <c r="AU9904">
        <v>21</v>
      </c>
      <c r="AV9904">
        <v>17</v>
      </c>
      <c r="AW9904">
        <v>63</v>
      </c>
      <c r="AX9904">
        <v>65</v>
      </c>
      <c r="AY9904">
        <v>65</v>
      </c>
      <c r="AZ9904">
        <v>61</v>
      </c>
      <c r="BA9904">
        <v>71</v>
      </c>
    </row>
    <row r="9905" spans="1:53" x14ac:dyDescent="0.25">
      <c r="A9905" t="s">
        <v>12703</v>
      </c>
      <c r="B9905" t="s">
        <v>6989</v>
      </c>
      <c r="E9905" t="s">
        <v>7421</v>
      </c>
      <c r="F9905" t="s">
        <v>7190</v>
      </c>
      <c r="G9905">
        <v>30</v>
      </c>
      <c r="H9905" s="2">
        <v>42031</v>
      </c>
      <c r="I9905">
        <v>2018</v>
      </c>
      <c r="J9905">
        <v>65</v>
      </c>
      <c r="K9905" t="s">
        <v>7060</v>
      </c>
      <c r="L9905" t="s">
        <v>6997</v>
      </c>
      <c r="M9905" t="s">
        <v>6971</v>
      </c>
      <c r="N9905" s="2">
        <v>34892</v>
      </c>
      <c r="O9905">
        <v>21</v>
      </c>
      <c r="P9905" t="s">
        <v>18</v>
      </c>
      <c r="Q9905" t="s">
        <v>6980</v>
      </c>
      <c r="R9905">
        <v>4</v>
      </c>
      <c r="S9905">
        <v>1</v>
      </c>
      <c r="T9905">
        <v>23</v>
      </c>
      <c r="U9905">
        <v>17</v>
      </c>
      <c r="V9905">
        <v>16</v>
      </c>
      <c r="W9905">
        <v>12</v>
      </c>
      <c r="X9905">
        <v>16</v>
      </c>
      <c r="Y9905">
        <v>27</v>
      </c>
      <c r="Z9905">
        <v>60</v>
      </c>
      <c r="AA9905">
        <v>13</v>
      </c>
      <c r="AB9905">
        <v>19</v>
      </c>
      <c r="AC9905">
        <v>24</v>
      </c>
      <c r="AD9905">
        <v>39</v>
      </c>
      <c r="AE9905">
        <v>17</v>
      </c>
      <c r="AF9905">
        <v>24</v>
      </c>
      <c r="AG9905">
        <v>18</v>
      </c>
      <c r="AH9905">
        <v>39</v>
      </c>
      <c r="AI9905">
        <v>44</v>
      </c>
      <c r="AJ9905">
        <v>38</v>
      </c>
      <c r="AK9905">
        <v>68</v>
      </c>
      <c r="AL9905">
        <v>40</v>
      </c>
      <c r="AM9905">
        <v>32</v>
      </c>
      <c r="AN9905">
        <v>54</v>
      </c>
      <c r="AO9905">
        <v>18</v>
      </c>
      <c r="AP9905">
        <v>22</v>
      </c>
      <c r="AQ9905">
        <v>16</v>
      </c>
      <c r="AR9905">
        <v>14</v>
      </c>
      <c r="AS9905">
        <v>14</v>
      </c>
      <c r="AT9905">
        <v>14</v>
      </c>
      <c r="AU9905">
        <v>15</v>
      </c>
      <c r="AV9905">
        <v>16</v>
      </c>
      <c r="AW9905">
        <v>63</v>
      </c>
      <c r="AX9905">
        <v>65</v>
      </c>
      <c r="AY9905">
        <v>60</v>
      </c>
      <c r="AZ9905">
        <v>65</v>
      </c>
      <c r="BA9905">
        <v>68</v>
      </c>
    </row>
    <row r="9906" spans="1:53" x14ac:dyDescent="0.25">
      <c r="A9906" t="s">
        <v>5179</v>
      </c>
      <c r="B9906" t="s">
        <v>6985</v>
      </c>
      <c r="E9906" t="s">
        <v>10214</v>
      </c>
      <c r="F9906" t="s">
        <v>7037</v>
      </c>
      <c r="G9906">
        <v>5</v>
      </c>
      <c r="H9906" s="2">
        <v>42556</v>
      </c>
      <c r="I9906">
        <v>2019</v>
      </c>
      <c r="J9906">
        <v>65</v>
      </c>
      <c r="K9906" t="s">
        <v>6982</v>
      </c>
      <c r="L9906" t="s">
        <v>7001</v>
      </c>
      <c r="M9906" t="s">
        <v>6971</v>
      </c>
      <c r="N9906" s="2">
        <v>30502</v>
      </c>
      <c r="O9906">
        <v>33</v>
      </c>
      <c r="P9906" t="s">
        <v>7079</v>
      </c>
      <c r="Q9906" t="s">
        <v>7061</v>
      </c>
      <c r="R9906">
        <v>3</v>
      </c>
      <c r="S9906">
        <v>2</v>
      </c>
      <c r="T9906">
        <v>63</v>
      </c>
      <c r="U9906">
        <v>60</v>
      </c>
      <c r="V9906">
        <v>63</v>
      </c>
      <c r="W9906">
        <v>65</v>
      </c>
      <c r="X9906">
        <v>69</v>
      </c>
      <c r="Y9906">
        <v>77</v>
      </c>
      <c r="Z9906">
        <v>67</v>
      </c>
      <c r="AA9906">
        <v>60</v>
      </c>
      <c r="AB9906">
        <v>63</v>
      </c>
      <c r="AC9906">
        <v>59</v>
      </c>
      <c r="AD9906">
        <v>55</v>
      </c>
      <c r="AE9906">
        <v>49</v>
      </c>
      <c r="AF9906">
        <v>57</v>
      </c>
      <c r="AG9906">
        <v>59</v>
      </c>
      <c r="AH9906">
        <v>62</v>
      </c>
      <c r="AI9906">
        <v>65</v>
      </c>
      <c r="AJ9906">
        <v>76</v>
      </c>
      <c r="AK9906">
        <v>70</v>
      </c>
      <c r="AL9906">
        <v>61</v>
      </c>
      <c r="AM9906">
        <v>62</v>
      </c>
      <c r="AN9906">
        <v>70</v>
      </c>
      <c r="AO9906">
        <v>50</v>
      </c>
      <c r="AP9906">
        <v>66</v>
      </c>
      <c r="AQ9906">
        <v>50</v>
      </c>
      <c r="AR9906">
        <v>65</v>
      </c>
      <c r="AS9906">
        <v>49</v>
      </c>
      <c r="AT9906">
        <v>33</v>
      </c>
      <c r="AU9906">
        <v>51</v>
      </c>
      <c r="AV9906">
        <v>41</v>
      </c>
      <c r="AW9906">
        <v>11</v>
      </c>
      <c r="AX9906">
        <v>10</v>
      </c>
      <c r="AY9906">
        <v>6</v>
      </c>
      <c r="AZ9906">
        <v>14</v>
      </c>
      <c r="BA9906">
        <v>15</v>
      </c>
    </row>
    <row r="9907" spans="1:53" x14ac:dyDescent="0.25">
      <c r="A9907" t="s">
        <v>5180</v>
      </c>
      <c r="B9907" t="s">
        <v>6974</v>
      </c>
      <c r="E9907" t="s">
        <v>7684</v>
      </c>
      <c r="F9907" t="s">
        <v>18</v>
      </c>
      <c r="G9907">
        <v>12</v>
      </c>
      <c r="H9907" s="2">
        <v>42768</v>
      </c>
      <c r="I9907">
        <v>2020</v>
      </c>
      <c r="J9907">
        <v>65</v>
      </c>
      <c r="K9907" t="s">
        <v>7003</v>
      </c>
      <c r="L9907" t="s">
        <v>6988</v>
      </c>
      <c r="M9907" t="s">
        <v>6971</v>
      </c>
      <c r="N9907" s="2">
        <v>34932</v>
      </c>
      <c r="O9907">
        <v>21</v>
      </c>
      <c r="P9907" t="s">
        <v>18</v>
      </c>
      <c r="Q9907" t="s">
        <v>6980</v>
      </c>
      <c r="R9907">
        <v>3</v>
      </c>
      <c r="S9907">
        <v>1</v>
      </c>
      <c r="T9907">
        <v>20</v>
      </c>
      <c r="U9907">
        <v>18</v>
      </c>
      <c r="V9907">
        <v>13</v>
      </c>
      <c r="W9907">
        <v>15</v>
      </c>
      <c r="X9907">
        <v>18</v>
      </c>
      <c r="Y9907">
        <v>21</v>
      </c>
      <c r="Z9907">
        <v>71</v>
      </c>
      <c r="AA9907">
        <v>16</v>
      </c>
      <c r="AB9907">
        <v>24</v>
      </c>
      <c r="AC9907">
        <v>29</v>
      </c>
      <c r="AD9907">
        <v>36</v>
      </c>
      <c r="AE9907">
        <v>15</v>
      </c>
      <c r="AF9907">
        <v>30</v>
      </c>
      <c r="AG9907">
        <v>23</v>
      </c>
      <c r="AH9907">
        <v>43</v>
      </c>
      <c r="AI9907">
        <v>44</v>
      </c>
      <c r="AJ9907">
        <v>24</v>
      </c>
      <c r="AK9907">
        <v>70</v>
      </c>
      <c r="AL9907">
        <v>35</v>
      </c>
      <c r="AM9907">
        <v>35</v>
      </c>
      <c r="AN9907">
        <v>58</v>
      </c>
      <c r="AO9907">
        <v>17</v>
      </c>
      <c r="AP9907">
        <v>23</v>
      </c>
      <c r="AQ9907">
        <v>11</v>
      </c>
      <c r="AR9907">
        <v>19</v>
      </c>
      <c r="AS9907">
        <v>16</v>
      </c>
      <c r="AT9907">
        <v>20</v>
      </c>
      <c r="AU9907">
        <v>21</v>
      </c>
      <c r="AV9907">
        <v>21</v>
      </c>
      <c r="AW9907">
        <v>71</v>
      </c>
      <c r="AX9907">
        <v>55</v>
      </c>
      <c r="AY9907">
        <v>55</v>
      </c>
      <c r="AZ9907">
        <v>62</v>
      </c>
      <c r="BA9907">
        <v>66</v>
      </c>
    </row>
    <row r="9908" spans="1:53" x14ac:dyDescent="0.25">
      <c r="A9908" t="s">
        <v>12704</v>
      </c>
      <c r="B9908" t="s">
        <v>6993</v>
      </c>
      <c r="E9908" t="s">
        <v>9732</v>
      </c>
      <c r="F9908" t="s">
        <v>7012</v>
      </c>
      <c r="G9908">
        <v>8</v>
      </c>
      <c r="H9908" s="2">
        <v>42027</v>
      </c>
      <c r="I9908">
        <v>2023</v>
      </c>
      <c r="J9908">
        <v>65</v>
      </c>
      <c r="K9908" t="s">
        <v>7042</v>
      </c>
      <c r="L9908" t="s">
        <v>7021</v>
      </c>
      <c r="M9908" t="s">
        <v>6979</v>
      </c>
      <c r="N9908" s="2">
        <v>34906</v>
      </c>
      <c r="O9908">
        <v>21</v>
      </c>
      <c r="P9908" t="s">
        <v>7023</v>
      </c>
      <c r="Q9908" t="s">
        <v>6980</v>
      </c>
      <c r="R9908">
        <v>3</v>
      </c>
      <c r="S9908">
        <v>3</v>
      </c>
      <c r="T9908">
        <v>66</v>
      </c>
      <c r="U9908">
        <v>68</v>
      </c>
      <c r="V9908">
        <v>24</v>
      </c>
      <c r="W9908">
        <v>26</v>
      </c>
      <c r="X9908">
        <v>25</v>
      </c>
      <c r="Y9908">
        <v>58</v>
      </c>
      <c r="Z9908">
        <v>60</v>
      </c>
      <c r="AA9908">
        <v>68</v>
      </c>
      <c r="AB9908">
        <v>21</v>
      </c>
      <c r="AC9908">
        <v>68</v>
      </c>
      <c r="AD9908">
        <v>61</v>
      </c>
      <c r="AE9908">
        <v>58</v>
      </c>
      <c r="AF9908">
        <v>62</v>
      </c>
      <c r="AG9908">
        <v>55</v>
      </c>
      <c r="AH9908">
        <v>72</v>
      </c>
      <c r="AI9908">
        <v>71</v>
      </c>
      <c r="AJ9908">
        <v>66</v>
      </c>
      <c r="AK9908">
        <v>40</v>
      </c>
      <c r="AL9908">
        <v>77</v>
      </c>
      <c r="AM9908">
        <v>73</v>
      </c>
      <c r="AN9908">
        <v>57</v>
      </c>
      <c r="AO9908">
        <v>39</v>
      </c>
      <c r="AP9908">
        <v>52</v>
      </c>
      <c r="AQ9908">
        <v>53</v>
      </c>
      <c r="AR9908">
        <v>49</v>
      </c>
      <c r="AS9908">
        <v>36</v>
      </c>
      <c r="AT9908">
        <v>33</v>
      </c>
      <c r="AU9908">
        <v>47</v>
      </c>
      <c r="AV9908">
        <v>39</v>
      </c>
      <c r="AW9908">
        <v>15</v>
      </c>
      <c r="AX9908">
        <v>11</v>
      </c>
      <c r="AY9908">
        <v>7</v>
      </c>
      <c r="AZ9908">
        <v>7</v>
      </c>
      <c r="BA9908">
        <v>11</v>
      </c>
    </row>
    <row r="9909" spans="1:53" x14ac:dyDescent="0.25">
      <c r="A9909" t="s">
        <v>12705</v>
      </c>
      <c r="B9909" t="s">
        <v>7090</v>
      </c>
      <c r="E9909" t="s">
        <v>8134</v>
      </c>
      <c r="F9909" t="s">
        <v>7012</v>
      </c>
      <c r="G9909">
        <v>17</v>
      </c>
      <c r="H9909" s="2">
        <v>42186</v>
      </c>
      <c r="I9909">
        <v>2019</v>
      </c>
      <c r="J9909">
        <v>65</v>
      </c>
      <c r="K9909" t="s">
        <v>7144</v>
      </c>
      <c r="L9909" t="s">
        <v>6978</v>
      </c>
      <c r="M9909" t="s">
        <v>6971</v>
      </c>
      <c r="N9909" s="2">
        <v>33786</v>
      </c>
      <c r="O9909">
        <v>24</v>
      </c>
      <c r="P9909" t="s">
        <v>7129</v>
      </c>
      <c r="Q9909" t="s">
        <v>6980</v>
      </c>
      <c r="R9909">
        <v>4</v>
      </c>
      <c r="S9909">
        <v>3</v>
      </c>
      <c r="T9909">
        <v>69</v>
      </c>
      <c r="U9909">
        <v>66</v>
      </c>
      <c r="V9909">
        <v>37</v>
      </c>
      <c r="W9909">
        <v>49</v>
      </c>
      <c r="X9909">
        <v>40</v>
      </c>
      <c r="Y9909">
        <v>39</v>
      </c>
      <c r="Z9909">
        <v>55</v>
      </c>
      <c r="AA9909">
        <v>58</v>
      </c>
      <c r="AB9909">
        <v>29</v>
      </c>
      <c r="AC9909">
        <v>66</v>
      </c>
      <c r="AD9909">
        <v>55</v>
      </c>
      <c r="AE9909">
        <v>53</v>
      </c>
      <c r="AF9909">
        <v>73</v>
      </c>
      <c r="AG9909">
        <v>65</v>
      </c>
      <c r="AH9909">
        <v>68</v>
      </c>
      <c r="AI9909">
        <v>65</v>
      </c>
      <c r="AJ9909">
        <v>66</v>
      </c>
      <c r="AK9909">
        <v>57</v>
      </c>
      <c r="AL9909">
        <v>71</v>
      </c>
      <c r="AM9909">
        <v>72</v>
      </c>
      <c r="AN9909">
        <v>51</v>
      </c>
      <c r="AO9909">
        <v>48</v>
      </c>
      <c r="AP9909">
        <v>55</v>
      </c>
      <c r="AQ9909">
        <v>51</v>
      </c>
      <c r="AR9909">
        <v>46</v>
      </c>
      <c r="AS9909">
        <v>58</v>
      </c>
      <c r="AT9909">
        <v>63</v>
      </c>
      <c r="AU9909">
        <v>55</v>
      </c>
      <c r="AV9909">
        <v>48</v>
      </c>
      <c r="AW9909">
        <v>15</v>
      </c>
      <c r="AX9909">
        <v>8</v>
      </c>
      <c r="AY9909">
        <v>14</v>
      </c>
      <c r="AZ9909">
        <v>9</v>
      </c>
      <c r="BA9909">
        <v>15</v>
      </c>
    </row>
    <row r="9910" spans="1:53" x14ac:dyDescent="0.25">
      <c r="A9910" t="s">
        <v>12706</v>
      </c>
      <c r="B9910" t="s">
        <v>7059</v>
      </c>
      <c r="E9910" t="s">
        <v>9479</v>
      </c>
      <c r="F9910" t="s">
        <v>7012</v>
      </c>
      <c r="G9910">
        <v>7</v>
      </c>
      <c r="H9910" s="2">
        <v>42023</v>
      </c>
      <c r="I9910">
        <v>2018</v>
      </c>
      <c r="J9910">
        <v>65</v>
      </c>
      <c r="K9910" t="s">
        <v>7042</v>
      </c>
      <c r="L9910" t="s">
        <v>7043</v>
      </c>
      <c r="M9910" t="s">
        <v>6971</v>
      </c>
      <c r="N9910" s="2">
        <v>34044</v>
      </c>
      <c r="O9910">
        <v>24</v>
      </c>
      <c r="P9910" t="s">
        <v>7232</v>
      </c>
      <c r="Q9910" t="s">
        <v>6984</v>
      </c>
      <c r="R9910">
        <v>3</v>
      </c>
      <c r="S9910">
        <v>2</v>
      </c>
      <c r="T9910">
        <v>65</v>
      </c>
      <c r="U9910">
        <v>61</v>
      </c>
      <c r="V9910">
        <v>34</v>
      </c>
      <c r="W9910">
        <v>31</v>
      </c>
      <c r="X9910">
        <v>39</v>
      </c>
      <c r="Y9910">
        <v>28</v>
      </c>
      <c r="Z9910">
        <v>62</v>
      </c>
      <c r="AA9910">
        <v>67</v>
      </c>
      <c r="AB9910">
        <v>15</v>
      </c>
      <c r="AC9910">
        <v>59</v>
      </c>
      <c r="AD9910">
        <v>49</v>
      </c>
      <c r="AE9910">
        <v>60</v>
      </c>
      <c r="AF9910">
        <v>65</v>
      </c>
      <c r="AG9910">
        <v>57</v>
      </c>
      <c r="AH9910">
        <v>84</v>
      </c>
      <c r="AI9910">
        <v>72</v>
      </c>
      <c r="AJ9910">
        <v>59</v>
      </c>
      <c r="AK9910">
        <v>58</v>
      </c>
      <c r="AL9910">
        <v>69</v>
      </c>
      <c r="AM9910">
        <v>74</v>
      </c>
      <c r="AN9910">
        <v>55</v>
      </c>
      <c r="AO9910">
        <v>58</v>
      </c>
      <c r="AP9910">
        <v>57</v>
      </c>
      <c r="AQ9910">
        <v>61</v>
      </c>
      <c r="AR9910">
        <v>65</v>
      </c>
      <c r="AS9910">
        <v>36</v>
      </c>
      <c r="AT9910">
        <v>31</v>
      </c>
      <c r="AU9910">
        <v>68</v>
      </c>
      <c r="AV9910">
        <v>47</v>
      </c>
      <c r="AW9910">
        <v>12</v>
      </c>
      <c r="AX9910">
        <v>10</v>
      </c>
      <c r="AY9910">
        <v>13</v>
      </c>
      <c r="AZ9910">
        <v>7</v>
      </c>
      <c r="BA9910">
        <v>15</v>
      </c>
    </row>
    <row r="9911" spans="1:53" x14ac:dyDescent="0.25">
      <c r="A9911" t="s">
        <v>12707</v>
      </c>
      <c r="B9911" t="s">
        <v>6974</v>
      </c>
      <c r="E9911" t="s">
        <v>10750</v>
      </c>
      <c r="F9911" t="s">
        <v>7012</v>
      </c>
      <c r="G9911">
        <v>2</v>
      </c>
      <c r="H9911" s="2">
        <v>41659</v>
      </c>
      <c r="I9911">
        <v>2017</v>
      </c>
      <c r="J9911">
        <v>65</v>
      </c>
      <c r="K9911" t="s">
        <v>7060</v>
      </c>
      <c r="L9911" t="s">
        <v>6995</v>
      </c>
      <c r="M9911" t="s">
        <v>6971</v>
      </c>
      <c r="N9911" s="2">
        <v>31465</v>
      </c>
      <c r="O9911">
        <v>31</v>
      </c>
      <c r="P9911" t="s">
        <v>7015</v>
      </c>
      <c r="Q9911" t="s">
        <v>6980</v>
      </c>
      <c r="R9911">
        <v>2</v>
      </c>
      <c r="S9911">
        <v>2</v>
      </c>
      <c r="T9911">
        <v>38</v>
      </c>
      <c r="U9911">
        <v>36</v>
      </c>
      <c r="V9911">
        <v>65</v>
      </c>
      <c r="W9911">
        <v>61</v>
      </c>
      <c r="X9911">
        <v>66</v>
      </c>
      <c r="Y9911">
        <v>68</v>
      </c>
      <c r="Z9911">
        <v>65</v>
      </c>
      <c r="AA9911">
        <v>32</v>
      </c>
      <c r="AB9911">
        <v>68</v>
      </c>
      <c r="AC9911">
        <v>37</v>
      </c>
      <c r="AD9911">
        <v>45</v>
      </c>
      <c r="AE9911">
        <v>37</v>
      </c>
      <c r="AF9911">
        <v>35</v>
      </c>
      <c r="AG9911">
        <v>43</v>
      </c>
      <c r="AH9911">
        <v>40</v>
      </c>
      <c r="AI9911">
        <v>34</v>
      </c>
      <c r="AJ9911">
        <v>56</v>
      </c>
      <c r="AK9911">
        <v>83</v>
      </c>
      <c r="AL9911">
        <v>38</v>
      </c>
      <c r="AM9911">
        <v>39</v>
      </c>
      <c r="AN9911">
        <v>64</v>
      </c>
      <c r="AO9911">
        <v>68</v>
      </c>
      <c r="AP9911">
        <v>39</v>
      </c>
      <c r="AQ9911">
        <v>17</v>
      </c>
      <c r="AR9911">
        <v>21</v>
      </c>
      <c r="AS9911">
        <v>36</v>
      </c>
      <c r="AT9911">
        <v>25</v>
      </c>
      <c r="AU9911">
        <v>30</v>
      </c>
      <c r="AV9911">
        <v>24</v>
      </c>
      <c r="AW9911">
        <v>8</v>
      </c>
      <c r="AX9911">
        <v>9</v>
      </c>
      <c r="AY9911">
        <v>12</v>
      </c>
      <c r="AZ9911">
        <v>8</v>
      </c>
      <c r="BA9911">
        <v>6</v>
      </c>
    </row>
    <row r="9912" spans="1:53" x14ac:dyDescent="0.25">
      <c r="A9912" t="s">
        <v>12708</v>
      </c>
      <c r="B9912" t="s">
        <v>7074</v>
      </c>
      <c r="E9912" t="s">
        <v>8959</v>
      </c>
      <c r="F9912" t="s">
        <v>7012</v>
      </c>
      <c r="G9912">
        <v>8</v>
      </c>
      <c r="H9912" s="2">
        <v>42736</v>
      </c>
      <c r="I9912">
        <v>2023</v>
      </c>
      <c r="J9912">
        <v>65</v>
      </c>
      <c r="K9912" t="s">
        <v>7146</v>
      </c>
      <c r="L9912" t="s">
        <v>7051</v>
      </c>
      <c r="M9912" t="s">
        <v>6971</v>
      </c>
      <c r="N9912" s="2">
        <v>32026</v>
      </c>
      <c r="O9912">
        <v>29</v>
      </c>
      <c r="P9912" t="s">
        <v>7076</v>
      </c>
      <c r="Q9912" t="s">
        <v>6973</v>
      </c>
      <c r="R9912">
        <v>3</v>
      </c>
      <c r="S9912">
        <v>3</v>
      </c>
      <c r="T9912">
        <v>60</v>
      </c>
      <c r="U9912">
        <v>72</v>
      </c>
      <c r="V9912">
        <v>30</v>
      </c>
      <c r="W9912">
        <v>37</v>
      </c>
      <c r="X9912">
        <v>35</v>
      </c>
      <c r="Y9912">
        <v>47</v>
      </c>
      <c r="Z9912">
        <v>57</v>
      </c>
      <c r="AA9912">
        <v>60</v>
      </c>
      <c r="AB9912">
        <v>30</v>
      </c>
      <c r="AC9912">
        <v>61</v>
      </c>
      <c r="AD9912">
        <v>63</v>
      </c>
      <c r="AE9912">
        <v>58</v>
      </c>
      <c r="AF9912">
        <v>61</v>
      </c>
      <c r="AG9912">
        <v>55</v>
      </c>
      <c r="AH9912">
        <v>92</v>
      </c>
      <c r="AI9912">
        <v>90</v>
      </c>
      <c r="AJ9912">
        <v>63</v>
      </c>
      <c r="AK9912">
        <v>30</v>
      </c>
      <c r="AL9912">
        <v>93</v>
      </c>
      <c r="AM9912">
        <v>86</v>
      </c>
      <c r="AN9912">
        <v>84</v>
      </c>
      <c r="AO9912">
        <v>34</v>
      </c>
      <c r="AP9912">
        <v>50</v>
      </c>
      <c r="AQ9912">
        <v>57</v>
      </c>
      <c r="AR9912">
        <v>64</v>
      </c>
      <c r="AS9912">
        <v>44</v>
      </c>
      <c r="AT9912">
        <v>38</v>
      </c>
      <c r="AU9912">
        <v>46</v>
      </c>
      <c r="AV9912">
        <v>38</v>
      </c>
      <c r="AW9912">
        <v>14</v>
      </c>
      <c r="AX9912">
        <v>10</v>
      </c>
      <c r="AY9912">
        <v>10</v>
      </c>
      <c r="AZ9912">
        <v>15</v>
      </c>
      <c r="BA9912">
        <v>9</v>
      </c>
    </row>
    <row r="9913" spans="1:53" x14ac:dyDescent="0.25">
      <c r="A9913" t="s">
        <v>12709</v>
      </c>
      <c r="B9913" t="s">
        <v>7074</v>
      </c>
      <c r="E9913" t="s">
        <v>8506</v>
      </c>
      <c r="F9913" t="s">
        <v>7190</v>
      </c>
      <c r="G9913">
        <v>26</v>
      </c>
      <c r="H9913" s="2">
        <v>42009</v>
      </c>
      <c r="I9913">
        <v>2023</v>
      </c>
      <c r="J9913">
        <v>65</v>
      </c>
      <c r="K9913" t="s">
        <v>7086</v>
      </c>
      <c r="L9913" t="s">
        <v>7063</v>
      </c>
      <c r="M9913" t="s">
        <v>6971</v>
      </c>
      <c r="N9913" s="2">
        <v>33590</v>
      </c>
      <c r="O9913">
        <v>25</v>
      </c>
      <c r="P9913" t="s">
        <v>6986</v>
      </c>
      <c r="Q9913" t="s">
        <v>7005</v>
      </c>
      <c r="R9913">
        <v>3</v>
      </c>
      <c r="S9913">
        <v>3</v>
      </c>
      <c r="T9913">
        <v>67</v>
      </c>
      <c r="U9913">
        <v>67</v>
      </c>
      <c r="V9913">
        <v>16</v>
      </c>
      <c r="W9913">
        <v>16</v>
      </c>
      <c r="X9913">
        <v>17</v>
      </c>
      <c r="Y9913">
        <v>32</v>
      </c>
      <c r="Z9913">
        <v>60</v>
      </c>
      <c r="AA9913">
        <v>67</v>
      </c>
      <c r="AB9913">
        <v>18</v>
      </c>
      <c r="AC9913">
        <v>57</v>
      </c>
      <c r="AD9913">
        <v>63</v>
      </c>
      <c r="AE9913">
        <v>36</v>
      </c>
      <c r="AF9913">
        <v>59</v>
      </c>
      <c r="AG9913">
        <v>48</v>
      </c>
      <c r="AH9913">
        <v>78</v>
      </c>
      <c r="AI9913">
        <v>72</v>
      </c>
      <c r="AJ9913">
        <v>77</v>
      </c>
      <c r="AK9913">
        <v>66</v>
      </c>
      <c r="AL9913">
        <v>78</v>
      </c>
      <c r="AM9913">
        <v>72</v>
      </c>
      <c r="AN9913">
        <v>66</v>
      </c>
      <c r="AO9913">
        <v>58</v>
      </c>
      <c r="AP9913">
        <v>61</v>
      </c>
      <c r="AQ9913">
        <v>65</v>
      </c>
      <c r="AR9913">
        <v>56</v>
      </c>
      <c r="AS9913">
        <v>50</v>
      </c>
      <c r="AT9913">
        <v>30</v>
      </c>
      <c r="AU9913">
        <v>59</v>
      </c>
      <c r="AV9913">
        <v>56</v>
      </c>
      <c r="AW9913">
        <v>15</v>
      </c>
      <c r="AX9913">
        <v>8</v>
      </c>
      <c r="AY9913">
        <v>11</v>
      </c>
      <c r="AZ9913">
        <v>13</v>
      </c>
      <c r="BA9913">
        <v>9</v>
      </c>
    </row>
    <row r="9914" spans="1:53" x14ac:dyDescent="0.25">
      <c r="A9914" t="s">
        <v>12710</v>
      </c>
      <c r="B9914" t="s">
        <v>7120</v>
      </c>
      <c r="E9914" t="s">
        <v>8967</v>
      </c>
      <c r="F9914" t="s">
        <v>7012</v>
      </c>
      <c r="G9914">
        <v>21</v>
      </c>
      <c r="H9914" s="2">
        <v>41456</v>
      </c>
      <c r="I9914">
        <v>2017</v>
      </c>
      <c r="J9914">
        <v>65</v>
      </c>
      <c r="K9914" t="s">
        <v>7017</v>
      </c>
      <c r="L9914" t="s">
        <v>7001</v>
      </c>
      <c r="M9914" t="s">
        <v>6971</v>
      </c>
      <c r="N9914" s="2">
        <v>34117</v>
      </c>
      <c r="O9914">
        <v>23</v>
      </c>
      <c r="P9914" t="s">
        <v>6986</v>
      </c>
      <c r="Q9914" t="s">
        <v>6980</v>
      </c>
      <c r="R9914">
        <v>3</v>
      </c>
      <c r="S9914">
        <v>2</v>
      </c>
      <c r="T9914">
        <v>69</v>
      </c>
      <c r="U9914">
        <v>67</v>
      </c>
      <c r="V9914">
        <v>23</v>
      </c>
      <c r="W9914">
        <v>18</v>
      </c>
      <c r="X9914">
        <v>18</v>
      </c>
      <c r="Y9914">
        <v>72</v>
      </c>
      <c r="Z9914">
        <v>65</v>
      </c>
      <c r="AA9914">
        <v>62</v>
      </c>
      <c r="AB9914">
        <v>20</v>
      </c>
      <c r="AC9914">
        <v>52</v>
      </c>
      <c r="AD9914">
        <v>48</v>
      </c>
      <c r="AE9914">
        <v>42</v>
      </c>
      <c r="AF9914">
        <v>60</v>
      </c>
      <c r="AG9914">
        <v>48</v>
      </c>
      <c r="AH9914">
        <v>77</v>
      </c>
      <c r="AI9914">
        <v>78</v>
      </c>
      <c r="AJ9914">
        <v>60</v>
      </c>
      <c r="AK9914">
        <v>63</v>
      </c>
      <c r="AL9914">
        <v>75</v>
      </c>
      <c r="AM9914">
        <v>71</v>
      </c>
      <c r="AN9914">
        <v>61</v>
      </c>
      <c r="AO9914">
        <v>54</v>
      </c>
      <c r="AP9914">
        <v>68</v>
      </c>
      <c r="AQ9914">
        <v>61</v>
      </c>
      <c r="AR9914">
        <v>57</v>
      </c>
      <c r="AS9914">
        <v>54</v>
      </c>
      <c r="AT9914">
        <v>42</v>
      </c>
      <c r="AU9914">
        <v>62</v>
      </c>
      <c r="AV9914">
        <v>57</v>
      </c>
      <c r="AW9914">
        <v>13</v>
      </c>
      <c r="AX9914">
        <v>15</v>
      </c>
      <c r="AY9914">
        <v>7</v>
      </c>
      <c r="AZ9914">
        <v>14</v>
      </c>
      <c r="BA9914">
        <v>8</v>
      </c>
    </row>
    <row r="9915" spans="1:53" x14ac:dyDescent="0.25">
      <c r="A9915" t="s">
        <v>12711</v>
      </c>
      <c r="B9915" t="s">
        <v>6985</v>
      </c>
      <c r="E9915" t="s">
        <v>8612</v>
      </c>
      <c r="F9915" t="s">
        <v>7012</v>
      </c>
      <c r="G9915">
        <v>29</v>
      </c>
      <c r="H9915" s="2">
        <v>41476</v>
      </c>
      <c r="I9915">
        <v>2023</v>
      </c>
      <c r="J9915">
        <v>65</v>
      </c>
      <c r="K9915" t="s">
        <v>7025</v>
      </c>
      <c r="L9915" t="s">
        <v>7055</v>
      </c>
      <c r="M9915" t="s">
        <v>6971</v>
      </c>
      <c r="N9915" s="2">
        <v>32074</v>
      </c>
      <c r="O9915">
        <v>29</v>
      </c>
      <c r="P9915" t="s">
        <v>18</v>
      </c>
      <c r="Q9915" t="s">
        <v>6980</v>
      </c>
      <c r="R9915">
        <v>3</v>
      </c>
      <c r="S9915">
        <v>1</v>
      </c>
      <c r="T9915">
        <v>24</v>
      </c>
      <c r="U9915">
        <v>15</v>
      </c>
      <c r="V9915">
        <v>10</v>
      </c>
      <c r="W9915">
        <v>15</v>
      </c>
      <c r="X9915">
        <v>14</v>
      </c>
      <c r="Y9915">
        <v>27</v>
      </c>
      <c r="Z9915">
        <v>65</v>
      </c>
      <c r="AA9915">
        <v>13</v>
      </c>
      <c r="AB9915">
        <v>23</v>
      </c>
      <c r="AC9915">
        <v>27</v>
      </c>
      <c r="AD9915">
        <v>45</v>
      </c>
      <c r="AE9915">
        <v>14</v>
      </c>
      <c r="AF9915">
        <v>16</v>
      </c>
      <c r="AG9915">
        <v>20</v>
      </c>
      <c r="AH9915">
        <v>45</v>
      </c>
      <c r="AI9915">
        <v>47</v>
      </c>
      <c r="AJ9915">
        <v>28</v>
      </c>
      <c r="AK9915">
        <v>31</v>
      </c>
      <c r="AL9915">
        <v>60</v>
      </c>
      <c r="AM9915">
        <v>60</v>
      </c>
      <c r="AN9915">
        <v>66</v>
      </c>
      <c r="AO9915">
        <v>17</v>
      </c>
      <c r="AP9915">
        <v>25</v>
      </c>
      <c r="AQ9915">
        <v>11</v>
      </c>
      <c r="AR9915">
        <v>13</v>
      </c>
      <c r="AS9915">
        <v>11</v>
      </c>
      <c r="AT9915">
        <v>10</v>
      </c>
      <c r="AU9915">
        <v>23</v>
      </c>
      <c r="AV9915">
        <v>16</v>
      </c>
      <c r="AW9915">
        <v>65</v>
      </c>
      <c r="AX9915">
        <v>65</v>
      </c>
      <c r="AY9915">
        <v>59</v>
      </c>
      <c r="AZ9915">
        <v>60</v>
      </c>
      <c r="BA9915">
        <v>65</v>
      </c>
    </row>
    <row r="9916" spans="1:53" x14ac:dyDescent="0.25">
      <c r="A9916" t="s">
        <v>12712</v>
      </c>
      <c r="B9916" t="s">
        <v>7074</v>
      </c>
      <c r="E9916" t="s">
        <v>8652</v>
      </c>
      <c r="F9916" t="s">
        <v>7190</v>
      </c>
      <c r="G9916">
        <v>23</v>
      </c>
      <c r="H9916" s="2">
        <v>42370</v>
      </c>
      <c r="I9916">
        <v>2023</v>
      </c>
      <c r="J9916">
        <v>65</v>
      </c>
      <c r="K9916" t="s">
        <v>7029</v>
      </c>
      <c r="L9916" t="s">
        <v>7001</v>
      </c>
      <c r="M9916" t="s">
        <v>6979</v>
      </c>
      <c r="N9916" s="2">
        <v>32508</v>
      </c>
      <c r="O9916">
        <v>28</v>
      </c>
      <c r="P9916" t="s">
        <v>7091</v>
      </c>
      <c r="Q9916" t="s">
        <v>6980</v>
      </c>
      <c r="R9916">
        <v>3</v>
      </c>
      <c r="S9916">
        <v>2</v>
      </c>
      <c r="T9916">
        <v>53</v>
      </c>
      <c r="U9916">
        <v>54</v>
      </c>
      <c r="V9916">
        <v>59</v>
      </c>
      <c r="W9916">
        <v>66</v>
      </c>
      <c r="X9916">
        <v>66</v>
      </c>
      <c r="Y9916">
        <v>58</v>
      </c>
      <c r="Z9916">
        <v>57</v>
      </c>
      <c r="AA9916">
        <v>55</v>
      </c>
      <c r="AB9916">
        <v>60</v>
      </c>
      <c r="AC9916">
        <v>45</v>
      </c>
      <c r="AD9916">
        <v>47</v>
      </c>
      <c r="AE9916">
        <v>67</v>
      </c>
      <c r="AF9916">
        <v>63</v>
      </c>
      <c r="AG9916">
        <v>64</v>
      </c>
      <c r="AH9916">
        <v>70</v>
      </c>
      <c r="AI9916">
        <v>75</v>
      </c>
      <c r="AJ9916">
        <v>74</v>
      </c>
      <c r="AK9916">
        <v>64</v>
      </c>
      <c r="AL9916">
        <v>58</v>
      </c>
      <c r="AM9916">
        <v>64</v>
      </c>
      <c r="AN9916">
        <v>60</v>
      </c>
      <c r="AO9916">
        <v>55</v>
      </c>
      <c r="AP9916">
        <v>25</v>
      </c>
      <c r="AQ9916">
        <v>28</v>
      </c>
      <c r="AR9916">
        <v>27</v>
      </c>
      <c r="AS9916">
        <v>35</v>
      </c>
      <c r="AT9916">
        <v>33</v>
      </c>
      <c r="AU9916">
        <v>31</v>
      </c>
      <c r="AV9916">
        <v>24</v>
      </c>
      <c r="AW9916">
        <v>8</v>
      </c>
      <c r="AX9916">
        <v>7</v>
      </c>
      <c r="AY9916">
        <v>10</v>
      </c>
      <c r="AZ9916">
        <v>9</v>
      </c>
      <c r="BA9916">
        <v>15</v>
      </c>
    </row>
    <row r="9917" spans="1:53" x14ac:dyDescent="0.25">
      <c r="A9917" t="s">
        <v>12713</v>
      </c>
      <c r="B9917" t="s">
        <v>7489</v>
      </c>
      <c r="E9917" t="s">
        <v>7991</v>
      </c>
      <c r="F9917" t="s">
        <v>7012</v>
      </c>
      <c r="G9917">
        <v>19</v>
      </c>
      <c r="H9917" s="2">
        <v>42005</v>
      </c>
      <c r="I9917">
        <v>2019</v>
      </c>
      <c r="J9917">
        <v>65</v>
      </c>
      <c r="K9917" t="s">
        <v>7086</v>
      </c>
      <c r="L9917" t="s">
        <v>6983</v>
      </c>
      <c r="M9917" t="s">
        <v>6971</v>
      </c>
      <c r="N9917" s="2">
        <v>33970</v>
      </c>
      <c r="O9917">
        <v>24</v>
      </c>
      <c r="P9917" t="s">
        <v>7187</v>
      </c>
      <c r="Q9917" t="s">
        <v>6973</v>
      </c>
      <c r="R9917">
        <v>3</v>
      </c>
      <c r="S9917">
        <v>3</v>
      </c>
      <c r="T9917">
        <v>65</v>
      </c>
      <c r="U9917">
        <v>69</v>
      </c>
      <c r="V9917">
        <v>23</v>
      </c>
      <c r="W9917">
        <v>28</v>
      </c>
      <c r="X9917">
        <v>21</v>
      </c>
      <c r="Y9917">
        <v>45</v>
      </c>
      <c r="Z9917">
        <v>62</v>
      </c>
      <c r="AA9917">
        <v>61</v>
      </c>
      <c r="AB9917">
        <v>21</v>
      </c>
      <c r="AC9917">
        <v>55</v>
      </c>
      <c r="AD9917">
        <v>52</v>
      </c>
      <c r="AE9917">
        <v>65</v>
      </c>
      <c r="AF9917">
        <v>64</v>
      </c>
      <c r="AG9917">
        <v>45</v>
      </c>
      <c r="AH9917">
        <v>76</v>
      </c>
      <c r="AI9917">
        <v>75</v>
      </c>
      <c r="AJ9917">
        <v>60</v>
      </c>
      <c r="AK9917">
        <v>55</v>
      </c>
      <c r="AL9917">
        <v>76</v>
      </c>
      <c r="AM9917">
        <v>64</v>
      </c>
      <c r="AN9917">
        <v>37</v>
      </c>
      <c r="AO9917">
        <v>57</v>
      </c>
      <c r="AP9917">
        <v>58</v>
      </c>
      <c r="AQ9917">
        <v>65</v>
      </c>
      <c r="AR9917">
        <v>49</v>
      </c>
      <c r="AS9917">
        <v>39</v>
      </c>
      <c r="AT9917">
        <v>40</v>
      </c>
      <c r="AU9917">
        <v>56</v>
      </c>
      <c r="AV9917">
        <v>56</v>
      </c>
      <c r="AW9917">
        <v>11</v>
      </c>
      <c r="AX9917">
        <v>7</v>
      </c>
      <c r="AY9917">
        <v>14</v>
      </c>
      <c r="AZ9917">
        <v>6</v>
      </c>
      <c r="BA9917">
        <v>14</v>
      </c>
    </row>
    <row r="9918" spans="1:53" x14ac:dyDescent="0.25">
      <c r="A9918" t="s">
        <v>12714</v>
      </c>
      <c r="B9918" t="s">
        <v>7074</v>
      </c>
      <c r="E9918" t="s">
        <v>7686</v>
      </c>
      <c r="F9918" t="s">
        <v>7012</v>
      </c>
      <c r="G9918">
        <v>30</v>
      </c>
      <c r="H9918" s="2">
        <v>42367</v>
      </c>
      <c r="I9918">
        <v>2023</v>
      </c>
      <c r="J9918">
        <v>65</v>
      </c>
      <c r="K9918" t="s">
        <v>7042</v>
      </c>
      <c r="L9918" t="s">
        <v>7001</v>
      </c>
      <c r="M9918" t="s">
        <v>6971</v>
      </c>
      <c r="N9918" s="2">
        <v>34013</v>
      </c>
      <c r="O9918">
        <v>24</v>
      </c>
      <c r="P9918" t="s">
        <v>7194</v>
      </c>
      <c r="Q9918" t="s">
        <v>7005</v>
      </c>
      <c r="R9918">
        <v>3</v>
      </c>
      <c r="S9918">
        <v>3</v>
      </c>
      <c r="T9918">
        <v>61</v>
      </c>
      <c r="U9918">
        <v>64</v>
      </c>
      <c r="V9918">
        <v>29</v>
      </c>
      <c r="W9918">
        <v>39</v>
      </c>
      <c r="X9918">
        <v>38</v>
      </c>
      <c r="Y9918">
        <v>64</v>
      </c>
      <c r="Z9918">
        <v>54</v>
      </c>
      <c r="AA9918">
        <v>59</v>
      </c>
      <c r="AB9918">
        <v>11</v>
      </c>
      <c r="AC9918">
        <v>58</v>
      </c>
      <c r="AD9918">
        <v>52</v>
      </c>
      <c r="AE9918">
        <v>74</v>
      </c>
      <c r="AF9918">
        <v>67</v>
      </c>
      <c r="AG9918">
        <v>54</v>
      </c>
      <c r="AH9918">
        <v>83</v>
      </c>
      <c r="AI9918">
        <v>86</v>
      </c>
      <c r="AJ9918">
        <v>71</v>
      </c>
      <c r="AK9918">
        <v>56</v>
      </c>
      <c r="AL9918">
        <v>72</v>
      </c>
      <c r="AM9918">
        <v>83</v>
      </c>
      <c r="AN9918">
        <v>66</v>
      </c>
      <c r="AO9918">
        <v>56</v>
      </c>
      <c r="AP9918">
        <v>65</v>
      </c>
      <c r="AQ9918">
        <v>68</v>
      </c>
      <c r="AR9918">
        <v>68</v>
      </c>
      <c r="AS9918">
        <v>39</v>
      </c>
      <c r="AT9918">
        <v>34</v>
      </c>
      <c r="AU9918">
        <v>59</v>
      </c>
      <c r="AV9918">
        <v>45</v>
      </c>
      <c r="AW9918">
        <v>12</v>
      </c>
      <c r="AX9918">
        <v>13</v>
      </c>
      <c r="AY9918">
        <v>14</v>
      </c>
      <c r="AZ9918">
        <v>15</v>
      </c>
      <c r="BA9918">
        <v>13</v>
      </c>
    </row>
    <row r="9919" spans="1:53" x14ac:dyDescent="0.25">
      <c r="A9919" t="s">
        <v>5181</v>
      </c>
      <c r="B9919" t="s">
        <v>7074</v>
      </c>
      <c r="E9919" t="s">
        <v>10814</v>
      </c>
      <c r="F9919" t="s">
        <v>7011</v>
      </c>
      <c r="G9919">
        <v>4</v>
      </c>
      <c r="H9919" s="2">
        <v>42552</v>
      </c>
      <c r="I9919">
        <v>2023</v>
      </c>
      <c r="J9919">
        <v>65</v>
      </c>
      <c r="K9919" t="s">
        <v>7000</v>
      </c>
      <c r="L9919" t="s">
        <v>6995</v>
      </c>
      <c r="M9919" t="s">
        <v>6971</v>
      </c>
      <c r="N9919" s="2">
        <v>32760</v>
      </c>
      <c r="O9919">
        <v>27</v>
      </c>
      <c r="P9919" t="s">
        <v>7015</v>
      </c>
      <c r="Q9919" t="s">
        <v>6980</v>
      </c>
      <c r="R9919">
        <v>3</v>
      </c>
      <c r="S9919">
        <v>2</v>
      </c>
      <c r="T9919">
        <v>31</v>
      </c>
      <c r="U9919">
        <v>27</v>
      </c>
      <c r="V9919">
        <v>63</v>
      </c>
      <c r="W9919">
        <v>52</v>
      </c>
      <c r="X9919">
        <v>67</v>
      </c>
      <c r="Y9919">
        <v>49</v>
      </c>
      <c r="Z9919">
        <v>60</v>
      </c>
      <c r="AA9919">
        <v>29</v>
      </c>
      <c r="AB9919">
        <v>78</v>
      </c>
      <c r="AC9919">
        <v>28</v>
      </c>
      <c r="AD9919">
        <v>61</v>
      </c>
      <c r="AE9919">
        <v>28</v>
      </c>
      <c r="AF9919">
        <v>34</v>
      </c>
      <c r="AG9919">
        <v>31</v>
      </c>
      <c r="AH9919">
        <v>68</v>
      </c>
      <c r="AI9919">
        <v>55</v>
      </c>
      <c r="AJ9919">
        <v>55</v>
      </c>
      <c r="AK9919">
        <v>84</v>
      </c>
      <c r="AL9919">
        <v>61</v>
      </c>
      <c r="AM9919">
        <v>49</v>
      </c>
      <c r="AN9919">
        <v>75</v>
      </c>
      <c r="AO9919">
        <v>69</v>
      </c>
      <c r="AP9919">
        <v>41</v>
      </c>
      <c r="AQ9919">
        <v>21</v>
      </c>
      <c r="AR9919">
        <v>23</v>
      </c>
      <c r="AS9919">
        <v>26</v>
      </c>
      <c r="AT9919">
        <v>29</v>
      </c>
      <c r="AU9919">
        <v>36</v>
      </c>
      <c r="AV9919">
        <v>29</v>
      </c>
      <c r="AW9919">
        <v>6</v>
      </c>
      <c r="AX9919">
        <v>14</v>
      </c>
      <c r="AY9919">
        <v>14</v>
      </c>
      <c r="AZ9919">
        <v>15</v>
      </c>
      <c r="BA9919">
        <v>15</v>
      </c>
    </row>
    <row r="9920" spans="1:53" x14ac:dyDescent="0.25">
      <c r="A9920" t="s">
        <v>5182</v>
      </c>
      <c r="B9920" t="s">
        <v>7002</v>
      </c>
      <c r="E9920" t="s">
        <v>11655</v>
      </c>
      <c r="F9920" t="s">
        <v>7068</v>
      </c>
      <c r="G9920">
        <v>7</v>
      </c>
      <c r="H9920" s="2">
        <v>42566</v>
      </c>
      <c r="I9920">
        <v>2019</v>
      </c>
      <c r="J9920">
        <v>65</v>
      </c>
      <c r="K9920" t="s">
        <v>7150</v>
      </c>
      <c r="L9920" t="s">
        <v>7128</v>
      </c>
      <c r="M9920" t="s">
        <v>6971</v>
      </c>
      <c r="N9920" s="2">
        <v>34617</v>
      </c>
      <c r="O9920">
        <v>22</v>
      </c>
      <c r="P9920" t="s">
        <v>7187</v>
      </c>
      <c r="Q9920" t="s">
        <v>6973</v>
      </c>
      <c r="R9920">
        <v>5</v>
      </c>
      <c r="S9920">
        <v>3</v>
      </c>
      <c r="T9920">
        <v>64</v>
      </c>
      <c r="U9920">
        <v>66</v>
      </c>
      <c r="V9920">
        <v>27</v>
      </c>
      <c r="W9920">
        <v>37</v>
      </c>
      <c r="X9920">
        <v>35</v>
      </c>
      <c r="Y9920">
        <v>49</v>
      </c>
      <c r="Z9920">
        <v>56</v>
      </c>
      <c r="AA9920">
        <v>63</v>
      </c>
      <c r="AB9920">
        <v>23</v>
      </c>
      <c r="AC9920">
        <v>59</v>
      </c>
      <c r="AD9920">
        <v>65</v>
      </c>
      <c r="AE9920">
        <v>64</v>
      </c>
      <c r="AF9920">
        <v>64</v>
      </c>
      <c r="AG9920">
        <v>64</v>
      </c>
      <c r="AH9920">
        <v>73</v>
      </c>
      <c r="AI9920">
        <v>72</v>
      </c>
      <c r="AJ9920">
        <v>56</v>
      </c>
      <c r="AK9920">
        <v>58</v>
      </c>
      <c r="AL9920">
        <v>65</v>
      </c>
      <c r="AM9920">
        <v>66</v>
      </c>
      <c r="AN9920">
        <v>49</v>
      </c>
      <c r="AO9920">
        <v>49</v>
      </c>
      <c r="AP9920">
        <v>64</v>
      </c>
      <c r="AQ9920">
        <v>62</v>
      </c>
      <c r="AR9920">
        <v>63</v>
      </c>
      <c r="AS9920">
        <v>64</v>
      </c>
      <c r="AT9920">
        <v>53</v>
      </c>
      <c r="AU9920">
        <v>61</v>
      </c>
      <c r="AV9920">
        <v>56</v>
      </c>
      <c r="AW9920">
        <v>8</v>
      </c>
      <c r="AX9920">
        <v>7</v>
      </c>
      <c r="AY9920">
        <v>12</v>
      </c>
      <c r="AZ9920">
        <v>7</v>
      </c>
      <c r="BA9920">
        <v>7</v>
      </c>
    </row>
    <row r="9921" spans="1:53" x14ac:dyDescent="0.25">
      <c r="A9921" t="s">
        <v>5183</v>
      </c>
      <c r="B9921" t="s">
        <v>7274</v>
      </c>
      <c r="E9921" t="s">
        <v>10415</v>
      </c>
      <c r="F9921" t="s">
        <v>7068</v>
      </c>
      <c r="G9921">
        <v>11</v>
      </c>
      <c r="H9921" s="2">
        <v>41640</v>
      </c>
      <c r="I9921">
        <v>2017</v>
      </c>
      <c r="J9921">
        <v>65</v>
      </c>
      <c r="K9921" t="s">
        <v>7060</v>
      </c>
      <c r="L9921" t="s">
        <v>7096</v>
      </c>
      <c r="M9921" t="s">
        <v>6971</v>
      </c>
      <c r="N9921" s="2">
        <v>34648</v>
      </c>
      <c r="O9921">
        <v>22</v>
      </c>
      <c r="P9921" t="s">
        <v>7068</v>
      </c>
      <c r="Q9921" t="s">
        <v>6984</v>
      </c>
      <c r="R9921">
        <v>3</v>
      </c>
      <c r="S9921">
        <v>3</v>
      </c>
      <c r="T9921">
        <v>65</v>
      </c>
      <c r="U9921">
        <v>68</v>
      </c>
      <c r="V9921">
        <v>52</v>
      </c>
      <c r="W9921">
        <v>52</v>
      </c>
      <c r="X9921">
        <v>49</v>
      </c>
      <c r="Y9921">
        <v>56</v>
      </c>
      <c r="Z9921">
        <v>60</v>
      </c>
      <c r="AA9921">
        <v>60</v>
      </c>
      <c r="AB9921">
        <v>55</v>
      </c>
      <c r="AC9921">
        <v>63</v>
      </c>
      <c r="AD9921">
        <v>62</v>
      </c>
      <c r="AE9921">
        <v>58</v>
      </c>
      <c r="AF9921">
        <v>63</v>
      </c>
      <c r="AG9921">
        <v>56</v>
      </c>
      <c r="AH9921">
        <v>76</v>
      </c>
      <c r="AI9921">
        <v>75</v>
      </c>
      <c r="AJ9921">
        <v>71</v>
      </c>
      <c r="AK9921">
        <v>70</v>
      </c>
      <c r="AL9921">
        <v>74</v>
      </c>
      <c r="AM9921">
        <v>72</v>
      </c>
      <c r="AN9921">
        <v>68</v>
      </c>
      <c r="AO9921">
        <v>63</v>
      </c>
      <c r="AP9921">
        <v>65</v>
      </c>
      <c r="AQ9921">
        <v>58</v>
      </c>
      <c r="AR9921">
        <v>57</v>
      </c>
      <c r="AS9921">
        <v>57</v>
      </c>
      <c r="AT9921">
        <v>51</v>
      </c>
      <c r="AU9921">
        <v>62</v>
      </c>
      <c r="AV9921">
        <v>54</v>
      </c>
      <c r="AW9921">
        <v>15</v>
      </c>
      <c r="AX9921">
        <v>15</v>
      </c>
      <c r="AY9921">
        <v>7</v>
      </c>
      <c r="AZ9921">
        <v>10</v>
      </c>
      <c r="BA9921">
        <v>10</v>
      </c>
    </row>
    <row r="9922" spans="1:53" x14ac:dyDescent="0.25">
      <c r="A9922" t="s">
        <v>5184</v>
      </c>
      <c r="B9922" t="s">
        <v>6981</v>
      </c>
      <c r="E9922" t="s">
        <v>9165</v>
      </c>
      <c r="F9922" t="s">
        <v>6999</v>
      </c>
      <c r="G9922">
        <v>17</v>
      </c>
      <c r="H9922" s="2">
        <v>42005</v>
      </c>
      <c r="I9922">
        <v>2018</v>
      </c>
      <c r="J9922">
        <v>65</v>
      </c>
      <c r="K9922" t="s">
        <v>7025</v>
      </c>
      <c r="L9922" t="s">
        <v>7132</v>
      </c>
      <c r="M9922" t="s">
        <v>6979</v>
      </c>
      <c r="N9922" s="2">
        <v>34581</v>
      </c>
      <c r="O9922">
        <v>22</v>
      </c>
      <c r="P9922" t="s">
        <v>6972</v>
      </c>
      <c r="Q9922" t="s">
        <v>6984</v>
      </c>
      <c r="R9922">
        <v>4</v>
      </c>
      <c r="S9922">
        <v>4</v>
      </c>
      <c r="T9922">
        <v>65</v>
      </c>
      <c r="U9922">
        <v>66</v>
      </c>
      <c r="V9922">
        <v>12</v>
      </c>
      <c r="W9922">
        <v>14</v>
      </c>
      <c r="X9922">
        <v>20</v>
      </c>
      <c r="Y9922">
        <v>44</v>
      </c>
      <c r="Z9922">
        <v>52</v>
      </c>
      <c r="AA9922">
        <v>66</v>
      </c>
      <c r="AB9922">
        <v>18</v>
      </c>
      <c r="AC9922">
        <v>50</v>
      </c>
      <c r="AD9922">
        <v>46</v>
      </c>
      <c r="AE9922">
        <v>60</v>
      </c>
      <c r="AF9922">
        <v>53</v>
      </c>
      <c r="AG9922">
        <v>45</v>
      </c>
      <c r="AH9922">
        <v>91</v>
      </c>
      <c r="AI9922">
        <v>92</v>
      </c>
      <c r="AJ9922">
        <v>60</v>
      </c>
      <c r="AK9922">
        <v>76</v>
      </c>
      <c r="AL9922">
        <v>64</v>
      </c>
      <c r="AM9922">
        <v>83</v>
      </c>
      <c r="AN9922">
        <v>62</v>
      </c>
      <c r="AO9922">
        <v>63</v>
      </c>
      <c r="AP9922">
        <v>69</v>
      </c>
      <c r="AQ9922">
        <v>65</v>
      </c>
      <c r="AR9922">
        <v>54</v>
      </c>
      <c r="AS9922">
        <v>37</v>
      </c>
      <c r="AT9922">
        <v>35</v>
      </c>
      <c r="AU9922">
        <v>61</v>
      </c>
      <c r="AV9922">
        <v>60</v>
      </c>
      <c r="AW9922">
        <v>14</v>
      </c>
      <c r="AX9922">
        <v>16</v>
      </c>
      <c r="AY9922">
        <v>10</v>
      </c>
      <c r="AZ9922">
        <v>14</v>
      </c>
      <c r="BA9922">
        <v>11</v>
      </c>
    </row>
    <row r="9923" spans="1:53" x14ac:dyDescent="0.25">
      <c r="A9923" t="s">
        <v>12715</v>
      </c>
      <c r="B9923" t="s">
        <v>6974</v>
      </c>
      <c r="E9923" t="s">
        <v>8600</v>
      </c>
      <c r="F9923" t="s">
        <v>7012</v>
      </c>
      <c r="G9923">
        <v>22</v>
      </c>
      <c r="H9923" s="2">
        <v>41864</v>
      </c>
      <c r="I9923">
        <v>2017</v>
      </c>
      <c r="J9923">
        <v>65</v>
      </c>
      <c r="K9923" t="s">
        <v>7072</v>
      </c>
      <c r="L9923" t="s">
        <v>7073</v>
      </c>
      <c r="M9923" t="s">
        <v>6971</v>
      </c>
      <c r="N9923" s="2">
        <v>29109</v>
      </c>
      <c r="O9923">
        <v>37</v>
      </c>
      <c r="P9923" t="s">
        <v>18</v>
      </c>
      <c r="Q9923" t="s">
        <v>6980</v>
      </c>
      <c r="R9923">
        <v>2</v>
      </c>
      <c r="S9923">
        <v>1</v>
      </c>
      <c r="T9923">
        <v>15</v>
      </c>
      <c r="U9923">
        <v>12</v>
      </c>
      <c r="V9923">
        <v>11</v>
      </c>
      <c r="W9923">
        <v>12</v>
      </c>
      <c r="X9923">
        <v>13</v>
      </c>
      <c r="Y9923">
        <v>42</v>
      </c>
      <c r="Z9923">
        <v>51</v>
      </c>
      <c r="AA9923">
        <v>13</v>
      </c>
      <c r="AB9923">
        <v>19</v>
      </c>
      <c r="AC9923">
        <v>36</v>
      </c>
      <c r="AD9923">
        <v>29</v>
      </c>
      <c r="AE9923">
        <v>12</v>
      </c>
      <c r="AF9923">
        <v>24</v>
      </c>
      <c r="AG9923">
        <v>23</v>
      </c>
      <c r="AH9923">
        <v>36</v>
      </c>
      <c r="AI9923">
        <v>38</v>
      </c>
      <c r="AJ9923">
        <v>28</v>
      </c>
      <c r="AK9923">
        <v>78</v>
      </c>
      <c r="AL9923">
        <v>32</v>
      </c>
      <c r="AM9923">
        <v>32</v>
      </c>
      <c r="AN9923">
        <v>46</v>
      </c>
      <c r="AO9923">
        <v>18</v>
      </c>
      <c r="AP9923">
        <v>22</v>
      </c>
      <c r="AQ9923">
        <v>14</v>
      </c>
      <c r="AR9923">
        <v>13</v>
      </c>
      <c r="AS9923">
        <v>16</v>
      </c>
      <c r="AT9923">
        <v>17</v>
      </c>
      <c r="AU9923">
        <v>21</v>
      </c>
      <c r="AV9923">
        <v>12</v>
      </c>
      <c r="AW9923">
        <v>76</v>
      </c>
      <c r="AX9923">
        <v>62</v>
      </c>
      <c r="AY9923">
        <v>65</v>
      </c>
      <c r="AZ9923">
        <v>64</v>
      </c>
      <c r="BA9923">
        <v>61</v>
      </c>
    </row>
    <row r="9924" spans="1:53" x14ac:dyDescent="0.25">
      <c r="A9924" t="s">
        <v>12716</v>
      </c>
      <c r="B9924" t="s">
        <v>7117</v>
      </c>
      <c r="E9924" t="s">
        <v>7121</v>
      </c>
      <c r="F9924" t="s">
        <v>7190</v>
      </c>
      <c r="G9924">
        <v>28</v>
      </c>
      <c r="H9924" s="2">
        <v>41791</v>
      </c>
      <c r="I9924">
        <v>2019</v>
      </c>
      <c r="J9924">
        <v>65</v>
      </c>
      <c r="K9924" t="s">
        <v>7086</v>
      </c>
      <c r="L9924" t="s">
        <v>7055</v>
      </c>
      <c r="M9924" t="s">
        <v>6971</v>
      </c>
      <c r="N9924" s="2">
        <v>35713</v>
      </c>
      <c r="O9924">
        <v>19</v>
      </c>
      <c r="P9924" t="s">
        <v>7027</v>
      </c>
      <c r="Q9924" t="s">
        <v>7005</v>
      </c>
      <c r="R9924">
        <v>2</v>
      </c>
      <c r="S9924">
        <v>3</v>
      </c>
      <c r="T9924">
        <v>68</v>
      </c>
      <c r="U9924">
        <v>68</v>
      </c>
      <c r="V9924">
        <v>46</v>
      </c>
      <c r="W9924">
        <v>52</v>
      </c>
      <c r="X9924">
        <v>49</v>
      </c>
      <c r="Y9924">
        <v>48</v>
      </c>
      <c r="Z9924">
        <v>60</v>
      </c>
      <c r="AA9924">
        <v>56</v>
      </c>
      <c r="AB9924">
        <v>33</v>
      </c>
      <c r="AC9924">
        <v>59</v>
      </c>
      <c r="AD9924">
        <v>63</v>
      </c>
      <c r="AE9924">
        <v>54</v>
      </c>
      <c r="AF9924">
        <v>63</v>
      </c>
      <c r="AG9924">
        <v>63</v>
      </c>
      <c r="AH9924">
        <v>73</v>
      </c>
      <c r="AI9924">
        <v>73</v>
      </c>
      <c r="AJ9924">
        <v>59</v>
      </c>
      <c r="AK9924">
        <v>47</v>
      </c>
      <c r="AL9924">
        <v>73</v>
      </c>
      <c r="AM9924">
        <v>73</v>
      </c>
      <c r="AN9924">
        <v>52</v>
      </c>
      <c r="AO9924">
        <v>52</v>
      </c>
      <c r="AP9924">
        <v>67</v>
      </c>
      <c r="AQ9924">
        <v>64</v>
      </c>
      <c r="AR9924">
        <v>65</v>
      </c>
      <c r="AS9924">
        <v>56</v>
      </c>
      <c r="AT9924">
        <v>51</v>
      </c>
      <c r="AU9924">
        <v>54</v>
      </c>
      <c r="AV9924">
        <v>56</v>
      </c>
      <c r="AW9924">
        <v>14</v>
      </c>
      <c r="AX9924">
        <v>8</v>
      </c>
      <c r="AY9924">
        <v>7</v>
      </c>
      <c r="AZ9924">
        <v>13</v>
      </c>
      <c r="BA9924">
        <v>8</v>
      </c>
    </row>
    <row r="9925" spans="1:53" x14ac:dyDescent="0.25">
      <c r="A9925" t="s">
        <v>5185</v>
      </c>
      <c r="B9925" t="s">
        <v>6974</v>
      </c>
      <c r="E9925" t="s">
        <v>8977</v>
      </c>
      <c r="F9925" t="s">
        <v>7031</v>
      </c>
      <c r="G9925">
        <v>33</v>
      </c>
      <c r="H9925" s="2">
        <v>42570</v>
      </c>
      <c r="I9925">
        <v>2017</v>
      </c>
      <c r="J9925">
        <v>65</v>
      </c>
      <c r="K9925" t="s">
        <v>7000</v>
      </c>
      <c r="L9925" t="s">
        <v>7118</v>
      </c>
      <c r="M9925" t="s">
        <v>6971</v>
      </c>
      <c r="N9925" s="2">
        <v>30468</v>
      </c>
      <c r="O9925">
        <v>33</v>
      </c>
      <c r="P9925" t="s">
        <v>7015</v>
      </c>
      <c r="Q9925" t="s">
        <v>6980</v>
      </c>
      <c r="R9925">
        <v>2</v>
      </c>
      <c r="S9925">
        <v>2</v>
      </c>
      <c r="T9925">
        <v>52</v>
      </c>
      <c r="U9925">
        <v>39</v>
      </c>
      <c r="V9925">
        <v>64</v>
      </c>
      <c r="W9925">
        <v>66</v>
      </c>
      <c r="X9925">
        <v>62</v>
      </c>
      <c r="Y9925">
        <v>72</v>
      </c>
      <c r="Z9925">
        <v>54</v>
      </c>
      <c r="AA9925">
        <v>31</v>
      </c>
      <c r="AB9925">
        <v>60</v>
      </c>
      <c r="AC9925">
        <v>26</v>
      </c>
      <c r="AD9925">
        <v>40</v>
      </c>
      <c r="AE9925">
        <v>48</v>
      </c>
      <c r="AF9925">
        <v>55</v>
      </c>
      <c r="AG9925">
        <v>58</v>
      </c>
      <c r="AH9925">
        <v>47</v>
      </c>
      <c r="AI9925">
        <v>48</v>
      </c>
      <c r="AJ9925">
        <v>52</v>
      </c>
      <c r="AK9925">
        <v>78</v>
      </c>
      <c r="AL9925">
        <v>56</v>
      </c>
      <c r="AM9925">
        <v>40</v>
      </c>
      <c r="AN9925">
        <v>59</v>
      </c>
      <c r="AO9925">
        <v>65</v>
      </c>
      <c r="AP9925">
        <v>74</v>
      </c>
      <c r="AQ9925">
        <v>30</v>
      </c>
      <c r="AR9925">
        <v>59</v>
      </c>
      <c r="AS9925">
        <v>38</v>
      </c>
      <c r="AT9925">
        <v>58</v>
      </c>
      <c r="AU9925">
        <v>70</v>
      </c>
      <c r="AV9925">
        <v>38</v>
      </c>
      <c r="AW9925">
        <v>14</v>
      </c>
      <c r="AX9925">
        <v>8</v>
      </c>
      <c r="AY9925">
        <v>15</v>
      </c>
      <c r="AZ9925">
        <v>6</v>
      </c>
      <c r="BA9925">
        <v>15</v>
      </c>
    </row>
    <row r="9926" spans="1:53" x14ac:dyDescent="0.25">
      <c r="A9926" t="s">
        <v>5186</v>
      </c>
      <c r="B9926" t="s">
        <v>6974</v>
      </c>
      <c r="E9926" t="s">
        <v>10791</v>
      </c>
      <c r="F9926" t="s">
        <v>7100</v>
      </c>
      <c r="G9926">
        <v>5</v>
      </c>
      <c r="H9926" s="2">
        <v>40973</v>
      </c>
      <c r="I9926">
        <v>2023</v>
      </c>
      <c r="J9926">
        <v>65</v>
      </c>
      <c r="K9926" t="s">
        <v>7069</v>
      </c>
      <c r="L9926" t="s">
        <v>7105</v>
      </c>
      <c r="M9926" t="s">
        <v>6971</v>
      </c>
      <c r="N9926" s="2">
        <v>33190</v>
      </c>
      <c r="O9926">
        <v>26</v>
      </c>
      <c r="P9926" t="s">
        <v>7079</v>
      </c>
      <c r="Q9926" t="s">
        <v>7155</v>
      </c>
      <c r="R9926">
        <v>3</v>
      </c>
      <c r="S9926">
        <v>2</v>
      </c>
      <c r="T9926">
        <v>67</v>
      </c>
      <c r="U9926">
        <v>62</v>
      </c>
      <c r="V9926">
        <v>59</v>
      </c>
      <c r="W9926">
        <v>60</v>
      </c>
      <c r="X9926">
        <v>65</v>
      </c>
      <c r="Y9926">
        <v>56</v>
      </c>
      <c r="Z9926">
        <v>64</v>
      </c>
      <c r="AA9926">
        <v>44</v>
      </c>
      <c r="AB9926">
        <v>62</v>
      </c>
      <c r="AC9926">
        <v>56</v>
      </c>
      <c r="AD9926">
        <v>59</v>
      </c>
      <c r="AE9926">
        <v>50</v>
      </c>
      <c r="AF9926">
        <v>68</v>
      </c>
      <c r="AG9926">
        <v>66</v>
      </c>
      <c r="AH9926">
        <v>70</v>
      </c>
      <c r="AI9926">
        <v>71</v>
      </c>
      <c r="AJ9926">
        <v>75</v>
      </c>
      <c r="AK9926">
        <v>56</v>
      </c>
      <c r="AL9926">
        <v>72</v>
      </c>
      <c r="AM9926">
        <v>62</v>
      </c>
      <c r="AN9926">
        <v>79</v>
      </c>
      <c r="AO9926">
        <v>47</v>
      </c>
      <c r="AP9926">
        <v>49</v>
      </c>
      <c r="AQ9926">
        <v>32</v>
      </c>
      <c r="AR9926">
        <v>46</v>
      </c>
      <c r="AS9926">
        <v>39</v>
      </c>
      <c r="AT9926">
        <v>46</v>
      </c>
      <c r="AU9926">
        <v>47</v>
      </c>
      <c r="AV9926">
        <v>44</v>
      </c>
      <c r="AW9926">
        <v>13</v>
      </c>
      <c r="AX9926">
        <v>14</v>
      </c>
      <c r="AY9926">
        <v>15</v>
      </c>
      <c r="AZ9926">
        <v>16</v>
      </c>
      <c r="BA9926">
        <v>6</v>
      </c>
    </row>
    <row r="9927" spans="1:53" x14ac:dyDescent="0.25">
      <c r="A9927" t="s">
        <v>5187</v>
      </c>
      <c r="B9927" t="s">
        <v>7489</v>
      </c>
      <c r="E9927" t="s">
        <v>8435</v>
      </c>
      <c r="F9927" t="s">
        <v>6999</v>
      </c>
      <c r="G9927">
        <v>48</v>
      </c>
      <c r="H9927" s="2">
        <v>42005</v>
      </c>
      <c r="I9927">
        <v>2020</v>
      </c>
      <c r="J9927">
        <v>65</v>
      </c>
      <c r="K9927" t="s">
        <v>7086</v>
      </c>
      <c r="L9927" t="s">
        <v>7001</v>
      </c>
      <c r="M9927" t="s">
        <v>6971</v>
      </c>
      <c r="N9927" s="2">
        <v>35090</v>
      </c>
      <c r="O9927">
        <v>21</v>
      </c>
      <c r="P9927" t="s">
        <v>7087</v>
      </c>
      <c r="Q9927" t="s">
        <v>6980</v>
      </c>
      <c r="R9927">
        <v>4</v>
      </c>
      <c r="S9927">
        <v>3</v>
      </c>
      <c r="T9927">
        <v>68</v>
      </c>
      <c r="U9927">
        <v>70</v>
      </c>
      <c r="V9927">
        <v>18</v>
      </c>
      <c r="W9927">
        <v>24</v>
      </c>
      <c r="X9927">
        <v>23</v>
      </c>
      <c r="Y9927">
        <v>41</v>
      </c>
      <c r="Z9927">
        <v>65</v>
      </c>
      <c r="AA9927">
        <v>51</v>
      </c>
      <c r="AB9927">
        <v>22</v>
      </c>
      <c r="AC9927">
        <v>58</v>
      </c>
      <c r="AD9927">
        <v>63</v>
      </c>
      <c r="AE9927">
        <v>58</v>
      </c>
      <c r="AF9927">
        <v>63</v>
      </c>
      <c r="AG9927">
        <v>53</v>
      </c>
      <c r="AH9927">
        <v>82</v>
      </c>
      <c r="AI9927">
        <v>81</v>
      </c>
      <c r="AJ9927">
        <v>60</v>
      </c>
      <c r="AK9927">
        <v>59</v>
      </c>
      <c r="AL9927">
        <v>75</v>
      </c>
      <c r="AM9927">
        <v>80</v>
      </c>
      <c r="AN9927">
        <v>63</v>
      </c>
      <c r="AO9927">
        <v>61</v>
      </c>
      <c r="AP9927">
        <v>66</v>
      </c>
      <c r="AQ9927">
        <v>66</v>
      </c>
      <c r="AR9927">
        <v>56</v>
      </c>
      <c r="AS9927">
        <v>55</v>
      </c>
      <c r="AT9927">
        <v>41</v>
      </c>
      <c r="AU9927">
        <v>60</v>
      </c>
      <c r="AV9927">
        <v>58</v>
      </c>
      <c r="AW9927">
        <v>11</v>
      </c>
      <c r="AX9927">
        <v>11</v>
      </c>
      <c r="AY9927">
        <v>10</v>
      </c>
      <c r="AZ9927">
        <v>7</v>
      </c>
      <c r="BA9927">
        <v>15</v>
      </c>
    </row>
    <row r="9928" spans="1:53" x14ac:dyDescent="0.25">
      <c r="A9928" t="s">
        <v>5188</v>
      </c>
      <c r="B9928" t="s">
        <v>7386</v>
      </c>
      <c r="E9928" t="s">
        <v>7992</v>
      </c>
      <c r="F9928" t="s">
        <v>7053</v>
      </c>
      <c r="G9928">
        <v>27</v>
      </c>
      <c r="H9928" s="2">
        <v>41984</v>
      </c>
      <c r="I9928">
        <v>2023</v>
      </c>
      <c r="J9928">
        <v>65</v>
      </c>
      <c r="K9928" t="s">
        <v>7000</v>
      </c>
      <c r="L9928" t="s">
        <v>7033</v>
      </c>
      <c r="M9928" t="s">
        <v>6971</v>
      </c>
      <c r="N9928" s="2">
        <v>34008</v>
      </c>
      <c r="O9928">
        <v>24</v>
      </c>
      <c r="P9928" t="s">
        <v>7022</v>
      </c>
      <c r="Q9928" t="s">
        <v>6980</v>
      </c>
      <c r="R9928">
        <v>4</v>
      </c>
      <c r="S9928">
        <v>3</v>
      </c>
      <c r="T9928">
        <v>66</v>
      </c>
      <c r="U9928">
        <v>64</v>
      </c>
      <c r="V9928">
        <v>51</v>
      </c>
      <c r="W9928">
        <v>54</v>
      </c>
      <c r="X9928">
        <v>58</v>
      </c>
      <c r="Y9928">
        <v>64</v>
      </c>
      <c r="Z9928">
        <v>65</v>
      </c>
      <c r="AA9928">
        <v>58</v>
      </c>
      <c r="AB9928">
        <v>57</v>
      </c>
      <c r="AC9928">
        <v>64</v>
      </c>
      <c r="AD9928">
        <v>64</v>
      </c>
      <c r="AE9928">
        <v>63</v>
      </c>
      <c r="AF9928">
        <v>69</v>
      </c>
      <c r="AG9928">
        <v>66</v>
      </c>
      <c r="AH9928">
        <v>69</v>
      </c>
      <c r="AI9928">
        <v>67</v>
      </c>
      <c r="AJ9928">
        <v>71</v>
      </c>
      <c r="AK9928">
        <v>67</v>
      </c>
      <c r="AL9928">
        <v>58</v>
      </c>
      <c r="AM9928">
        <v>64</v>
      </c>
      <c r="AN9928">
        <v>62</v>
      </c>
      <c r="AO9928">
        <v>62</v>
      </c>
      <c r="AP9928">
        <v>62</v>
      </c>
      <c r="AQ9928">
        <v>52</v>
      </c>
      <c r="AR9928">
        <v>57</v>
      </c>
      <c r="AS9928">
        <v>71</v>
      </c>
      <c r="AT9928">
        <v>65</v>
      </c>
      <c r="AU9928">
        <v>58</v>
      </c>
      <c r="AV9928">
        <v>54</v>
      </c>
      <c r="AW9928">
        <v>9</v>
      </c>
      <c r="AX9928">
        <v>8</v>
      </c>
      <c r="AY9928">
        <v>9</v>
      </c>
      <c r="AZ9928">
        <v>9</v>
      </c>
      <c r="BA9928">
        <v>12</v>
      </c>
    </row>
    <row r="9929" spans="1:53" x14ac:dyDescent="0.25">
      <c r="A9929" t="s">
        <v>5189</v>
      </c>
      <c r="B9929" t="s">
        <v>6989</v>
      </c>
      <c r="E9929" t="s">
        <v>7158</v>
      </c>
      <c r="F9929" t="s">
        <v>7062</v>
      </c>
      <c r="G9929">
        <v>20</v>
      </c>
      <c r="H9929" s="2">
        <v>41979</v>
      </c>
      <c r="I9929">
        <v>2019</v>
      </c>
      <c r="J9929">
        <v>65</v>
      </c>
      <c r="K9929" t="s">
        <v>7097</v>
      </c>
      <c r="L9929" t="s">
        <v>6978</v>
      </c>
      <c r="M9929" t="s">
        <v>6971</v>
      </c>
      <c r="N9929" s="2">
        <v>35329</v>
      </c>
      <c r="O9929">
        <v>20</v>
      </c>
      <c r="P9929" t="s">
        <v>7159</v>
      </c>
      <c r="Q9929" t="s">
        <v>6980</v>
      </c>
      <c r="R9929">
        <v>3</v>
      </c>
      <c r="S9929">
        <v>2</v>
      </c>
      <c r="T9929">
        <v>59</v>
      </c>
      <c r="U9929">
        <v>65</v>
      </c>
      <c r="V9929">
        <v>63</v>
      </c>
      <c r="W9929">
        <v>61</v>
      </c>
      <c r="X9929">
        <v>65</v>
      </c>
      <c r="Y9929">
        <v>68</v>
      </c>
      <c r="Z9929">
        <v>60</v>
      </c>
      <c r="AA9929">
        <v>45</v>
      </c>
      <c r="AB9929">
        <v>62</v>
      </c>
      <c r="AC9929">
        <v>56</v>
      </c>
      <c r="AD9929">
        <v>62</v>
      </c>
      <c r="AE9929">
        <v>49</v>
      </c>
      <c r="AF9929">
        <v>65</v>
      </c>
      <c r="AG9929">
        <v>60</v>
      </c>
      <c r="AH9929">
        <v>66</v>
      </c>
      <c r="AI9929">
        <v>68</v>
      </c>
      <c r="AJ9929">
        <v>63</v>
      </c>
      <c r="AK9929">
        <v>66</v>
      </c>
      <c r="AL9929">
        <v>66</v>
      </c>
      <c r="AM9929">
        <v>68</v>
      </c>
      <c r="AN9929">
        <v>76</v>
      </c>
      <c r="AO9929">
        <v>59</v>
      </c>
      <c r="AP9929">
        <v>50</v>
      </c>
      <c r="AQ9929">
        <v>33</v>
      </c>
      <c r="AR9929">
        <v>40</v>
      </c>
      <c r="AS9929">
        <v>31</v>
      </c>
      <c r="AT9929">
        <v>38</v>
      </c>
      <c r="AU9929">
        <v>46</v>
      </c>
      <c r="AV9929">
        <v>32</v>
      </c>
      <c r="AW9929">
        <v>10</v>
      </c>
      <c r="AX9929">
        <v>9</v>
      </c>
      <c r="AY9929">
        <v>14</v>
      </c>
      <c r="AZ9929">
        <v>9</v>
      </c>
      <c r="BA9929">
        <v>12</v>
      </c>
    </row>
    <row r="9930" spans="1:53" x14ac:dyDescent="0.25">
      <c r="A9930" t="s">
        <v>12717</v>
      </c>
      <c r="B9930" t="s">
        <v>7386</v>
      </c>
      <c r="E9930" t="s">
        <v>8169</v>
      </c>
      <c r="F9930" t="s">
        <v>7012</v>
      </c>
      <c r="G9930">
        <v>25</v>
      </c>
      <c r="H9930" s="2">
        <v>41821</v>
      </c>
      <c r="I9930">
        <v>2017</v>
      </c>
      <c r="J9930">
        <v>65</v>
      </c>
      <c r="K9930" t="s">
        <v>6987</v>
      </c>
      <c r="L9930" t="s">
        <v>7055</v>
      </c>
      <c r="M9930" t="s">
        <v>6971</v>
      </c>
      <c r="N9930" s="2">
        <v>35033</v>
      </c>
      <c r="O9930">
        <v>21</v>
      </c>
      <c r="P9930" t="s">
        <v>7391</v>
      </c>
      <c r="Q9930" t="s">
        <v>6980</v>
      </c>
      <c r="R9930">
        <v>3</v>
      </c>
      <c r="S9930">
        <v>2</v>
      </c>
      <c r="T9930">
        <v>44</v>
      </c>
      <c r="U9930">
        <v>63</v>
      </c>
      <c r="V9930">
        <v>66</v>
      </c>
      <c r="W9930">
        <v>73</v>
      </c>
      <c r="X9930">
        <v>70</v>
      </c>
      <c r="Y9930">
        <v>60</v>
      </c>
      <c r="Z9930">
        <v>58</v>
      </c>
      <c r="AA9930">
        <v>46</v>
      </c>
      <c r="AB9930">
        <v>61</v>
      </c>
      <c r="AC9930">
        <v>42</v>
      </c>
      <c r="AD9930">
        <v>40</v>
      </c>
      <c r="AE9930">
        <v>63</v>
      </c>
      <c r="AF9930">
        <v>57</v>
      </c>
      <c r="AG9930">
        <v>46</v>
      </c>
      <c r="AH9930">
        <v>67</v>
      </c>
      <c r="AI9930">
        <v>75</v>
      </c>
      <c r="AJ9930">
        <v>65</v>
      </c>
      <c r="AK9930">
        <v>66</v>
      </c>
      <c r="AL9930">
        <v>56</v>
      </c>
      <c r="AM9930">
        <v>56</v>
      </c>
      <c r="AN9930">
        <v>55</v>
      </c>
      <c r="AO9930">
        <v>52</v>
      </c>
      <c r="AP9930">
        <v>36</v>
      </c>
      <c r="AQ9930">
        <v>32</v>
      </c>
      <c r="AR9930">
        <v>35</v>
      </c>
      <c r="AS9930">
        <v>33</v>
      </c>
      <c r="AT9930">
        <v>38</v>
      </c>
      <c r="AU9930">
        <v>41</v>
      </c>
      <c r="AV9930">
        <v>29</v>
      </c>
      <c r="AW9930">
        <v>13</v>
      </c>
      <c r="AX9930">
        <v>16</v>
      </c>
      <c r="AY9930">
        <v>10</v>
      </c>
      <c r="AZ9930">
        <v>7</v>
      </c>
      <c r="BA9930">
        <v>10</v>
      </c>
    </row>
    <row r="9931" spans="1:53" x14ac:dyDescent="0.25">
      <c r="A9931" t="s">
        <v>5190</v>
      </c>
      <c r="B9931" t="s">
        <v>7117</v>
      </c>
      <c r="E9931" t="s">
        <v>10976</v>
      </c>
      <c r="F9931" t="s">
        <v>7011</v>
      </c>
      <c r="G9931">
        <v>33</v>
      </c>
      <c r="H9931" s="2">
        <v>42005</v>
      </c>
      <c r="I9931">
        <v>2023</v>
      </c>
      <c r="J9931">
        <v>65</v>
      </c>
      <c r="K9931" t="s">
        <v>7058</v>
      </c>
      <c r="L9931" t="s">
        <v>6988</v>
      </c>
      <c r="M9931" t="s">
        <v>6971</v>
      </c>
      <c r="N9931" s="2">
        <v>33647</v>
      </c>
      <c r="O9931">
        <v>25</v>
      </c>
      <c r="P9931" t="s">
        <v>7015</v>
      </c>
      <c r="Q9931" t="s">
        <v>6980</v>
      </c>
      <c r="R9931">
        <v>2</v>
      </c>
      <c r="S9931">
        <v>2</v>
      </c>
      <c r="T9931">
        <v>50</v>
      </c>
      <c r="U9931">
        <v>40</v>
      </c>
      <c r="V9931">
        <v>64</v>
      </c>
      <c r="W9931">
        <v>65</v>
      </c>
      <c r="X9931">
        <v>66</v>
      </c>
      <c r="Y9931">
        <v>62</v>
      </c>
      <c r="Z9931">
        <v>52</v>
      </c>
      <c r="AA9931">
        <v>60</v>
      </c>
      <c r="AB9931">
        <v>56</v>
      </c>
      <c r="AC9931">
        <v>40</v>
      </c>
      <c r="AD9931">
        <v>48</v>
      </c>
      <c r="AE9931">
        <v>26</v>
      </c>
      <c r="AF9931">
        <v>52</v>
      </c>
      <c r="AG9931">
        <v>46</v>
      </c>
      <c r="AH9931">
        <v>59</v>
      </c>
      <c r="AI9931">
        <v>62</v>
      </c>
      <c r="AJ9931">
        <v>68</v>
      </c>
      <c r="AK9931">
        <v>80</v>
      </c>
      <c r="AL9931">
        <v>56</v>
      </c>
      <c r="AM9931">
        <v>52</v>
      </c>
      <c r="AN9931">
        <v>72</v>
      </c>
      <c r="AO9931">
        <v>70</v>
      </c>
      <c r="AP9931">
        <v>41</v>
      </c>
      <c r="AQ9931">
        <v>32</v>
      </c>
      <c r="AR9931">
        <v>25</v>
      </c>
      <c r="AS9931">
        <v>29</v>
      </c>
      <c r="AT9931">
        <v>25</v>
      </c>
      <c r="AU9931">
        <v>34</v>
      </c>
      <c r="AV9931">
        <v>24</v>
      </c>
      <c r="AW9931">
        <v>12</v>
      </c>
      <c r="AX9931">
        <v>15</v>
      </c>
      <c r="AY9931">
        <v>15</v>
      </c>
      <c r="AZ9931">
        <v>14</v>
      </c>
      <c r="BA9931">
        <v>11</v>
      </c>
    </row>
    <row r="9932" spans="1:53" x14ac:dyDescent="0.25">
      <c r="A9932" t="s">
        <v>12718</v>
      </c>
      <c r="B9932" t="s">
        <v>7619</v>
      </c>
      <c r="E9932" t="s">
        <v>11443</v>
      </c>
      <c r="F9932" t="s">
        <v>7012</v>
      </c>
      <c r="G9932">
        <v>38</v>
      </c>
      <c r="H9932" s="2">
        <v>42552</v>
      </c>
      <c r="I9932">
        <v>2019</v>
      </c>
      <c r="J9932">
        <v>65</v>
      </c>
      <c r="K9932" t="s">
        <v>7072</v>
      </c>
      <c r="L9932" t="s">
        <v>7054</v>
      </c>
      <c r="M9932" t="s">
        <v>6971</v>
      </c>
      <c r="N9932" s="2">
        <v>34436</v>
      </c>
      <c r="O9932">
        <v>22</v>
      </c>
      <c r="P9932" t="s">
        <v>7079</v>
      </c>
      <c r="Q9932" t="s">
        <v>7056</v>
      </c>
      <c r="R9932">
        <v>3</v>
      </c>
      <c r="S9932">
        <v>2</v>
      </c>
      <c r="T9932">
        <v>67</v>
      </c>
      <c r="U9932">
        <v>52</v>
      </c>
      <c r="V9932">
        <v>63</v>
      </c>
      <c r="W9932">
        <v>61</v>
      </c>
      <c r="X9932">
        <v>62</v>
      </c>
      <c r="Y9932">
        <v>70</v>
      </c>
      <c r="Z9932">
        <v>66</v>
      </c>
      <c r="AA9932">
        <v>46</v>
      </c>
      <c r="AB9932">
        <v>61</v>
      </c>
      <c r="AC9932">
        <v>43</v>
      </c>
      <c r="AD9932">
        <v>50</v>
      </c>
      <c r="AE9932">
        <v>32</v>
      </c>
      <c r="AF9932">
        <v>70</v>
      </c>
      <c r="AG9932">
        <v>59</v>
      </c>
      <c r="AH9932">
        <v>51</v>
      </c>
      <c r="AI9932">
        <v>59</v>
      </c>
      <c r="AJ9932">
        <v>71</v>
      </c>
      <c r="AK9932">
        <v>66</v>
      </c>
      <c r="AL9932">
        <v>52</v>
      </c>
      <c r="AM9932">
        <v>50</v>
      </c>
      <c r="AN9932">
        <v>66</v>
      </c>
      <c r="AO9932">
        <v>63</v>
      </c>
      <c r="AP9932">
        <v>65</v>
      </c>
      <c r="AQ9932">
        <v>42</v>
      </c>
      <c r="AR9932">
        <v>66</v>
      </c>
      <c r="AS9932">
        <v>42</v>
      </c>
      <c r="AT9932">
        <v>37</v>
      </c>
      <c r="AU9932">
        <v>48</v>
      </c>
      <c r="AV9932">
        <v>32</v>
      </c>
      <c r="AW9932">
        <v>12</v>
      </c>
      <c r="AX9932">
        <v>13</v>
      </c>
      <c r="AY9932">
        <v>12</v>
      </c>
      <c r="AZ9932">
        <v>9</v>
      </c>
      <c r="BA9932">
        <v>7</v>
      </c>
    </row>
    <row r="9933" spans="1:53" x14ac:dyDescent="0.25">
      <c r="A9933" t="s">
        <v>5191</v>
      </c>
      <c r="B9933" t="s">
        <v>7002</v>
      </c>
      <c r="E9933" t="s">
        <v>7548</v>
      </c>
      <c r="F9933" t="s">
        <v>7091</v>
      </c>
      <c r="G9933">
        <v>3</v>
      </c>
      <c r="H9933" s="2">
        <v>42012</v>
      </c>
      <c r="I9933">
        <v>2017</v>
      </c>
      <c r="J9933">
        <v>64</v>
      </c>
      <c r="K9933" t="s">
        <v>7017</v>
      </c>
      <c r="L9933" t="s">
        <v>6983</v>
      </c>
      <c r="M9933" t="s">
        <v>6979</v>
      </c>
      <c r="N9933" s="2">
        <v>32769</v>
      </c>
      <c r="O9933">
        <v>27</v>
      </c>
      <c r="P9933" t="s">
        <v>7091</v>
      </c>
      <c r="Q9933" t="s">
        <v>6984</v>
      </c>
      <c r="R9933">
        <v>4</v>
      </c>
      <c r="S9933">
        <v>2</v>
      </c>
      <c r="T9933">
        <v>64</v>
      </c>
      <c r="U9933">
        <v>62</v>
      </c>
      <c r="V9933">
        <v>52</v>
      </c>
      <c r="W9933">
        <v>61</v>
      </c>
      <c r="X9933">
        <v>57</v>
      </c>
      <c r="Y9933">
        <v>48</v>
      </c>
      <c r="Z9933">
        <v>53</v>
      </c>
      <c r="AA9933">
        <v>46</v>
      </c>
      <c r="AB9933">
        <v>50</v>
      </c>
      <c r="AC9933">
        <v>65</v>
      </c>
      <c r="AD9933">
        <v>55</v>
      </c>
      <c r="AE9933">
        <v>69</v>
      </c>
      <c r="AF9933">
        <v>58</v>
      </c>
      <c r="AG9933">
        <v>56</v>
      </c>
      <c r="AH9933">
        <v>80</v>
      </c>
      <c r="AI9933">
        <v>87</v>
      </c>
      <c r="AJ9933">
        <v>86</v>
      </c>
      <c r="AK9933">
        <v>51</v>
      </c>
      <c r="AL9933">
        <v>82</v>
      </c>
      <c r="AM9933">
        <v>71</v>
      </c>
      <c r="AN9933">
        <v>72</v>
      </c>
      <c r="AO9933">
        <v>51</v>
      </c>
      <c r="AP9933">
        <v>68</v>
      </c>
      <c r="AQ9933">
        <v>37</v>
      </c>
      <c r="AR9933">
        <v>55</v>
      </c>
      <c r="AS9933">
        <v>67</v>
      </c>
      <c r="AT9933">
        <v>54</v>
      </c>
      <c r="AU9933">
        <v>39</v>
      </c>
      <c r="AV9933">
        <v>43</v>
      </c>
      <c r="AW9933">
        <v>12</v>
      </c>
      <c r="AX9933">
        <v>8</v>
      </c>
      <c r="AY9933">
        <v>13</v>
      </c>
      <c r="AZ9933">
        <v>7</v>
      </c>
      <c r="BA9933">
        <v>13</v>
      </c>
    </row>
    <row r="9934" spans="1:53" x14ac:dyDescent="0.25">
      <c r="A9934" t="s">
        <v>12719</v>
      </c>
      <c r="B9934" t="s">
        <v>7417</v>
      </c>
      <c r="E9934" t="s">
        <v>8884</v>
      </c>
      <c r="F9934" t="s">
        <v>7012</v>
      </c>
      <c r="G9934">
        <v>7</v>
      </c>
      <c r="H9934" s="2">
        <v>41640</v>
      </c>
      <c r="I9934">
        <v>2018</v>
      </c>
      <c r="J9934">
        <v>65</v>
      </c>
      <c r="K9934" t="s">
        <v>7086</v>
      </c>
      <c r="L9934" t="s">
        <v>7179</v>
      </c>
      <c r="M9934" t="s">
        <v>6971</v>
      </c>
      <c r="N9934" s="2">
        <v>35155</v>
      </c>
      <c r="O9934">
        <v>20</v>
      </c>
      <c r="P9934" t="s">
        <v>6975</v>
      </c>
      <c r="Q9934" t="s">
        <v>6984</v>
      </c>
      <c r="R9934">
        <v>2</v>
      </c>
      <c r="S9934">
        <v>3</v>
      </c>
      <c r="T9934">
        <v>68</v>
      </c>
      <c r="U9934">
        <v>71</v>
      </c>
      <c r="V9934">
        <v>22</v>
      </c>
      <c r="W9934">
        <v>29</v>
      </c>
      <c r="X9934">
        <v>27</v>
      </c>
      <c r="Y9934">
        <v>42</v>
      </c>
      <c r="Z9934">
        <v>61</v>
      </c>
      <c r="AA9934">
        <v>59</v>
      </c>
      <c r="AB9934">
        <v>25</v>
      </c>
      <c r="AC9934">
        <v>51</v>
      </c>
      <c r="AD9934">
        <v>52</v>
      </c>
      <c r="AE9934">
        <v>62</v>
      </c>
      <c r="AF9934">
        <v>53</v>
      </c>
      <c r="AG9934">
        <v>47</v>
      </c>
      <c r="AH9934">
        <v>82</v>
      </c>
      <c r="AI9934">
        <v>82</v>
      </c>
      <c r="AJ9934">
        <v>56</v>
      </c>
      <c r="AK9934">
        <v>56</v>
      </c>
      <c r="AL9934">
        <v>73</v>
      </c>
      <c r="AM9934">
        <v>72</v>
      </c>
      <c r="AN9934">
        <v>43</v>
      </c>
      <c r="AO9934">
        <v>42</v>
      </c>
      <c r="AP9934">
        <v>73</v>
      </c>
      <c r="AQ9934">
        <v>60</v>
      </c>
      <c r="AR9934">
        <v>48</v>
      </c>
      <c r="AS9934">
        <v>58</v>
      </c>
      <c r="AT9934">
        <v>47</v>
      </c>
      <c r="AU9934">
        <v>58</v>
      </c>
      <c r="AV9934">
        <v>51</v>
      </c>
      <c r="AW9934">
        <v>6</v>
      </c>
      <c r="AX9934">
        <v>15</v>
      </c>
      <c r="AY9934">
        <v>7</v>
      </c>
      <c r="AZ9934">
        <v>7</v>
      </c>
      <c r="BA9934">
        <v>9</v>
      </c>
    </row>
    <row r="9935" spans="1:53" x14ac:dyDescent="0.25">
      <c r="A9935" t="s">
        <v>3264</v>
      </c>
      <c r="B9935" t="s">
        <v>6989</v>
      </c>
      <c r="E9935" t="s">
        <v>8937</v>
      </c>
      <c r="F9935" t="s">
        <v>7012</v>
      </c>
      <c r="G9935">
        <v>11</v>
      </c>
      <c r="H9935" s="2">
        <v>41931</v>
      </c>
      <c r="I9935">
        <v>2018</v>
      </c>
      <c r="J9935">
        <v>65</v>
      </c>
      <c r="K9935" t="s">
        <v>6987</v>
      </c>
      <c r="L9935" t="s">
        <v>7055</v>
      </c>
      <c r="M9935" t="s">
        <v>6971</v>
      </c>
      <c r="N9935" s="2">
        <v>35170</v>
      </c>
      <c r="O9935">
        <v>20</v>
      </c>
      <c r="P9935" t="s">
        <v>7076</v>
      </c>
      <c r="Q9935" t="s">
        <v>6980</v>
      </c>
      <c r="R9935">
        <v>3</v>
      </c>
      <c r="S9935">
        <v>3</v>
      </c>
      <c r="T9935">
        <v>68</v>
      </c>
      <c r="U9935">
        <v>69</v>
      </c>
      <c r="V9935">
        <v>34</v>
      </c>
      <c r="W9935">
        <v>40</v>
      </c>
      <c r="X9935">
        <v>41</v>
      </c>
      <c r="Y9935">
        <v>40</v>
      </c>
      <c r="Z9935">
        <v>59</v>
      </c>
      <c r="AA9935">
        <v>61</v>
      </c>
      <c r="AB9935">
        <v>41</v>
      </c>
      <c r="AC9935">
        <v>62</v>
      </c>
      <c r="AD9935">
        <v>47</v>
      </c>
      <c r="AE9935">
        <v>61</v>
      </c>
      <c r="AF9935">
        <v>66</v>
      </c>
      <c r="AG9935">
        <v>54</v>
      </c>
      <c r="AH9935">
        <v>69</v>
      </c>
      <c r="AI9935">
        <v>67</v>
      </c>
      <c r="AJ9935">
        <v>60</v>
      </c>
      <c r="AK9935">
        <v>48</v>
      </c>
      <c r="AL9935">
        <v>72</v>
      </c>
      <c r="AM9935">
        <v>73</v>
      </c>
      <c r="AN9935">
        <v>64</v>
      </c>
      <c r="AO9935">
        <v>39</v>
      </c>
      <c r="AP9935">
        <v>56</v>
      </c>
      <c r="AQ9935">
        <v>57</v>
      </c>
      <c r="AR9935">
        <v>52</v>
      </c>
      <c r="AS9935">
        <v>56</v>
      </c>
      <c r="AT9935">
        <v>49</v>
      </c>
      <c r="AU9935">
        <v>53</v>
      </c>
      <c r="AV9935">
        <v>50</v>
      </c>
      <c r="AW9935">
        <v>8</v>
      </c>
      <c r="AX9935">
        <v>14</v>
      </c>
      <c r="AY9935">
        <v>14</v>
      </c>
      <c r="AZ9935">
        <v>11</v>
      </c>
      <c r="BA9935">
        <v>10</v>
      </c>
    </row>
    <row r="9936" spans="1:53" x14ac:dyDescent="0.25">
      <c r="A9936" t="s">
        <v>12720</v>
      </c>
      <c r="B9936" t="s">
        <v>6989</v>
      </c>
      <c r="E9936" t="s">
        <v>8694</v>
      </c>
      <c r="F9936" t="s">
        <v>7012</v>
      </c>
      <c r="G9936">
        <v>17</v>
      </c>
      <c r="H9936" s="2">
        <v>42555</v>
      </c>
      <c r="I9936">
        <v>2019</v>
      </c>
      <c r="J9936">
        <v>65</v>
      </c>
      <c r="K9936" t="s">
        <v>6987</v>
      </c>
      <c r="L9936" t="s">
        <v>6970</v>
      </c>
      <c r="M9936" t="s">
        <v>6979</v>
      </c>
      <c r="N9936" s="2">
        <v>34761</v>
      </c>
      <c r="O9936">
        <v>22</v>
      </c>
      <c r="P9936" t="s">
        <v>7068</v>
      </c>
      <c r="Q9936" t="s">
        <v>7005</v>
      </c>
      <c r="R9936">
        <v>3</v>
      </c>
      <c r="S9936">
        <v>3</v>
      </c>
      <c r="T9936">
        <v>66</v>
      </c>
      <c r="U9936">
        <v>70</v>
      </c>
      <c r="V9936">
        <v>24</v>
      </c>
      <c r="W9936">
        <v>24</v>
      </c>
      <c r="X9936">
        <v>30</v>
      </c>
      <c r="Y9936">
        <v>51</v>
      </c>
      <c r="Z9936">
        <v>66</v>
      </c>
      <c r="AA9936">
        <v>65</v>
      </c>
      <c r="AB9936">
        <v>24</v>
      </c>
      <c r="AC9936">
        <v>54</v>
      </c>
      <c r="AD9936">
        <v>49</v>
      </c>
      <c r="AE9936">
        <v>59</v>
      </c>
      <c r="AF9936">
        <v>61</v>
      </c>
      <c r="AG9936">
        <v>40</v>
      </c>
      <c r="AH9936">
        <v>77</v>
      </c>
      <c r="AI9936">
        <v>75</v>
      </c>
      <c r="AJ9936">
        <v>61</v>
      </c>
      <c r="AK9936">
        <v>69</v>
      </c>
      <c r="AL9936">
        <v>64</v>
      </c>
      <c r="AM9936">
        <v>67</v>
      </c>
      <c r="AN9936">
        <v>54</v>
      </c>
      <c r="AO9936">
        <v>41</v>
      </c>
      <c r="AP9936">
        <v>70</v>
      </c>
      <c r="AQ9936">
        <v>59</v>
      </c>
      <c r="AR9936">
        <v>40</v>
      </c>
      <c r="AS9936">
        <v>52</v>
      </c>
      <c r="AT9936">
        <v>43</v>
      </c>
      <c r="AU9936">
        <v>54</v>
      </c>
      <c r="AV9936">
        <v>46</v>
      </c>
      <c r="AW9936">
        <v>15</v>
      </c>
      <c r="AX9936">
        <v>6</v>
      </c>
      <c r="AY9936">
        <v>14</v>
      </c>
      <c r="AZ9936">
        <v>16</v>
      </c>
      <c r="BA9936">
        <v>14</v>
      </c>
    </row>
    <row r="9937" spans="1:53" x14ac:dyDescent="0.25">
      <c r="A9937" t="s">
        <v>5192</v>
      </c>
      <c r="B9937" t="s">
        <v>7590</v>
      </c>
      <c r="E9937" t="s">
        <v>7947</v>
      </c>
      <c r="F9937" t="s">
        <v>6975</v>
      </c>
      <c r="G9937">
        <v>11</v>
      </c>
      <c r="H9937" s="2">
        <v>42496</v>
      </c>
      <c r="I9937">
        <v>2018</v>
      </c>
      <c r="J9937">
        <v>65</v>
      </c>
      <c r="K9937" t="s">
        <v>7109</v>
      </c>
      <c r="L9937" t="s">
        <v>7043</v>
      </c>
      <c r="M9937" t="s">
        <v>6971</v>
      </c>
      <c r="N9937" s="2">
        <v>34786</v>
      </c>
      <c r="O9937">
        <v>22</v>
      </c>
      <c r="P9937" t="s">
        <v>6975</v>
      </c>
      <c r="Q9937" t="s">
        <v>6973</v>
      </c>
      <c r="R9937">
        <v>3</v>
      </c>
      <c r="S9937">
        <v>3</v>
      </c>
      <c r="T9937">
        <v>64</v>
      </c>
      <c r="U9937">
        <v>67</v>
      </c>
      <c r="V9937">
        <v>23</v>
      </c>
      <c r="W9937">
        <v>30</v>
      </c>
      <c r="X9937">
        <v>31</v>
      </c>
      <c r="Y9937">
        <v>35</v>
      </c>
      <c r="Z9937">
        <v>53</v>
      </c>
      <c r="AA9937">
        <v>65</v>
      </c>
      <c r="AB9937">
        <v>23</v>
      </c>
      <c r="AC9937">
        <v>52</v>
      </c>
      <c r="AD9937">
        <v>63</v>
      </c>
      <c r="AE9937">
        <v>61</v>
      </c>
      <c r="AF9937">
        <v>54</v>
      </c>
      <c r="AG9937">
        <v>52</v>
      </c>
      <c r="AH9937">
        <v>89</v>
      </c>
      <c r="AI9937">
        <v>91</v>
      </c>
      <c r="AJ9937">
        <v>69</v>
      </c>
      <c r="AK9937">
        <v>46</v>
      </c>
      <c r="AL9937">
        <v>62</v>
      </c>
      <c r="AM9937">
        <v>84</v>
      </c>
      <c r="AN9937">
        <v>63</v>
      </c>
      <c r="AO9937">
        <v>44</v>
      </c>
      <c r="AP9937">
        <v>62</v>
      </c>
      <c r="AQ9937">
        <v>60</v>
      </c>
      <c r="AR9937">
        <v>50</v>
      </c>
      <c r="AS9937">
        <v>47</v>
      </c>
      <c r="AT9937">
        <v>36</v>
      </c>
      <c r="AU9937">
        <v>52</v>
      </c>
      <c r="AV9937">
        <v>60</v>
      </c>
      <c r="AW9937">
        <v>12</v>
      </c>
      <c r="AX9937">
        <v>7</v>
      </c>
      <c r="AY9937">
        <v>6</v>
      </c>
      <c r="AZ9937">
        <v>11</v>
      </c>
      <c r="BA9937">
        <v>8</v>
      </c>
    </row>
    <row r="9938" spans="1:53" x14ac:dyDescent="0.25">
      <c r="A9938" t="s">
        <v>12721</v>
      </c>
      <c r="B9938" t="s">
        <v>7162</v>
      </c>
      <c r="E9938" t="s">
        <v>8104</v>
      </c>
      <c r="F9938" t="s">
        <v>7190</v>
      </c>
      <c r="G9938">
        <v>27</v>
      </c>
      <c r="H9938" s="2">
        <v>41456</v>
      </c>
      <c r="I9938">
        <v>2017</v>
      </c>
      <c r="J9938">
        <v>65</v>
      </c>
      <c r="K9938" t="s">
        <v>7167</v>
      </c>
      <c r="L9938" t="s">
        <v>7128</v>
      </c>
      <c r="M9938" t="s">
        <v>6971</v>
      </c>
      <c r="N9938" s="2">
        <v>34714</v>
      </c>
      <c r="O9938">
        <v>22</v>
      </c>
      <c r="P9938" t="s">
        <v>7079</v>
      </c>
      <c r="Q9938" t="s">
        <v>6980</v>
      </c>
      <c r="R9938">
        <v>3</v>
      </c>
      <c r="S9938">
        <v>2</v>
      </c>
      <c r="T9938">
        <v>53</v>
      </c>
      <c r="U9938">
        <v>52</v>
      </c>
      <c r="V9938">
        <v>57</v>
      </c>
      <c r="W9938">
        <v>67</v>
      </c>
      <c r="X9938">
        <v>71</v>
      </c>
      <c r="Y9938">
        <v>65</v>
      </c>
      <c r="Z9938">
        <v>67</v>
      </c>
      <c r="AA9938">
        <v>38</v>
      </c>
      <c r="AB9938">
        <v>60</v>
      </c>
      <c r="AC9938">
        <v>57</v>
      </c>
      <c r="AD9938">
        <v>51</v>
      </c>
      <c r="AE9938">
        <v>56</v>
      </c>
      <c r="AF9938">
        <v>67</v>
      </c>
      <c r="AG9938">
        <v>63</v>
      </c>
      <c r="AH9938">
        <v>73</v>
      </c>
      <c r="AI9938">
        <v>72</v>
      </c>
      <c r="AJ9938">
        <v>79</v>
      </c>
      <c r="AK9938">
        <v>58</v>
      </c>
      <c r="AL9938">
        <v>88</v>
      </c>
      <c r="AM9938">
        <v>83</v>
      </c>
      <c r="AN9938">
        <v>64</v>
      </c>
      <c r="AO9938">
        <v>56</v>
      </c>
      <c r="AP9938">
        <v>60</v>
      </c>
      <c r="AQ9938">
        <v>43</v>
      </c>
      <c r="AR9938">
        <v>43</v>
      </c>
      <c r="AS9938">
        <v>43</v>
      </c>
      <c r="AT9938">
        <v>42</v>
      </c>
      <c r="AU9938">
        <v>51</v>
      </c>
      <c r="AV9938">
        <v>35</v>
      </c>
      <c r="AW9938">
        <v>14</v>
      </c>
      <c r="AX9938">
        <v>12</v>
      </c>
      <c r="AY9938">
        <v>7</v>
      </c>
      <c r="AZ9938">
        <v>8</v>
      </c>
      <c r="BA9938">
        <v>8</v>
      </c>
    </row>
    <row r="9939" spans="1:53" x14ac:dyDescent="0.25">
      <c r="A9939" t="s">
        <v>12722</v>
      </c>
      <c r="B9939" t="s">
        <v>7412</v>
      </c>
      <c r="E9939" t="s">
        <v>7979</v>
      </c>
      <c r="F9939" t="s">
        <v>7190</v>
      </c>
      <c r="G9939">
        <v>24</v>
      </c>
      <c r="H9939" s="2">
        <v>41669</v>
      </c>
      <c r="I9939">
        <v>2019</v>
      </c>
      <c r="J9939">
        <v>65</v>
      </c>
      <c r="K9939" t="s">
        <v>7078</v>
      </c>
      <c r="L9939" t="s">
        <v>7096</v>
      </c>
      <c r="M9939" t="s">
        <v>6971</v>
      </c>
      <c r="N9939" s="2">
        <v>34872</v>
      </c>
      <c r="O9939">
        <v>21</v>
      </c>
      <c r="P9939" t="s">
        <v>7015</v>
      </c>
      <c r="Q9939" t="s">
        <v>6984</v>
      </c>
      <c r="R9939">
        <v>3</v>
      </c>
      <c r="S9939">
        <v>2</v>
      </c>
      <c r="T9939">
        <v>47</v>
      </c>
      <c r="U9939">
        <v>39</v>
      </c>
      <c r="V9939">
        <v>63</v>
      </c>
      <c r="W9939">
        <v>56</v>
      </c>
      <c r="X9939">
        <v>65</v>
      </c>
      <c r="Y9939">
        <v>61</v>
      </c>
      <c r="Z9939">
        <v>48</v>
      </c>
      <c r="AA9939">
        <v>32</v>
      </c>
      <c r="AB9939">
        <v>63</v>
      </c>
      <c r="AC9939">
        <v>46</v>
      </c>
      <c r="AD9939">
        <v>48</v>
      </c>
      <c r="AE9939">
        <v>42</v>
      </c>
      <c r="AF9939">
        <v>51</v>
      </c>
      <c r="AG9939">
        <v>49</v>
      </c>
      <c r="AH9939">
        <v>64</v>
      </c>
      <c r="AI9939">
        <v>66</v>
      </c>
      <c r="AJ9939">
        <v>71</v>
      </c>
      <c r="AK9939">
        <v>86</v>
      </c>
      <c r="AL9939">
        <v>46</v>
      </c>
      <c r="AM9939">
        <v>74</v>
      </c>
      <c r="AN9939">
        <v>73</v>
      </c>
      <c r="AO9939">
        <v>72</v>
      </c>
      <c r="AP9939">
        <v>67</v>
      </c>
      <c r="AQ9939">
        <v>36</v>
      </c>
      <c r="AR9939">
        <v>29</v>
      </c>
      <c r="AS9939">
        <v>45</v>
      </c>
      <c r="AT9939">
        <v>31</v>
      </c>
      <c r="AU9939">
        <v>49</v>
      </c>
      <c r="AV9939">
        <v>61</v>
      </c>
      <c r="AW9939">
        <v>7</v>
      </c>
      <c r="AX9939">
        <v>10</v>
      </c>
      <c r="AY9939">
        <v>16</v>
      </c>
      <c r="AZ9939">
        <v>10</v>
      </c>
      <c r="BA9939">
        <v>12</v>
      </c>
    </row>
    <row r="9940" spans="1:53" x14ac:dyDescent="0.25">
      <c r="A9940" t="s">
        <v>12723</v>
      </c>
      <c r="B9940" t="s">
        <v>7083</v>
      </c>
      <c r="E9940" t="s">
        <v>9553</v>
      </c>
      <c r="F9940" t="s">
        <v>7012</v>
      </c>
      <c r="G9940">
        <v>20</v>
      </c>
      <c r="H9940" s="2">
        <v>42184</v>
      </c>
      <c r="I9940">
        <v>2018</v>
      </c>
      <c r="J9940">
        <v>65</v>
      </c>
      <c r="K9940" t="s">
        <v>7060</v>
      </c>
      <c r="L9940" t="s">
        <v>6995</v>
      </c>
      <c r="M9940" t="s">
        <v>6971</v>
      </c>
      <c r="N9940" s="2">
        <v>34844</v>
      </c>
      <c r="O9940">
        <v>21</v>
      </c>
      <c r="P9940" t="s">
        <v>6975</v>
      </c>
      <c r="Q9940" t="s">
        <v>6980</v>
      </c>
      <c r="R9940">
        <v>2</v>
      </c>
      <c r="S9940">
        <v>3</v>
      </c>
      <c r="T9940">
        <v>66</v>
      </c>
      <c r="U9940">
        <v>65</v>
      </c>
      <c r="V9940">
        <v>58</v>
      </c>
      <c r="W9940">
        <v>65</v>
      </c>
      <c r="X9940">
        <v>66</v>
      </c>
      <c r="Y9940">
        <v>82</v>
      </c>
      <c r="Z9940">
        <v>60</v>
      </c>
      <c r="AA9940">
        <v>61</v>
      </c>
      <c r="AB9940">
        <v>62</v>
      </c>
      <c r="AC9940">
        <v>55</v>
      </c>
      <c r="AD9940">
        <v>57</v>
      </c>
      <c r="AE9940">
        <v>60</v>
      </c>
      <c r="AF9940">
        <v>66</v>
      </c>
      <c r="AG9940">
        <v>61</v>
      </c>
      <c r="AH9940">
        <v>80</v>
      </c>
      <c r="AI9940">
        <v>79</v>
      </c>
      <c r="AJ9940">
        <v>58</v>
      </c>
      <c r="AK9940">
        <v>75</v>
      </c>
      <c r="AL9940">
        <v>46</v>
      </c>
      <c r="AM9940">
        <v>61</v>
      </c>
      <c r="AN9940">
        <v>67</v>
      </c>
      <c r="AO9940">
        <v>65</v>
      </c>
      <c r="AP9940">
        <v>72</v>
      </c>
      <c r="AQ9940">
        <v>62</v>
      </c>
      <c r="AR9940">
        <v>67</v>
      </c>
      <c r="AS9940">
        <v>40</v>
      </c>
      <c r="AT9940">
        <v>34</v>
      </c>
      <c r="AU9940">
        <v>44</v>
      </c>
      <c r="AV9940">
        <v>42</v>
      </c>
      <c r="AW9940">
        <v>11</v>
      </c>
      <c r="AX9940">
        <v>13</v>
      </c>
      <c r="AY9940">
        <v>7</v>
      </c>
      <c r="AZ9940">
        <v>10</v>
      </c>
      <c r="BA9940">
        <v>11</v>
      </c>
    </row>
    <row r="9941" spans="1:53" x14ac:dyDescent="0.25">
      <c r="A9941" t="s">
        <v>5193</v>
      </c>
      <c r="B9941" t="s">
        <v>7083</v>
      </c>
      <c r="E9941" t="s">
        <v>7705</v>
      </c>
      <c r="F9941" t="s">
        <v>6999</v>
      </c>
      <c r="G9941">
        <v>27</v>
      </c>
      <c r="H9941" s="2">
        <v>41391</v>
      </c>
      <c r="I9941">
        <v>2023</v>
      </c>
      <c r="J9941">
        <v>65</v>
      </c>
      <c r="K9941" t="s">
        <v>7025</v>
      </c>
      <c r="L9941" t="s">
        <v>7035</v>
      </c>
      <c r="M9941" t="s">
        <v>6971</v>
      </c>
      <c r="N9941" s="2">
        <v>35035</v>
      </c>
      <c r="O9941">
        <v>21</v>
      </c>
      <c r="P9941" t="s">
        <v>7282</v>
      </c>
      <c r="Q9941" t="s">
        <v>6980</v>
      </c>
      <c r="R9941">
        <v>3</v>
      </c>
      <c r="S9941">
        <v>3</v>
      </c>
      <c r="T9941">
        <v>64</v>
      </c>
      <c r="U9941">
        <v>68</v>
      </c>
      <c r="V9941">
        <v>22</v>
      </c>
      <c r="W9941">
        <v>20</v>
      </c>
      <c r="X9941">
        <v>21</v>
      </c>
      <c r="Y9941">
        <v>56</v>
      </c>
      <c r="Z9941">
        <v>62</v>
      </c>
      <c r="AA9941">
        <v>61</v>
      </c>
      <c r="AB9941">
        <v>24</v>
      </c>
      <c r="AC9941">
        <v>46</v>
      </c>
      <c r="AD9941">
        <v>54</v>
      </c>
      <c r="AE9941">
        <v>64</v>
      </c>
      <c r="AF9941">
        <v>54</v>
      </c>
      <c r="AG9941">
        <v>36</v>
      </c>
      <c r="AH9941">
        <v>88</v>
      </c>
      <c r="AI9941">
        <v>85</v>
      </c>
      <c r="AJ9941">
        <v>75</v>
      </c>
      <c r="AK9941">
        <v>63</v>
      </c>
      <c r="AL9941">
        <v>75</v>
      </c>
      <c r="AM9941">
        <v>75</v>
      </c>
      <c r="AN9941">
        <v>66</v>
      </c>
      <c r="AO9941">
        <v>39</v>
      </c>
      <c r="AP9941">
        <v>65</v>
      </c>
      <c r="AQ9941">
        <v>63</v>
      </c>
      <c r="AR9941">
        <v>55</v>
      </c>
      <c r="AS9941">
        <v>63</v>
      </c>
      <c r="AT9941">
        <v>34</v>
      </c>
      <c r="AU9941">
        <v>55</v>
      </c>
      <c r="AV9941">
        <v>58</v>
      </c>
      <c r="AW9941">
        <v>15</v>
      </c>
      <c r="AX9941">
        <v>12</v>
      </c>
      <c r="AY9941">
        <v>12</v>
      </c>
      <c r="AZ9941">
        <v>15</v>
      </c>
      <c r="BA9941">
        <v>14</v>
      </c>
    </row>
    <row r="9942" spans="1:53" x14ac:dyDescent="0.25">
      <c r="A9942" t="s">
        <v>12724</v>
      </c>
      <c r="B9942" t="s">
        <v>7449</v>
      </c>
      <c r="E9942" t="s">
        <v>8373</v>
      </c>
      <c r="F9942" t="s">
        <v>7012</v>
      </c>
      <c r="G9942">
        <v>28</v>
      </c>
      <c r="H9942" s="2">
        <v>41821</v>
      </c>
      <c r="I9942">
        <v>2020</v>
      </c>
      <c r="J9942">
        <v>65</v>
      </c>
      <c r="K9942" t="s">
        <v>7029</v>
      </c>
      <c r="L9942" t="s">
        <v>7035</v>
      </c>
      <c r="M9942" t="s">
        <v>6971</v>
      </c>
      <c r="N9942" s="2">
        <v>35163</v>
      </c>
      <c r="O9942">
        <v>20</v>
      </c>
      <c r="P9942" t="s">
        <v>6986</v>
      </c>
      <c r="Q9942" t="s">
        <v>6980</v>
      </c>
      <c r="R9942">
        <v>3</v>
      </c>
      <c r="S9942">
        <v>2</v>
      </c>
      <c r="T9942">
        <v>65</v>
      </c>
      <c r="U9942">
        <v>59</v>
      </c>
      <c r="V9942">
        <v>21</v>
      </c>
      <c r="W9942">
        <v>20</v>
      </c>
      <c r="X9942">
        <v>23</v>
      </c>
      <c r="Y9942">
        <v>36</v>
      </c>
      <c r="Z9942">
        <v>63</v>
      </c>
      <c r="AA9942">
        <v>66</v>
      </c>
      <c r="AB9942">
        <v>15</v>
      </c>
      <c r="AC9942">
        <v>46</v>
      </c>
      <c r="AD9942">
        <v>53</v>
      </c>
      <c r="AE9942">
        <v>32</v>
      </c>
      <c r="AF9942">
        <v>51</v>
      </c>
      <c r="AG9942">
        <v>35</v>
      </c>
      <c r="AH9942">
        <v>73</v>
      </c>
      <c r="AI9942">
        <v>67</v>
      </c>
      <c r="AJ9942">
        <v>60</v>
      </c>
      <c r="AK9942">
        <v>71</v>
      </c>
      <c r="AL9942">
        <v>70</v>
      </c>
      <c r="AM9942">
        <v>72</v>
      </c>
      <c r="AN9942">
        <v>65</v>
      </c>
      <c r="AO9942">
        <v>58</v>
      </c>
      <c r="AP9942">
        <v>65</v>
      </c>
      <c r="AQ9942">
        <v>68</v>
      </c>
      <c r="AR9942">
        <v>58</v>
      </c>
      <c r="AS9942">
        <v>50</v>
      </c>
      <c r="AT9942">
        <v>43</v>
      </c>
      <c r="AU9942">
        <v>69</v>
      </c>
      <c r="AV9942">
        <v>61</v>
      </c>
      <c r="AW9942">
        <v>7</v>
      </c>
      <c r="AX9942">
        <v>9</v>
      </c>
      <c r="AY9942">
        <v>11</v>
      </c>
      <c r="AZ9942">
        <v>11</v>
      </c>
      <c r="BA9942">
        <v>10</v>
      </c>
    </row>
    <row r="9943" spans="1:53" x14ac:dyDescent="0.25">
      <c r="A9943" t="s">
        <v>12725</v>
      </c>
      <c r="B9943" t="s">
        <v>7307</v>
      </c>
      <c r="E9943" t="s">
        <v>7504</v>
      </c>
      <c r="F9943" t="s">
        <v>7012</v>
      </c>
      <c r="G9943">
        <v>85</v>
      </c>
      <c r="H9943" s="2">
        <v>41640</v>
      </c>
      <c r="I9943">
        <v>2017</v>
      </c>
      <c r="J9943">
        <v>65</v>
      </c>
      <c r="K9943" t="s">
        <v>7167</v>
      </c>
      <c r="L9943" t="s">
        <v>7021</v>
      </c>
      <c r="M9943" t="s">
        <v>6971</v>
      </c>
      <c r="N9943" s="2">
        <v>35795</v>
      </c>
      <c r="O9943">
        <v>19</v>
      </c>
      <c r="P9943" t="s">
        <v>7076</v>
      </c>
      <c r="Q9943" t="s">
        <v>6980</v>
      </c>
      <c r="R9943">
        <v>4</v>
      </c>
      <c r="S9943">
        <v>3</v>
      </c>
      <c r="T9943">
        <v>70</v>
      </c>
      <c r="U9943">
        <v>75</v>
      </c>
      <c r="V9943">
        <v>36</v>
      </c>
      <c r="W9943">
        <v>31</v>
      </c>
      <c r="X9943">
        <v>38</v>
      </c>
      <c r="Y9943">
        <v>43</v>
      </c>
      <c r="Z9943">
        <v>51</v>
      </c>
      <c r="AA9943">
        <v>61</v>
      </c>
      <c r="AB9943">
        <v>41</v>
      </c>
      <c r="AC9943">
        <v>56</v>
      </c>
      <c r="AD9943">
        <v>43</v>
      </c>
      <c r="AE9943">
        <v>54</v>
      </c>
      <c r="AF9943">
        <v>63</v>
      </c>
      <c r="AG9943">
        <v>62</v>
      </c>
      <c r="AH9943">
        <v>74</v>
      </c>
      <c r="AI9943">
        <v>77</v>
      </c>
      <c r="AJ9943">
        <v>60</v>
      </c>
      <c r="AK9943">
        <v>40</v>
      </c>
      <c r="AL9943">
        <v>82</v>
      </c>
      <c r="AM9943">
        <v>79</v>
      </c>
      <c r="AN9943">
        <v>52</v>
      </c>
      <c r="AO9943">
        <v>34</v>
      </c>
      <c r="AP9943">
        <v>53</v>
      </c>
      <c r="AQ9943">
        <v>52</v>
      </c>
      <c r="AR9943">
        <v>52</v>
      </c>
      <c r="AS9943">
        <v>45</v>
      </c>
      <c r="AT9943">
        <v>50</v>
      </c>
      <c r="AU9943">
        <v>50</v>
      </c>
      <c r="AV9943">
        <v>47</v>
      </c>
      <c r="AW9943">
        <v>7</v>
      </c>
      <c r="AX9943">
        <v>8</v>
      </c>
      <c r="AY9943">
        <v>14</v>
      </c>
      <c r="AZ9943">
        <v>14</v>
      </c>
      <c r="BA9943">
        <v>12</v>
      </c>
    </row>
    <row r="9944" spans="1:53" x14ac:dyDescent="0.25">
      <c r="A9944" t="s">
        <v>12726</v>
      </c>
      <c r="B9944" t="s">
        <v>7307</v>
      </c>
      <c r="E9944" t="s">
        <v>8578</v>
      </c>
      <c r="F9944" t="s">
        <v>7012</v>
      </c>
      <c r="G9944">
        <v>27</v>
      </c>
      <c r="H9944" s="2">
        <v>41533</v>
      </c>
      <c r="I9944">
        <v>2018</v>
      </c>
      <c r="J9944">
        <v>65</v>
      </c>
      <c r="K9944" t="s">
        <v>7042</v>
      </c>
      <c r="L9944" t="s">
        <v>7051</v>
      </c>
      <c r="M9944" t="s">
        <v>6971</v>
      </c>
      <c r="N9944" s="2">
        <v>35242</v>
      </c>
      <c r="O9944">
        <v>20</v>
      </c>
      <c r="P9944" t="s">
        <v>7372</v>
      </c>
      <c r="Q9944" t="s">
        <v>6980</v>
      </c>
      <c r="R9944">
        <v>4</v>
      </c>
      <c r="S9944">
        <v>2</v>
      </c>
      <c r="T9944">
        <v>67</v>
      </c>
      <c r="U9944">
        <v>69</v>
      </c>
      <c r="V9944">
        <v>42</v>
      </c>
      <c r="W9944">
        <v>43</v>
      </c>
      <c r="X9944">
        <v>48</v>
      </c>
      <c r="Y9944">
        <v>63</v>
      </c>
      <c r="Z9944">
        <v>57</v>
      </c>
      <c r="AA9944">
        <v>62</v>
      </c>
      <c r="AB9944">
        <v>27</v>
      </c>
      <c r="AC9944">
        <v>60</v>
      </c>
      <c r="AD9944">
        <v>54</v>
      </c>
      <c r="AE9944">
        <v>63</v>
      </c>
      <c r="AF9944">
        <v>62</v>
      </c>
      <c r="AG9944">
        <v>56</v>
      </c>
      <c r="AH9944">
        <v>74</v>
      </c>
      <c r="AI9944">
        <v>73</v>
      </c>
      <c r="AJ9944">
        <v>64</v>
      </c>
      <c r="AK9944">
        <v>37</v>
      </c>
      <c r="AL9944">
        <v>79</v>
      </c>
      <c r="AM9944">
        <v>75</v>
      </c>
      <c r="AN9944">
        <v>57</v>
      </c>
      <c r="AO9944">
        <v>42</v>
      </c>
      <c r="AP9944">
        <v>64</v>
      </c>
      <c r="AQ9944">
        <v>62</v>
      </c>
      <c r="AR9944">
        <v>46</v>
      </c>
      <c r="AS9944">
        <v>51</v>
      </c>
      <c r="AT9944">
        <v>46</v>
      </c>
      <c r="AU9944">
        <v>61</v>
      </c>
      <c r="AV9944">
        <v>50</v>
      </c>
      <c r="AW9944">
        <v>7</v>
      </c>
      <c r="AX9944">
        <v>10</v>
      </c>
      <c r="AY9944">
        <v>13</v>
      </c>
      <c r="AZ9944">
        <v>12</v>
      </c>
      <c r="BA9944">
        <v>13</v>
      </c>
    </row>
    <row r="9945" spans="1:53" x14ac:dyDescent="0.25">
      <c r="A9945" t="s">
        <v>12727</v>
      </c>
      <c r="B9945" t="s">
        <v>6989</v>
      </c>
      <c r="E9945" t="s">
        <v>8694</v>
      </c>
      <c r="F9945" t="s">
        <v>7012</v>
      </c>
      <c r="G9945">
        <v>24</v>
      </c>
      <c r="H9945" s="2">
        <v>41897</v>
      </c>
      <c r="I9945">
        <v>2017</v>
      </c>
      <c r="J9945">
        <v>65</v>
      </c>
      <c r="K9945" t="s">
        <v>7025</v>
      </c>
      <c r="L9945" t="s">
        <v>7054</v>
      </c>
      <c r="M9945" t="s">
        <v>6971</v>
      </c>
      <c r="N9945" s="2">
        <v>35148</v>
      </c>
      <c r="O9945">
        <v>21</v>
      </c>
      <c r="P9945" t="s">
        <v>7099</v>
      </c>
      <c r="Q9945" t="s">
        <v>6980</v>
      </c>
      <c r="R9945">
        <v>3</v>
      </c>
      <c r="S9945">
        <v>2</v>
      </c>
      <c r="T9945">
        <v>63</v>
      </c>
      <c r="U9945">
        <v>60</v>
      </c>
      <c r="V9945">
        <v>65</v>
      </c>
      <c r="W9945">
        <v>68</v>
      </c>
      <c r="X9945">
        <v>69</v>
      </c>
      <c r="Y9945">
        <v>69</v>
      </c>
      <c r="Z9945">
        <v>63</v>
      </c>
      <c r="AA9945">
        <v>45</v>
      </c>
      <c r="AB9945">
        <v>61</v>
      </c>
      <c r="AC9945">
        <v>54</v>
      </c>
      <c r="AD9945">
        <v>53</v>
      </c>
      <c r="AE9945">
        <v>50</v>
      </c>
      <c r="AF9945">
        <v>66</v>
      </c>
      <c r="AG9945">
        <v>61</v>
      </c>
      <c r="AH9945">
        <v>65</v>
      </c>
      <c r="AI9945">
        <v>55</v>
      </c>
      <c r="AJ9945">
        <v>53</v>
      </c>
      <c r="AK9945">
        <v>70</v>
      </c>
      <c r="AL9945">
        <v>67</v>
      </c>
      <c r="AM9945">
        <v>67</v>
      </c>
      <c r="AN9945">
        <v>72</v>
      </c>
      <c r="AO9945">
        <v>66</v>
      </c>
      <c r="AP9945">
        <v>58</v>
      </c>
      <c r="AQ9945">
        <v>38</v>
      </c>
      <c r="AR9945">
        <v>59</v>
      </c>
      <c r="AS9945">
        <v>48</v>
      </c>
      <c r="AT9945">
        <v>47</v>
      </c>
      <c r="AU9945">
        <v>52</v>
      </c>
      <c r="AV9945">
        <v>43</v>
      </c>
      <c r="AW9945">
        <v>7</v>
      </c>
      <c r="AX9945">
        <v>10</v>
      </c>
      <c r="AY9945">
        <v>14</v>
      </c>
      <c r="AZ9945">
        <v>13</v>
      </c>
      <c r="BA9945">
        <v>12</v>
      </c>
    </row>
    <row r="9946" spans="1:53" x14ac:dyDescent="0.25">
      <c r="A9946" t="s">
        <v>12728</v>
      </c>
      <c r="B9946" t="s">
        <v>7074</v>
      </c>
      <c r="E9946" t="s">
        <v>8652</v>
      </c>
      <c r="F9946" t="s">
        <v>7190</v>
      </c>
      <c r="G9946">
        <v>24</v>
      </c>
      <c r="H9946" s="2">
        <v>41883</v>
      </c>
      <c r="I9946">
        <v>2023</v>
      </c>
      <c r="J9946">
        <v>65</v>
      </c>
      <c r="K9946" t="s">
        <v>7150</v>
      </c>
      <c r="L9946" t="s">
        <v>7035</v>
      </c>
      <c r="M9946" t="s">
        <v>6971</v>
      </c>
      <c r="N9946" s="2">
        <v>35937</v>
      </c>
      <c r="O9946">
        <v>18</v>
      </c>
      <c r="P9946" t="s">
        <v>7391</v>
      </c>
      <c r="Q9946" t="s">
        <v>7056</v>
      </c>
      <c r="R9946">
        <v>3</v>
      </c>
      <c r="S9946">
        <v>2</v>
      </c>
      <c r="T9946">
        <v>61</v>
      </c>
      <c r="U9946">
        <v>63</v>
      </c>
      <c r="V9946">
        <v>69</v>
      </c>
      <c r="W9946">
        <v>67</v>
      </c>
      <c r="X9946">
        <v>69</v>
      </c>
      <c r="Y9946">
        <v>60</v>
      </c>
      <c r="Z9946">
        <v>53</v>
      </c>
      <c r="AA9946">
        <v>52</v>
      </c>
      <c r="AB9946">
        <v>62</v>
      </c>
      <c r="AC9946">
        <v>45</v>
      </c>
      <c r="AD9946">
        <v>45</v>
      </c>
      <c r="AE9946">
        <v>55</v>
      </c>
      <c r="AF9946">
        <v>64</v>
      </c>
      <c r="AG9946">
        <v>30</v>
      </c>
      <c r="AH9946">
        <v>65</v>
      </c>
      <c r="AI9946">
        <v>72</v>
      </c>
      <c r="AJ9946">
        <v>75</v>
      </c>
      <c r="AK9946">
        <v>70</v>
      </c>
      <c r="AL9946">
        <v>68</v>
      </c>
      <c r="AM9946">
        <v>64</v>
      </c>
      <c r="AN9946">
        <v>76</v>
      </c>
      <c r="AO9946">
        <v>58</v>
      </c>
      <c r="AP9946">
        <v>34</v>
      </c>
      <c r="AQ9946">
        <v>22</v>
      </c>
      <c r="AR9946">
        <v>17</v>
      </c>
      <c r="AS9946">
        <v>26</v>
      </c>
      <c r="AT9946">
        <v>26</v>
      </c>
      <c r="AU9946">
        <v>38</v>
      </c>
      <c r="AV9946">
        <v>24</v>
      </c>
      <c r="AW9946">
        <v>14</v>
      </c>
      <c r="AX9946">
        <v>8</v>
      </c>
      <c r="AY9946">
        <v>11</v>
      </c>
      <c r="AZ9946">
        <v>16</v>
      </c>
      <c r="BA9946">
        <v>9</v>
      </c>
    </row>
    <row r="9947" spans="1:53" x14ac:dyDescent="0.25">
      <c r="A9947" t="s">
        <v>12729</v>
      </c>
      <c r="B9947" t="s">
        <v>8355</v>
      </c>
      <c r="E9947" t="s">
        <v>10596</v>
      </c>
      <c r="F9947" t="s">
        <v>7190</v>
      </c>
      <c r="G9947">
        <v>14</v>
      </c>
      <c r="H9947" s="2">
        <v>42146</v>
      </c>
      <c r="I9947">
        <v>2023</v>
      </c>
      <c r="J9947">
        <v>65</v>
      </c>
      <c r="K9947" t="s">
        <v>7167</v>
      </c>
      <c r="L9947" t="s">
        <v>7089</v>
      </c>
      <c r="M9947" t="s">
        <v>6971</v>
      </c>
      <c r="N9947" s="2">
        <v>32561</v>
      </c>
      <c r="O9947">
        <v>28</v>
      </c>
      <c r="P9947" t="s">
        <v>7062</v>
      </c>
      <c r="Q9947" t="s">
        <v>6984</v>
      </c>
      <c r="R9947">
        <v>3</v>
      </c>
      <c r="S9947">
        <v>2</v>
      </c>
      <c r="T9947">
        <v>50</v>
      </c>
      <c r="U9947">
        <v>47</v>
      </c>
      <c r="V9947">
        <v>61</v>
      </c>
      <c r="W9947">
        <v>60</v>
      </c>
      <c r="X9947">
        <v>62</v>
      </c>
      <c r="Y9947">
        <v>74</v>
      </c>
      <c r="Z9947">
        <v>60</v>
      </c>
      <c r="AA9947">
        <v>60</v>
      </c>
      <c r="AB9947">
        <v>54</v>
      </c>
      <c r="AC9947">
        <v>60</v>
      </c>
      <c r="AD9947">
        <v>50</v>
      </c>
      <c r="AE9947">
        <v>63</v>
      </c>
      <c r="AF9947">
        <v>57</v>
      </c>
      <c r="AG9947">
        <v>55</v>
      </c>
      <c r="AH9947">
        <v>86</v>
      </c>
      <c r="AI9947">
        <v>88</v>
      </c>
      <c r="AJ9947">
        <v>86</v>
      </c>
      <c r="AK9947">
        <v>61</v>
      </c>
      <c r="AL9947">
        <v>76</v>
      </c>
      <c r="AM9947">
        <v>79</v>
      </c>
      <c r="AN9947">
        <v>67</v>
      </c>
      <c r="AO9947">
        <v>57</v>
      </c>
      <c r="AP9947">
        <v>54</v>
      </c>
      <c r="AQ9947">
        <v>24</v>
      </c>
      <c r="AR9947">
        <v>29</v>
      </c>
      <c r="AS9947">
        <v>49</v>
      </c>
      <c r="AT9947">
        <v>38</v>
      </c>
      <c r="AU9947">
        <v>33</v>
      </c>
      <c r="AV9947">
        <v>30</v>
      </c>
      <c r="AW9947">
        <v>10</v>
      </c>
      <c r="AX9947">
        <v>8</v>
      </c>
      <c r="AY9947">
        <v>13</v>
      </c>
      <c r="AZ9947">
        <v>12</v>
      </c>
      <c r="BA9947">
        <v>6</v>
      </c>
    </row>
    <row r="9948" spans="1:53" x14ac:dyDescent="0.25">
      <c r="A9948" t="s">
        <v>12730</v>
      </c>
      <c r="B9948" t="s">
        <v>6989</v>
      </c>
      <c r="E9948" t="s">
        <v>7583</v>
      </c>
      <c r="F9948" t="s">
        <v>7190</v>
      </c>
      <c r="G9948">
        <v>23</v>
      </c>
      <c r="H9948" s="2">
        <v>41937</v>
      </c>
      <c r="I9948">
        <v>2017</v>
      </c>
      <c r="J9948">
        <v>65</v>
      </c>
      <c r="K9948" t="s">
        <v>7109</v>
      </c>
      <c r="L9948" t="s">
        <v>7179</v>
      </c>
      <c r="M9948" t="s">
        <v>6971</v>
      </c>
      <c r="N9948" s="2">
        <v>34119</v>
      </c>
      <c r="O9948">
        <v>23</v>
      </c>
      <c r="P9948" t="s">
        <v>7079</v>
      </c>
      <c r="Q9948" t="s">
        <v>6980</v>
      </c>
      <c r="R9948">
        <v>3</v>
      </c>
      <c r="S9948">
        <v>2</v>
      </c>
      <c r="T9948">
        <v>62</v>
      </c>
      <c r="U9948">
        <v>51</v>
      </c>
      <c r="V9948">
        <v>66</v>
      </c>
      <c r="W9948">
        <v>62</v>
      </c>
      <c r="X9948">
        <v>69</v>
      </c>
      <c r="Y9948">
        <v>49</v>
      </c>
      <c r="Z9948">
        <v>65</v>
      </c>
      <c r="AA9948">
        <v>28</v>
      </c>
      <c r="AB9948">
        <v>69</v>
      </c>
      <c r="AC9948">
        <v>35</v>
      </c>
      <c r="AD9948">
        <v>52</v>
      </c>
      <c r="AE9948">
        <v>57</v>
      </c>
      <c r="AF9948">
        <v>70</v>
      </c>
      <c r="AG9948">
        <v>59</v>
      </c>
      <c r="AH9948">
        <v>63</v>
      </c>
      <c r="AI9948">
        <v>55</v>
      </c>
      <c r="AJ9948">
        <v>65</v>
      </c>
      <c r="AK9948">
        <v>65</v>
      </c>
      <c r="AL9948">
        <v>76</v>
      </c>
      <c r="AM9948">
        <v>66</v>
      </c>
      <c r="AN9948">
        <v>60</v>
      </c>
      <c r="AO9948">
        <v>67</v>
      </c>
      <c r="AP9948">
        <v>48</v>
      </c>
      <c r="AQ9948">
        <v>32</v>
      </c>
      <c r="AR9948">
        <v>35</v>
      </c>
      <c r="AS9948">
        <v>32</v>
      </c>
      <c r="AT9948">
        <v>42</v>
      </c>
      <c r="AU9948">
        <v>57</v>
      </c>
      <c r="AV9948">
        <v>31</v>
      </c>
      <c r="AW9948">
        <v>8</v>
      </c>
      <c r="AX9948">
        <v>8</v>
      </c>
      <c r="AY9948">
        <v>8</v>
      </c>
      <c r="AZ9948">
        <v>8</v>
      </c>
      <c r="BA9948">
        <v>11</v>
      </c>
    </row>
    <row r="9949" spans="1:53" x14ac:dyDescent="0.25">
      <c r="A9949" t="s">
        <v>12731</v>
      </c>
      <c r="B9949" t="s">
        <v>7169</v>
      </c>
      <c r="E9949" t="s">
        <v>8380</v>
      </c>
      <c r="F9949" t="s">
        <v>7012</v>
      </c>
      <c r="G9949">
        <v>26</v>
      </c>
      <c r="H9949" s="2">
        <v>42720</v>
      </c>
      <c r="I9949">
        <v>2018</v>
      </c>
      <c r="J9949">
        <v>65</v>
      </c>
      <c r="K9949" t="s">
        <v>7086</v>
      </c>
      <c r="L9949" t="s">
        <v>7179</v>
      </c>
      <c r="M9949" t="s">
        <v>6971</v>
      </c>
      <c r="N9949" s="2">
        <v>35083</v>
      </c>
      <c r="O9949">
        <v>21</v>
      </c>
      <c r="P9949" t="s">
        <v>7201</v>
      </c>
      <c r="Q9949" t="s">
        <v>6980</v>
      </c>
      <c r="R9949">
        <v>5</v>
      </c>
      <c r="S9949">
        <v>2</v>
      </c>
      <c r="T9949">
        <v>70</v>
      </c>
      <c r="U9949">
        <v>70</v>
      </c>
      <c r="V9949">
        <v>46</v>
      </c>
      <c r="W9949">
        <v>49</v>
      </c>
      <c r="X9949">
        <v>53</v>
      </c>
      <c r="Y9949">
        <v>58</v>
      </c>
      <c r="Z9949">
        <v>54</v>
      </c>
      <c r="AA9949">
        <v>59</v>
      </c>
      <c r="AB9949">
        <v>47</v>
      </c>
      <c r="AC9949">
        <v>65</v>
      </c>
      <c r="AD9949">
        <v>49</v>
      </c>
      <c r="AE9949">
        <v>59</v>
      </c>
      <c r="AF9949">
        <v>70</v>
      </c>
      <c r="AG9949">
        <v>64</v>
      </c>
      <c r="AH9949">
        <v>68</v>
      </c>
      <c r="AI9949">
        <v>65</v>
      </c>
      <c r="AJ9949">
        <v>67</v>
      </c>
      <c r="AK9949">
        <v>48</v>
      </c>
      <c r="AL9949">
        <v>75</v>
      </c>
      <c r="AM9949">
        <v>70</v>
      </c>
      <c r="AN9949">
        <v>59</v>
      </c>
      <c r="AO9949">
        <v>54</v>
      </c>
      <c r="AP9949">
        <v>65</v>
      </c>
      <c r="AQ9949">
        <v>48</v>
      </c>
      <c r="AR9949">
        <v>59</v>
      </c>
      <c r="AS9949">
        <v>61</v>
      </c>
      <c r="AT9949">
        <v>65</v>
      </c>
      <c r="AU9949">
        <v>70</v>
      </c>
      <c r="AV9949">
        <v>47</v>
      </c>
      <c r="AW9949">
        <v>16</v>
      </c>
      <c r="AX9949">
        <v>13</v>
      </c>
      <c r="AY9949">
        <v>7</v>
      </c>
      <c r="AZ9949">
        <v>15</v>
      </c>
      <c r="BA9949">
        <v>8</v>
      </c>
    </row>
    <row r="9950" spans="1:53" x14ac:dyDescent="0.25">
      <c r="A9950" t="s">
        <v>5194</v>
      </c>
      <c r="B9950" t="s">
        <v>7074</v>
      </c>
      <c r="E9950" t="s">
        <v>8652</v>
      </c>
      <c r="F9950" t="s">
        <v>7020</v>
      </c>
      <c r="G9950">
        <v>22</v>
      </c>
      <c r="H9950" s="2">
        <v>42725</v>
      </c>
      <c r="I9950">
        <v>2018</v>
      </c>
      <c r="J9950">
        <v>67</v>
      </c>
      <c r="K9950" t="s">
        <v>7017</v>
      </c>
      <c r="L9950" t="s">
        <v>6983</v>
      </c>
      <c r="M9950" t="s">
        <v>6971</v>
      </c>
      <c r="N9950" s="2">
        <v>33759</v>
      </c>
      <c r="O9950">
        <v>24</v>
      </c>
      <c r="P9950" t="s">
        <v>7079</v>
      </c>
      <c r="Q9950" t="s">
        <v>7061</v>
      </c>
      <c r="R9950">
        <v>3</v>
      </c>
      <c r="S9950">
        <v>2</v>
      </c>
      <c r="T9950">
        <v>62</v>
      </c>
      <c r="U9950">
        <v>53</v>
      </c>
      <c r="V9950">
        <v>70</v>
      </c>
      <c r="W9950">
        <v>60</v>
      </c>
      <c r="X9950">
        <v>68</v>
      </c>
      <c r="Y9950">
        <v>68</v>
      </c>
      <c r="Z9950">
        <v>69</v>
      </c>
      <c r="AA9950">
        <v>50</v>
      </c>
      <c r="AB9950">
        <v>74</v>
      </c>
      <c r="AC9950">
        <v>61</v>
      </c>
      <c r="AD9950">
        <v>51</v>
      </c>
      <c r="AE9950">
        <v>43</v>
      </c>
      <c r="AF9950">
        <v>67</v>
      </c>
      <c r="AG9950">
        <v>56</v>
      </c>
      <c r="AH9950">
        <v>68</v>
      </c>
      <c r="AI9950">
        <v>65</v>
      </c>
      <c r="AJ9950">
        <v>72</v>
      </c>
      <c r="AK9950">
        <v>60</v>
      </c>
      <c r="AL9950">
        <v>66</v>
      </c>
      <c r="AM9950">
        <v>74</v>
      </c>
      <c r="AN9950">
        <v>71</v>
      </c>
      <c r="AO9950">
        <v>59</v>
      </c>
      <c r="AP9950">
        <v>47</v>
      </c>
      <c r="AQ9950">
        <v>41</v>
      </c>
      <c r="AR9950">
        <v>32</v>
      </c>
      <c r="AS9950">
        <v>40</v>
      </c>
      <c r="AT9950">
        <v>39</v>
      </c>
      <c r="AU9950">
        <v>37</v>
      </c>
      <c r="AV9950">
        <v>29</v>
      </c>
      <c r="AW9950">
        <v>10</v>
      </c>
      <c r="AX9950">
        <v>11</v>
      </c>
      <c r="AY9950">
        <v>8</v>
      </c>
      <c r="AZ9950">
        <v>13</v>
      </c>
      <c r="BA9950">
        <v>7</v>
      </c>
    </row>
    <row r="9951" spans="1:53" x14ac:dyDescent="0.25">
      <c r="A9951" t="s">
        <v>12732</v>
      </c>
      <c r="B9951" t="s">
        <v>7059</v>
      </c>
      <c r="E9951" t="s">
        <v>9426</v>
      </c>
      <c r="F9951" t="s">
        <v>7012</v>
      </c>
      <c r="G9951">
        <v>4</v>
      </c>
      <c r="H9951" s="2">
        <v>41091</v>
      </c>
      <c r="I9951">
        <v>2017</v>
      </c>
      <c r="J9951">
        <v>65</v>
      </c>
      <c r="K9951" t="s">
        <v>7086</v>
      </c>
      <c r="L9951" t="s">
        <v>7054</v>
      </c>
      <c r="M9951" t="s">
        <v>6979</v>
      </c>
      <c r="N9951" s="2">
        <v>34422</v>
      </c>
      <c r="O9951">
        <v>23</v>
      </c>
      <c r="P9951" t="s">
        <v>7070</v>
      </c>
      <c r="Q9951" t="s">
        <v>6980</v>
      </c>
      <c r="R9951">
        <v>2</v>
      </c>
      <c r="S9951">
        <v>2</v>
      </c>
      <c r="T9951">
        <v>68</v>
      </c>
      <c r="U9951">
        <v>66</v>
      </c>
      <c r="V9951">
        <v>43</v>
      </c>
      <c r="W9951">
        <v>54</v>
      </c>
      <c r="X9951">
        <v>62</v>
      </c>
      <c r="Y9951">
        <v>54</v>
      </c>
      <c r="Z9951">
        <v>60</v>
      </c>
      <c r="AA9951">
        <v>63</v>
      </c>
      <c r="AB9951">
        <v>62</v>
      </c>
      <c r="AC9951">
        <v>52</v>
      </c>
      <c r="AD9951">
        <v>58</v>
      </c>
      <c r="AE9951">
        <v>56</v>
      </c>
      <c r="AF9951">
        <v>72</v>
      </c>
      <c r="AG9951">
        <v>63</v>
      </c>
      <c r="AH9951">
        <v>66</v>
      </c>
      <c r="AI9951">
        <v>60</v>
      </c>
      <c r="AJ9951">
        <v>67</v>
      </c>
      <c r="AK9951">
        <v>63</v>
      </c>
      <c r="AL9951">
        <v>73</v>
      </c>
      <c r="AM9951">
        <v>57</v>
      </c>
      <c r="AN9951">
        <v>70</v>
      </c>
      <c r="AO9951">
        <v>41</v>
      </c>
      <c r="AP9951">
        <v>70</v>
      </c>
      <c r="AQ9951">
        <v>56</v>
      </c>
      <c r="AR9951">
        <v>68</v>
      </c>
      <c r="AS9951">
        <v>59</v>
      </c>
      <c r="AT9951">
        <v>61</v>
      </c>
      <c r="AU9951">
        <v>55</v>
      </c>
      <c r="AV9951">
        <v>46</v>
      </c>
      <c r="AW9951">
        <v>13</v>
      </c>
      <c r="AX9951">
        <v>13</v>
      </c>
      <c r="AY9951">
        <v>15</v>
      </c>
      <c r="AZ9951">
        <v>15</v>
      </c>
      <c r="BA9951">
        <v>6</v>
      </c>
    </row>
    <row r="9952" spans="1:53" x14ac:dyDescent="0.25">
      <c r="A9952" t="s">
        <v>12733</v>
      </c>
      <c r="B9952" t="s">
        <v>7036</v>
      </c>
      <c r="E9952" t="s">
        <v>7288</v>
      </c>
      <c r="F9952" t="s">
        <v>7190</v>
      </c>
      <c r="G9952">
        <v>33</v>
      </c>
      <c r="H9952" s="2">
        <v>42401</v>
      </c>
      <c r="I9952">
        <v>2017</v>
      </c>
      <c r="J9952">
        <v>65</v>
      </c>
      <c r="K9952" t="s">
        <v>7086</v>
      </c>
      <c r="L9952" t="s">
        <v>7063</v>
      </c>
      <c r="M9952" t="s">
        <v>6979</v>
      </c>
      <c r="N9952" s="2">
        <v>34958</v>
      </c>
      <c r="O9952">
        <v>21</v>
      </c>
      <c r="P9952" t="s">
        <v>7372</v>
      </c>
      <c r="Q9952" t="s">
        <v>6984</v>
      </c>
      <c r="R9952">
        <v>3</v>
      </c>
      <c r="S9952">
        <v>3</v>
      </c>
      <c r="T9952">
        <v>70</v>
      </c>
      <c r="U9952">
        <v>66</v>
      </c>
      <c r="V9952">
        <v>12</v>
      </c>
      <c r="W9952">
        <v>16</v>
      </c>
      <c r="X9952">
        <v>32</v>
      </c>
      <c r="Y9952">
        <v>38</v>
      </c>
      <c r="Z9952">
        <v>61</v>
      </c>
      <c r="AA9952">
        <v>62</v>
      </c>
      <c r="AB9952">
        <v>18</v>
      </c>
      <c r="AC9952">
        <v>63</v>
      </c>
      <c r="AD9952">
        <v>55</v>
      </c>
      <c r="AE9952">
        <v>66</v>
      </c>
      <c r="AF9952">
        <v>58</v>
      </c>
      <c r="AG9952">
        <v>57</v>
      </c>
      <c r="AH9952">
        <v>71</v>
      </c>
      <c r="AI9952">
        <v>79</v>
      </c>
      <c r="AJ9952">
        <v>57</v>
      </c>
      <c r="AK9952">
        <v>40</v>
      </c>
      <c r="AL9952">
        <v>78</v>
      </c>
      <c r="AM9952">
        <v>73</v>
      </c>
      <c r="AN9952">
        <v>62</v>
      </c>
      <c r="AO9952">
        <v>57</v>
      </c>
      <c r="AP9952">
        <v>55</v>
      </c>
      <c r="AQ9952">
        <v>63</v>
      </c>
      <c r="AR9952">
        <v>51</v>
      </c>
      <c r="AS9952">
        <v>41</v>
      </c>
      <c r="AT9952">
        <v>34</v>
      </c>
      <c r="AU9952">
        <v>68</v>
      </c>
      <c r="AV9952">
        <v>45</v>
      </c>
      <c r="AW9952">
        <v>12</v>
      </c>
      <c r="AX9952">
        <v>12</v>
      </c>
      <c r="AY9952">
        <v>14</v>
      </c>
      <c r="AZ9952">
        <v>9</v>
      </c>
      <c r="BA9952">
        <v>14</v>
      </c>
    </row>
    <row r="9953" spans="1:53" x14ac:dyDescent="0.25">
      <c r="A9953" t="s">
        <v>5195</v>
      </c>
      <c r="B9953" t="s">
        <v>7059</v>
      </c>
      <c r="E9953" t="s">
        <v>8497</v>
      </c>
      <c r="F9953" t="s">
        <v>18</v>
      </c>
      <c r="G9953">
        <v>1</v>
      </c>
      <c r="H9953" s="2">
        <v>42186</v>
      </c>
      <c r="I9953">
        <v>2018</v>
      </c>
      <c r="J9953">
        <v>65</v>
      </c>
      <c r="K9953" t="s">
        <v>7013</v>
      </c>
      <c r="L9953" t="s">
        <v>7039</v>
      </c>
      <c r="M9953" t="s">
        <v>6971</v>
      </c>
      <c r="N9953" s="2">
        <v>34410</v>
      </c>
      <c r="O9953">
        <v>23</v>
      </c>
      <c r="P9953" t="s">
        <v>18</v>
      </c>
      <c r="Q9953" t="s">
        <v>6980</v>
      </c>
      <c r="R9953">
        <v>2</v>
      </c>
      <c r="S9953">
        <v>1</v>
      </c>
      <c r="T9953">
        <v>18</v>
      </c>
      <c r="U9953">
        <v>16</v>
      </c>
      <c r="V9953">
        <v>13</v>
      </c>
      <c r="W9953">
        <v>21</v>
      </c>
      <c r="X9953">
        <v>22</v>
      </c>
      <c r="Y9953">
        <v>27</v>
      </c>
      <c r="Z9953">
        <v>59</v>
      </c>
      <c r="AA9953">
        <v>16</v>
      </c>
      <c r="AB9953">
        <v>22</v>
      </c>
      <c r="AC9953">
        <v>37</v>
      </c>
      <c r="AD9953">
        <v>24</v>
      </c>
      <c r="AE9953">
        <v>21</v>
      </c>
      <c r="AF9953">
        <v>29</v>
      </c>
      <c r="AG9953">
        <v>23</v>
      </c>
      <c r="AH9953">
        <v>44</v>
      </c>
      <c r="AI9953">
        <v>41</v>
      </c>
      <c r="AJ9953">
        <v>23</v>
      </c>
      <c r="AK9953">
        <v>56</v>
      </c>
      <c r="AL9953">
        <v>61</v>
      </c>
      <c r="AM9953">
        <v>34</v>
      </c>
      <c r="AN9953">
        <v>53</v>
      </c>
      <c r="AO9953">
        <v>17</v>
      </c>
      <c r="AP9953">
        <v>17</v>
      </c>
      <c r="AQ9953">
        <v>17</v>
      </c>
      <c r="AR9953">
        <v>20</v>
      </c>
      <c r="AS9953">
        <v>13</v>
      </c>
      <c r="AT9953">
        <v>13</v>
      </c>
      <c r="AU9953">
        <v>22</v>
      </c>
      <c r="AV9953">
        <v>14</v>
      </c>
      <c r="AW9953">
        <v>65</v>
      </c>
      <c r="AX9953">
        <v>64</v>
      </c>
      <c r="AY9953">
        <v>61</v>
      </c>
      <c r="AZ9953">
        <v>63</v>
      </c>
      <c r="BA9953">
        <v>66</v>
      </c>
    </row>
    <row r="9954" spans="1:53" x14ac:dyDescent="0.25">
      <c r="A9954" t="s">
        <v>5196</v>
      </c>
      <c r="B9954" t="s">
        <v>7137</v>
      </c>
      <c r="E9954" t="s">
        <v>11124</v>
      </c>
      <c r="F9954" t="s">
        <v>6966</v>
      </c>
      <c r="G9954">
        <v>7</v>
      </c>
      <c r="H9954" s="2">
        <v>42218</v>
      </c>
      <c r="I9954">
        <v>2023</v>
      </c>
      <c r="J9954">
        <v>65</v>
      </c>
      <c r="K9954" t="s">
        <v>7008</v>
      </c>
      <c r="L9954" t="s">
        <v>7139</v>
      </c>
      <c r="M9954" t="s">
        <v>6971</v>
      </c>
      <c r="N9954" s="2">
        <v>33974</v>
      </c>
      <c r="O9954">
        <v>24</v>
      </c>
      <c r="P9954" t="s">
        <v>6986</v>
      </c>
      <c r="Q9954" t="s">
        <v>6980</v>
      </c>
      <c r="R9954">
        <v>3</v>
      </c>
      <c r="S9954">
        <v>2</v>
      </c>
      <c r="T9954">
        <v>61</v>
      </c>
      <c r="U9954">
        <v>59</v>
      </c>
      <c r="V9954">
        <v>22</v>
      </c>
      <c r="W9954">
        <v>18</v>
      </c>
      <c r="X9954">
        <v>22</v>
      </c>
      <c r="Y9954">
        <v>61</v>
      </c>
      <c r="Z9954">
        <v>60</v>
      </c>
      <c r="AA9954">
        <v>66</v>
      </c>
      <c r="AB9954">
        <v>18</v>
      </c>
      <c r="AC9954">
        <v>59</v>
      </c>
      <c r="AD9954">
        <v>58</v>
      </c>
      <c r="AE9954">
        <v>38</v>
      </c>
      <c r="AF9954">
        <v>58</v>
      </c>
      <c r="AG9954">
        <v>39</v>
      </c>
      <c r="AH9954">
        <v>55</v>
      </c>
      <c r="AI9954">
        <v>67</v>
      </c>
      <c r="AJ9954">
        <v>67</v>
      </c>
      <c r="AK9954">
        <v>80</v>
      </c>
      <c r="AL9954">
        <v>47</v>
      </c>
      <c r="AM9954">
        <v>52</v>
      </c>
      <c r="AN9954">
        <v>66</v>
      </c>
      <c r="AO9954">
        <v>69</v>
      </c>
      <c r="AP9954">
        <v>66</v>
      </c>
      <c r="AQ9954">
        <v>65</v>
      </c>
      <c r="AR9954">
        <v>65</v>
      </c>
      <c r="AS9954">
        <v>56</v>
      </c>
      <c r="AT9954">
        <v>45</v>
      </c>
      <c r="AU9954">
        <v>59</v>
      </c>
      <c r="AV9954">
        <v>60</v>
      </c>
      <c r="AW9954">
        <v>9</v>
      </c>
      <c r="AX9954">
        <v>9</v>
      </c>
      <c r="AY9954">
        <v>10</v>
      </c>
      <c r="AZ9954">
        <v>11</v>
      </c>
      <c r="BA9954">
        <v>9</v>
      </c>
    </row>
    <row r="9955" spans="1:53" x14ac:dyDescent="0.25">
      <c r="A9955" t="s">
        <v>12734</v>
      </c>
      <c r="B9955" t="s">
        <v>6974</v>
      </c>
      <c r="E9955" t="s">
        <v>8915</v>
      </c>
      <c r="F9955" t="s">
        <v>7012</v>
      </c>
      <c r="G9955">
        <v>4</v>
      </c>
      <c r="H9955" s="2">
        <v>42552</v>
      </c>
      <c r="I9955">
        <v>2019</v>
      </c>
      <c r="J9955">
        <v>65</v>
      </c>
      <c r="K9955" t="s">
        <v>7042</v>
      </c>
      <c r="L9955" t="s">
        <v>7054</v>
      </c>
      <c r="M9955" t="s">
        <v>6971</v>
      </c>
      <c r="N9955" s="2">
        <v>34112</v>
      </c>
      <c r="O9955">
        <v>23</v>
      </c>
      <c r="P9955" t="s">
        <v>7062</v>
      </c>
      <c r="Q9955" t="s">
        <v>6980</v>
      </c>
      <c r="R9955">
        <v>3</v>
      </c>
      <c r="S9955">
        <v>2</v>
      </c>
      <c r="T9955">
        <v>63</v>
      </c>
      <c r="U9955">
        <v>58</v>
      </c>
      <c r="V9955">
        <v>62</v>
      </c>
      <c r="W9955">
        <v>70</v>
      </c>
      <c r="X9955">
        <v>65</v>
      </c>
      <c r="Y9955">
        <v>61</v>
      </c>
      <c r="Z9955">
        <v>63</v>
      </c>
      <c r="AA9955">
        <v>58</v>
      </c>
      <c r="AB9955">
        <v>64</v>
      </c>
      <c r="AC9955">
        <v>41</v>
      </c>
      <c r="AD9955">
        <v>49</v>
      </c>
      <c r="AE9955">
        <v>60</v>
      </c>
      <c r="AF9955">
        <v>61</v>
      </c>
      <c r="AG9955">
        <v>54</v>
      </c>
      <c r="AH9955">
        <v>71</v>
      </c>
      <c r="AI9955">
        <v>68</v>
      </c>
      <c r="AJ9955">
        <v>59</v>
      </c>
      <c r="AK9955">
        <v>69</v>
      </c>
      <c r="AL9955">
        <v>68</v>
      </c>
      <c r="AM9955">
        <v>59</v>
      </c>
      <c r="AN9955">
        <v>56</v>
      </c>
      <c r="AO9955">
        <v>53</v>
      </c>
      <c r="AP9955">
        <v>36</v>
      </c>
      <c r="AQ9955">
        <v>30</v>
      </c>
      <c r="AR9955">
        <v>33</v>
      </c>
      <c r="AS9955">
        <v>48</v>
      </c>
      <c r="AT9955">
        <v>34</v>
      </c>
      <c r="AU9955">
        <v>45</v>
      </c>
      <c r="AV9955">
        <v>34</v>
      </c>
      <c r="AW9955">
        <v>9</v>
      </c>
      <c r="AX9955">
        <v>14</v>
      </c>
      <c r="AY9955">
        <v>9</v>
      </c>
      <c r="AZ9955">
        <v>7</v>
      </c>
      <c r="BA9955">
        <v>14</v>
      </c>
    </row>
    <row r="9956" spans="1:53" x14ac:dyDescent="0.25">
      <c r="A9956" t="s">
        <v>5197</v>
      </c>
      <c r="B9956" t="s">
        <v>7307</v>
      </c>
      <c r="E9956" t="s">
        <v>9771</v>
      </c>
      <c r="F9956" t="s">
        <v>7068</v>
      </c>
      <c r="G9956">
        <v>17</v>
      </c>
      <c r="H9956" s="2">
        <v>42195</v>
      </c>
      <c r="I9956">
        <v>2018</v>
      </c>
      <c r="J9956">
        <v>65</v>
      </c>
      <c r="K9956" t="s">
        <v>6987</v>
      </c>
      <c r="L9956" t="s">
        <v>7001</v>
      </c>
      <c r="M9956" t="s">
        <v>6979</v>
      </c>
      <c r="N9956" s="2">
        <v>31843</v>
      </c>
      <c r="O9956">
        <v>30</v>
      </c>
      <c r="P9956" t="s">
        <v>12735</v>
      </c>
      <c r="Q9956" t="s">
        <v>6973</v>
      </c>
      <c r="R9956">
        <v>4</v>
      </c>
      <c r="S9956">
        <v>2</v>
      </c>
      <c r="T9956">
        <v>65</v>
      </c>
      <c r="U9956">
        <v>71</v>
      </c>
      <c r="V9956">
        <v>30</v>
      </c>
      <c r="W9956">
        <v>32</v>
      </c>
      <c r="X9956">
        <v>27</v>
      </c>
      <c r="Y9956">
        <v>31</v>
      </c>
      <c r="Z9956">
        <v>48</v>
      </c>
      <c r="AA9956">
        <v>55</v>
      </c>
      <c r="AB9956">
        <v>24</v>
      </c>
      <c r="AC9956">
        <v>61</v>
      </c>
      <c r="AD9956">
        <v>54</v>
      </c>
      <c r="AE9956">
        <v>64</v>
      </c>
      <c r="AF9956">
        <v>66</v>
      </c>
      <c r="AG9956">
        <v>58</v>
      </c>
      <c r="AH9956">
        <v>76</v>
      </c>
      <c r="AI9956">
        <v>78</v>
      </c>
      <c r="AJ9956">
        <v>60</v>
      </c>
      <c r="AK9956">
        <v>65</v>
      </c>
      <c r="AL9956">
        <v>69</v>
      </c>
      <c r="AM9956">
        <v>67</v>
      </c>
      <c r="AN9956">
        <v>43</v>
      </c>
      <c r="AO9956">
        <v>55</v>
      </c>
      <c r="AP9956">
        <v>81</v>
      </c>
      <c r="AQ9956">
        <v>69</v>
      </c>
      <c r="AR9956">
        <v>56</v>
      </c>
      <c r="AS9956">
        <v>52</v>
      </c>
      <c r="AT9956">
        <v>48</v>
      </c>
      <c r="AU9956">
        <v>62</v>
      </c>
      <c r="AV9956">
        <v>63</v>
      </c>
      <c r="AW9956">
        <v>8</v>
      </c>
      <c r="AX9956">
        <v>16</v>
      </c>
      <c r="AY9956">
        <v>10</v>
      </c>
      <c r="AZ9956">
        <v>13</v>
      </c>
      <c r="BA9956">
        <v>16</v>
      </c>
    </row>
    <row r="9957" spans="1:53" x14ac:dyDescent="0.25">
      <c r="A9957" t="s">
        <v>12736</v>
      </c>
      <c r="B9957" t="s">
        <v>10236</v>
      </c>
      <c r="C9957" t="s">
        <v>7070</v>
      </c>
      <c r="D9957">
        <v>11</v>
      </c>
      <c r="E9957" t="s">
        <v>7204</v>
      </c>
      <c r="F9957" t="s">
        <v>7190</v>
      </c>
      <c r="G9957">
        <v>99</v>
      </c>
      <c r="H9957" s="2">
        <v>41287</v>
      </c>
      <c r="I9957">
        <v>2023</v>
      </c>
      <c r="J9957">
        <v>65</v>
      </c>
      <c r="K9957" t="s">
        <v>7025</v>
      </c>
      <c r="L9957" t="s">
        <v>7179</v>
      </c>
      <c r="M9957" t="s">
        <v>6979</v>
      </c>
      <c r="N9957" s="2">
        <v>32811</v>
      </c>
      <c r="O9957">
        <v>27</v>
      </c>
      <c r="P9957" t="s">
        <v>7080</v>
      </c>
      <c r="Q9957" t="s">
        <v>6984</v>
      </c>
      <c r="R9957">
        <v>4</v>
      </c>
      <c r="S9957">
        <v>3</v>
      </c>
      <c r="T9957">
        <v>63</v>
      </c>
      <c r="U9957">
        <v>61</v>
      </c>
      <c r="V9957">
        <v>44</v>
      </c>
      <c r="W9957">
        <v>46</v>
      </c>
      <c r="X9957">
        <v>49</v>
      </c>
      <c r="Y9957">
        <v>62</v>
      </c>
      <c r="Z9957">
        <v>60</v>
      </c>
      <c r="AA9957">
        <v>60</v>
      </c>
      <c r="AB9957">
        <v>42</v>
      </c>
      <c r="AC9957">
        <v>66</v>
      </c>
      <c r="AD9957">
        <v>57</v>
      </c>
      <c r="AE9957">
        <v>59</v>
      </c>
      <c r="AF9957">
        <v>69</v>
      </c>
      <c r="AG9957">
        <v>65</v>
      </c>
      <c r="AH9957">
        <v>67</v>
      </c>
      <c r="AI9957">
        <v>64</v>
      </c>
      <c r="AJ9957">
        <v>67</v>
      </c>
      <c r="AK9957">
        <v>64</v>
      </c>
      <c r="AL9957">
        <v>68</v>
      </c>
      <c r="AM9957">
        <v>58</v>
      </c>
      <c r="AN9957">
        <v>59</v>
      </c>
      <c r="AO9957">
        <v>47</v>
      </c>
      <c r="AP9957">
        <v>60</v>
      </c>
      <c r="AQ9957">
        <v>60</v>
      </c>
      <c r="AR9957">
        <v>62</v>
      </c>
      <c r="AS9957">
        <v>62</v>
      </c>
      <c r="AT9957">
        <v>64</v>
      </c>
      <c r="AU9957">
        <v>45</v>
      </c>
      <c r="AV9957">
        <v>49</v>
      </c>
      <c r="AW9957">
        <v>9</v>
      </c>
      <c r="AX9957">
        <v>11</v>
      </c>
      <c r="AY9957">
        <v>10</v>
      </c>
      <c r="AZ9957">
        <v>7</v>
      </c>
      <c r="BA9957">
        <v>13</v>
      </c>
    </row>
    <row r="9958" spans="1:53" x14ac:dyDescent="0.25">
      <c r="A9958" t="s">
        <v>5198</v>
      </c>
      <c r="B9958" t="s">
        <v>7049</v>
      </c>
      <c r="E9958" t="s">
        <v>9826</v>
      </c>
      <c r="F9958" t="s">
        <v>7023</v>
      </c>
      <c r="G9958">
        <v>8</v>
      </c>
      <c r="H9958" s="2">
        <v>41841</v>
      </c>
      <c r="I9958">
        <v>2023</v>
      </c>
      <c r="J9958">
        <v>65</v>
      </c>
      <c r="K9958" t="s">
        <v>7069</v>
      </c>
      <c r="L9958" t="s">
        <v>7035</v>
      </c>
      <c r="M9958" t="s">
        <v>6971</v>
      </c>
      <c r="N9958" s="2">
        <v>34872</v>
      </c>
      <c r="O9958">
        <v>21</v>
      </c>
      <c r="P9958" t="s">
        <v>7023</v>
      </c>
      <c r="Q9958" t="s">
        <v>6980</v>
      </c>
      <c r="R9958">
        <v>3</v>
      </c>
      <c r="S9958">
        <v>3</v>
      </c>
      <c r="T9958">
        <v>64</v>
      </c>
      <c r="U9958">
        <v>66</v>
      </c>
      <c r="V9958">
        <v>31</v>
      </c>
      <c r="W9958">
        <v>37</v>
      </c>
      <c r="X9958">
        <v>34</v>
      </c>
      <c r="Y9958">
        <v>44</v>
      </c>
      <c r="Z9958">
        <v>53</v>
      </c>
      <c r="AA9958">
        <v>64</v>
      </c>
      <c r="AB9958">
        <v>31</v>
      </c>
      <c r="AC9958">
        <v>64</v>
      </c>
      <c r="AD9958">
        <v>60</v>
      </c>
      <c r="AE9958">
        <v>44</v>
      </c>
      <c r="AF9958">
        <v>66</v>
      </c>
      <c r="AG9958">
        <v>62</v>
      </c>
      <c r="AH9958">
        <v>71</v>
      </c>
      <c r="AI9958">
        <v>72</v>
      </c>
      <c r="AJ9958">
        <v>73</v>
      </c>
      <c r="AK9958">
        <v>67</v>
      </c>
      <c r="AL9958">
        <v>75</v>
      </c>
      <c r="AM9958">
        <v>73</v>
      </c>
      <c r="AN9958">
        <v>64</v>
      </c>
      <c r="AO9958">
        <v>37</v>
      </c>
      <c r="AP9958">
        <v>67</v>
      </c>
      <c r="AQ9958">
        <v>56</v>
      </c>
      <c r="AR9958">
        <v>57</v>
      </c>
      <c r="AS9958">
        <v>56</v>
      </c>
      <c r="AT9958">
        <v>65</v>
      </c>
      <c r="AU9958">
        <v>52</v>
      </c>
      <c r="AV9958">
        <v>45</v>
      </c>
      <c r="AW9958">
        <v>6</v>
      </c>
      <c r="AX9958">
        <v>12</v>
      </c>
      <c r="AY9958">
        <v>15</v>
      </c>
      <c r="AZ9958">
        <v>14</v>
      </c>
      <c r="BA9958">
        <v>16</v>
      </c>
    </row>
    <row r="9959" spans="1:53" x14ac:dyDescent="0.25">
      <c r="A9959" t="s">
        <v>5199</v>
      </c>
      <c r="B9959" t="s">
        <v>7059</v>
      </c>
      <c r="E9959" t="s">
        <v>10503</v>
      </c>
      <c r="F9959" t="s">
        <v>6999</v>
      </c>
      <c r="G9959">
        <v>18</v>
      </c>
      <c r="H9959" s="2">
        <v>41821</v>
      </c>
      <c r="I9959">
        <v>2017</v>
      </c>
      <c r="J9959">
        <v>65</v>
      </c>
      <c r="K9959" t="s">
        <v>7025</v>
      </c>
      <c r="L9959" t="s">
        <v>7033</v>
      </c>
      <c r="M9959" t="s">
        <v>6971</v>
      </c>
      <c r="N9959" s="2">
        <v>33030</v>
      </c>
      <c r="O9959">
        <v>26</v>
      </c>
      <c r="P9959" t="s">
        <v>6986</v>
      </c>
      <c r="Q9959" t="s">
        <v>6984</v>
      </c>
      <c r="R9959">
        <v>3</v>
      </c>
      <c r="S9959">
        <v>2</v>
      </c>
      <c r="T9959">
        <v>65</v>
      </c>
      <c r="U9959">
        <v>58</v>
      </c>
      <c r="V9959">
        <v>13</v>
      </c>
      <c r="W9959">
        <v>14</v>
      </c>
      <c r="X9959">
        <v>11</v>
      </c>
      <c r="Y9959">
        <v>45</v>
      </c>
      <c r="Z9959">
        <v>58</v>
      </c>
      <c r="AA9959">
        <v>67</v>
      </c>
      <c r="AB9959">
        <v>12</v>
      </c>
      <c r="AC9959">
        <v>50</v>
      </c>
      <c r="AD9959">
        <v>47</v>
      </c>
      <c r="AE9959">
        <v>50</v>
      </c>
      <c r="AF9959">
        <v>64</v>
      </c>
      <c r="AG9959">
        <v>56</v>
      </c>
      <c r="AH9959">
        <v>65</v>
      </c>
      <c r="AI9959">
        <v>64</v>
      </c>
      <c r="AJ9959">
        <v>59</v>
      </c>
      <c r="AK9959">
        <v>66</v>
      </c>
      <c r="AL9959">
        <v>59</v>
      </c>
      <c r="AM9959">
        <v>59</v>
      </c>
      <c r="AN9959">
        <v>72</v>
      </c>
      <c r="AO9959">
        <v>68</v>
      </c>
      <c r="AP9959">
        <v>65</v>
      </c>
      <c r="AQ9959">
        <v>65</v>
      </c>
      <c r="AR9959">
        <v>61</v>
      </c>
      <c r="AS9959">
        <v>46</v>
      </c>
      <c r="AT9959">
        <v>40</v>
      </c>
      <c r="AU9959">
        <v>62</v>
      </c>
      <c r="AV9959">
        <v>55</v>
      </c>
      <c r="AW9959">
        <v>14</v>
      </c>
      <c r="AX9959">
        <v>13</v>
      </c>
      <c r="AY9959">
        <v>10</v>
      </c>
      <c r="AZ9959">
        <v>11</v>
      </c>
      <c r="BA9959">
        <v>15</v>
      </c>
    </row>
    <row r="9960" spans="1:53" x14ac:dyDescent="0.25">
      <c r="A9960" t="s">
        <v>12737</v>
      </c>
      <c r="B9960" t="s">
        <v>7059</v>
      </c>
      <c r="E9960" t="s">
        <v>9531</v>
      </c>
      <c r="F9960" t="s">
        <v>7012</v>
      </c>
      <c r="G9960">
        <v>23</v>
      </c>
      <c r="H9960" s="2">
        <v>42608</v>
      </c>
      <c r="I9960">
        <v>2018</v>
      </c>
      <c r="J9960">
        <v>65</v>
      </c>
      <c r="K9960" t="s">
        <v>6969</v>
      </c>
      <c r="L9960" t="s">
        <v>7026</v>
      </c>
      <c r="M9960" t="s">
        <v>6979</v>
      </c>
      <c r="N9960" s="2">
        <v>32652</v>
      </c>
      <c r="O9960">
        <v>27</v>
      </c>
      <c r="P9960" t="s">
        <v>7091</v>
      </c>
      <c r="Q9960" t="s">
        <v>6980</v>
      </c>
      <c r="R9960">
        <v>3</v>
      </c>
      <c r="S9960">
        <v>2</v>
      </c>
      <c r="T9960">
        <v>66</v>
      </c>
      <c r="U9960">
        <v>62</v>
      </c>
      <c r="V9960">
        <v>63</v>
      </c>
      <c r="W9960">
        <v>67</v>
      </c>
      <c r="X9960">
        <v>68</v>
      </c>
      <c r="Y9960">
        <v>62</v>
      </c>
      <c r="Z9960">
        <v>65</v>
      </c>
      <c r="AA9960">
        <v>67</v>
      </c>
      <c r="AB9960">
        <v>57</v>
      </c>
      <c r="AC9960">
        <v>45</v>
      </c>
      <c r="AD9960">
        <v>59</v>
      </c>
      <c r="AE9960">
        <v>69</v>
      </c>
      <c r="AF9960">
        <v>66</v>
      </c>
      <c r="AG9960">
        <v>68</v>
      </c>
      <c r="AH9960">
        <v>62</v>
      </c>
      <c r="AI9960">
        <v>54</v>
      </c>
      <c r="AJ9960">
        <v>64</v>
      </c>
      <c r="AK9960">
        <v>62</v>
      </c>
      <c r="AL9960">
        <v>57</v>
      </c>
      <c r="AM9960">
        <v>59</v>
      </c>
      <c r="AN9960">
        <v>64</v>
      </c>
      <c r="AO9960">
        <v>54</v>
      </c>
      <c r="AP9960">
        <v>62</v>
      </c>
      <c r="AQ9960">
        <v>45</v>
      </c>
      <c r="AR9960">
        <v>56</v>
      </c>
      <c r="AS9960">
        <v>67</v>
      </c>
      <c r="AT9960">
        <v>67</v>
      </c>
      <c r="AU9960">
        <v>47</v>
      </c>
      <c r="AV9960">
        <v>51</v>
      </c>
      <c r="AW9960">
        <v>11</v>
      </c>
      <c r="AX9960">
        <v>9</v>
      </c>
      <c r="AY9960">
        <v>14</v>
      </c>
      <c r="AZ9960">
        <v>13</v>
      </c>
      <c r="BA9960">
        <v>7</v>
      </c>
    </row>
    <row r="9961" spans="1:53" x14ac:dyDescent="0.25">
      <c r="A9961" t="s">
        <v>5200</v>
      </c>
      <c r="B9961" t="s">
        <v>6985</v>
      </c>
      <c r="E9961" t="s">
        <v>10791</v>
      </c>
      <c r="F9961" t="s">
        <v>7084</v>
      </c>
      <c r="G9961">
        <v>19</v>
      </c>
      <c r="H9961" s="2">
        <v>42584</v>
      </c>
      <c r="I9961">
        <v>2017</v>
      </c>
      <c r="J9961">
        <v>65</v>
      </c>
      <c r="K9961" t="s">
        <v>7167</v>
      </c>
      <c r="L9961" t="s">
        <v>7033</v>
      </c>
      <c r="M9961" t="s">
        <v>6971</v>
      </c>
      <c r="N9961" s="2">
        <v>31933</v>
      </c>
      <c r="O9961">
        <v>29</v>
      </c>
      <c r="P9961" t="s">
        <v>8329</v>
      </c>
      <c r="Q9961" t="s">
        <v>6980</v>
      </c>
      <c r="R9961">
        <v>3</v>
      </c>
      <c r="S9961">
        <v>2</v>
      </c>
      <c r="T9961">
        <v>65</v>
      </c>
      <c r="U9961">
        <v>61</v>
      </c>
      <c r="V9961">
        <v>53</v>
      </c>
      <c r="W9961">
        <v>61</v>
      </c>
      <c r="X9961">
        <v>63</v>
      </c>
      <c r="Y9961">
        <v>65</v>
      </c>
      <c r="Z9961">
        <v>69</v>
      </c>
      <c r="AA9961">
        <v>65</v>
      </c>
      <c r="AB9961">
        <v>69</v>
      </c>
      <c r="AC9961">
        <v>62</v>
      </c>
      <c r="AD9961">
        <v>66</v>
      </c>
      <c r="AE9961">
        <v>67</v>
      </c>
      <c r="AF9961">
        <v>69</v>
      </c>
      <c r="AG9961">
        <v>68</v>
      </c>
      <c r="AH9961">
        <v>72</v>
      </c>
      <c r="AI9961">
        <v>73</v>
      </c>
      <c r="AJ9961">
        <v>78</v>
      </c>
      <c r="AK9961">
        <v>61</v>
      </c>
      <c r="AL9961">
        <v>79</v>
      </c>
      <c r="AM9961">
        <v>67</v>
      </c>
      <c r="AN9961">
        <v>60</v>
      </c>
      <c r="AO9961">
        <v>59</v>
      </c>
      <c r="AP9961">
        <v>64</v>
      </c>
      <c r="AQ9961">
        <v>56</v>
      </c>
      <c r="AR9961">
        <v>57</v>
      </c>
      <c r="AS9961">
        <v>46</v>
      </c>
      <c r="AT9961">
        <v>44</v>
      </c>
      <c r="AU9961">
        <v>51</v>
      </c>
      <c r="AV9961">
        <v>49</v>
      </c>
      <c r="AW9961">
        <v>7</v>
      </c>
      <c r="AX9961">
        <v>6</v>
      </c>
      <c r="AY9961">
        <v>9</v>
      </c>
      <c r="AZ9961">
        <v>13</v>
      </c>
      <c r="BA9961">
        <v>11</v>
      </c>
    </row>
    <row r="9962" spans="1:53" x14ac:dyDescent="0.25">
      <c r="A9962" t="s">
        <v>5201</v>
      </c>
      <c r="B9962" t="s">
        <v>6974</v>
      </c>
      <c r="E9962" t="s">
        <v>9044</v>
      </c>
      <c r="F9962" t="s">
        <v>7062</v>
      </c>
      <c r="G9962">
        <v>4</v>
      </c>
      <c r="H9962" s="2">
        <v>42748</v>
      </c>
      <c r="I9962">
        <v>2023</v>
      </c>
      <c r="J9962">
        <v>65</v>
      </c>
      <c r="K9962" t="s">
        <v>7025</v>
      </c>
      <c r="L9962" t="s">
        <v>7055</v>
      </c>
      <c r="M9962" t="s">
        <v>6971</v>
      </c>
      <c r="N9962" s="2">
        <v>32060</v>
      </c>
      <c r="O9962">
        <v>29</v>
      </c>
      <c r="P9962" t="s">
        <v>7062</v>
      </c>
      <c r="Q9962" t="s">
        <v>6980</v>
      </c>
      <c r="R9962">
        <v>3</v>
      </c>
      <c r="S9962">
        <v>2</v>
      </c>
      <c r="T9962">
        <v>58</v>
      </c>
      <c r="U9962">
        <v>47</v>
      </c>
      <c r="V9962">
        <v>61</v>
      </c>
      <c r="W9962">
        <v>60</v>
      </c>
      <c r="X9962">
        <v>67</v>
      </c>
      <c r="Y9962">
        <v>63</v>
      </c>
      <c r="Z9962">
        <v>64</v>
      </c>
      <c r="AA9962">
        <v>57</v>
      </c>
      <c r="AB9962">
        <v>63</v>
      </c>
      <c r="AC9962">
        <v>48</v>
      </c>
      <c r="AD9962">
        <v>39</v>
      </c>
      <c r="AE9962">
        <v>59</v>
      </c>
      <c r="AF9962">
        <v>58</v>
      </c>
      <c r="AG9962">
        <v>58</v>
      </c>
      <c r="AH9962">
        <v>73</v>
      </c>
      <c r="AI9962">
        <v>72</v>
      </c>
      <c r="AJ9962">
        <v>80</v>
      </c>
      <c r="AK9962">
        <v>60</v>
      </c>
      <c r="AL9962">
        <v>64</v>
      </c>
      <c r="AM9962">
        <v>59</v>
      </c>
      <c r="AN9962">
        <v>79</v>
      </c>
      <c r="AO9962">
        <v>50</v>
      </c>
      <c r="AP9962">
        <v>46</v>
      </c>
      <c r="AQ9962">
        <v>25</v>
      </c>
      <c r="AR9962">
        <v>31</v>
      </c>
      <c r="AS9962">
        <v>45</v>
      </c>
      <c r="AT9962">
        <v>43</v>
      </c>
      <c r="AU9962">
        <v>50</v>
      </c>
      <c r="AV9962">
        <v>22</v>
      </c>
      <c r="AW9962">
        <v>7</v>
      </c>
      <c r="AX9962">
        <v>9</v>
      </c>
      <c r="AY9962">
        <v>12</v>
      </c>
      <c r="AZ9962">
        <v>9</v>
      </c>
      <c r="BA9962">
        <v>16</v>
      </c>
    </row>
    <row r="9963" spans="1:53" x14ac:dyDescent="0.25">
      <c r="A9963" t="s">
        <v>12738</v>
      </c>
      <c r="B9963" t="s">
        <v>6981</v>
      </c>
      <c r="E9963" t="s">
        <v>8937</v>
      </c>
      <c r="F9963" t="s">
        <v>7012</v>
      </c>
      <c r="G9963">
        <v>23</v>
      </c>
      <c r="H9963" s="2">
        <v>41456</v>
      </c>
      <c r="I9963">
        <v>2023</v>
      </c>
      <c r="J9963">
        <v>65</v>
      </c>
      <c r="K9963" t="s">
        <v>7017</v>
      </c>
      <c r="L9963" t="s">
        <v>7054</v>
      </c>
      <c r="M9963" t="s">
        <v>6971</v>
      </c>
      <c r="N9963" s="2">
        <v>34773</v>
      </c>
      <c r="O9963">
        <v>22</v>
      </c>
      <c r="P9963" t="s">
        <v>7094</v>
      </c>
      <c r="Q9963" t="s">
        <v>6980</v>
      </c>
      <c r="R9963">
        <v>3</v>
      </c>
      <c r="S9963">
        <v>3</v>
      </c>
      <c r="T9963">
        <v>68</v>
      </c>
      <c r="U9963">
        <v>71</v>
      </c>
      <c r="V9963">
        <v>45</v>
      </c>
      <c r="W9963">
        <v>50</v>
      </c>
      <c r="X9963">
        <v>47</v>
      </c>
      <c r="Y9963">
        <v>50</v>
      </c>
      <c r="Z9963">
        <v>61</v>
      </c>
      <c r="AA9963">
        <v>59</v>
      </c>
      <c r="AB9963">
        <v>28</v>
      </c>
      <c r="AC9963">
        <v>68</v>
      </c>
      <c r="AD9963">
        <v>58</v>
      </c>
      <c r="AE9963">
        <v>68</v>
      </c>
      <c r="AF9963">
        <v>63</v>
      </c>
      <c r="AG9963">
        <v>60</v>
      </c>
      <c r="AH9963">
        <v>68</v>
      </c>
      <c r="AI9963">
        <v>67</v>
      </c>
      <c r="AJ9963">
        <v>53</v>
      </c>
      <c r="AK9963">
        <v>51</v>
      </c>
      <c r="AL9963">
        <v>89</v>
      </c>
      <c r="AM9963">
        <v>88</v>
      </c>
      <c r="AN9963">
        <v>58</v>
      </c>
      <c r="AO9963">
        <v>50</v>
      </c>
      <c r="AP9963">
        <v>67</v>
      </c>
      <c r="AQ9963">
        <v>50</v>
      </c>
      <c r="AR9963">
        <v>64</v>
      </c>
      <c r="AS9963">
        <v>62</v>
      </c>
      <c r="AT9963">
        <v>59</v>
      </c>
      <c r="AU9963">
        <v>57</v>
      </c>
      <c r="AV9963">
        <v>63</v>
      </c>
      <c r="AW9963">
        <v>10</v>
      </c>
      <c r="AX9963">
        <v>7</v>
      </c>
      <c r="AY9963">
        <v>11</v>
      </c>
      <c r="AZ9963">
        <v>9</v>
      </c>
      <c r="BA9963">
        <v>6</v>
      </c>
    </row>
    <row r="9964" spans="1:53" x14ac:dyDescent="0.25">
      <c r="A9964" t="s">
        <v>5202</v>
      </c>
      <c r="B9964" t="s">
        <v>6974</v>
      </c>
      <c r="E9964" t="s">
        <v>9799</v>
      </c>
      <c r="F9964" t="s">
        <v>18</v>
      </c>
      <c r="G9964">
        <v>1</v>
      </c>
      <c r="H9964" s="2">
        <v>42558</v>
      </c>
      <c r="I9964">
        <v>2023</v>
      </c>
      <c r="J9964">
        <v>65</v>
      </c>
      <c r="K9964" t="s">
        <v>7000</v>
      </c>
      <c r="L9964" t="s">
        <v>7026</v>
      </c>
      <c r="M9964" t="s">
        <v>6971</v>
      </c>
      <c r="N9964" s="2">
        <v>32627</v>
      </c>
      <c r="O9964">
        <v>27</v>
      </c>
      <c r="P9964" t="s">
        <v>18</v>
      </c>
      <c r="Q9964" t="s">
        <v>6980</v>
      </c>
      <c r="R9964">
        <v>2</v>
      </c>
      <c r="S9964">
        <v>1</v>
      </c>
      <c r="T9964">
        <v>25</v>
      </c>
      <c r="U9964">
        <v>21</v>
      </c>
      <c r="V9964">
        <v>14</v>
      </c>
      <c r="W9964">
        <v>18</v>
      </c>
      <c r="X9964">
        <v>20</v>
      </c>
      <c r="Y9964">
        <v>27</v>
      </c>
      <c r="Z9964">
        <v>58</v>
      </c>
      <c r="AA9964">
        <v>15</v>
      </c>
      <c r="AB9964">
        <v>24</v>
      </c>
      <c r="AC9964">
        <v>13</v>
      </c>
      <c r="AD9964">
        <v>25</v>
      </c>
      <c r="AE9964">
        <v>18</v>
      </c>
      <c r="AF9964">
        <v>32</v>
      </c>
      <c r="AG9964">
        <v>25</v>
      </c>
      <c r="AH9964">
        <v>58</v>
      </c>
      <c r="AI9964">
        <v>43</v>
      </c>
      <c r="AJ9964">
        <v>34</v>
      </c>
      <c r="AK9964">
        <v>58</v>
      </c>
      <c r="AL9964">
        <v>60</v>
      </c>
      <c r="AM9964">
        <v>32</v>
      </c>
      <c r="AN9964">
        <v>50</v>
      </c>
      <c r="AO9964">
        <v>17</v>
      </c>
      <c r="AP9964">
        <v>19</v>
      </c>
      <c r="AQ9964">
        <v>12</v>
      </c>
      <c r="AR9964">
        <v>19</v>
      </c>
      <c r="AS9964">
        <v>18</v>
      </c>
      <c r="AT9964">
        <v>20</v>
      </c>
      <c r="AU9964">
        <v>26</v>
      </c>
      <c r="AV9964">
        <v>20</v>
      </c>
      <c r="AW9964">
        <v>60</v>
      </c>
      <c r="AX9964">
        <v>70</v>
      </c>
      <c r="AY9964">
        <v>58</v>
      </c>
      <c r="AZ9964">
        <v>59</v>
      </c>
      <c r="BA9964">
        <v>72</v>
      </c>
    </row>
    <row r="9965" spans="1:53" x14ac:dyDescent="0.25">
      <c r="A9965" t="s">
        <v>5203</v>
      </c>
      <c r="B9965" t="s">
        <v>7254</v>
      </c>
      <c r="E9965" t="s">
        <v>8809</v>
      </c>
      <c r="F9965" t="s">
        <v>7037</v>
      </c>
      <c r="G9965">
        <v>6</v>
      </c>
      <c r="H9965" s="2">
        <v>41842</v>
      </c>
      <c r="I9965">
        <v>2020</v>
      </c>
      <c r="J9965">
        <v>65</v>
      </c>
      <c r="K9965" t="s">
        <v>7097</v>
      </c>
      <c r="L9965" t="s">
        <v>7055</v>
      </c>
      <c r="M9965" t="s">
        <v>6971</v>
      </c>
      <c r="N9965" s="2">
        <v>33556</v>
      </c>
      <c r="O9965">
        <v>25</v>
      </c>
      <c r="P9965" t="s">
        <v>7099</v>
      </c>
      <c r="Q9965" t="s">
        <v>6980</v>
      </c>
      <c r="R9965">
        <v>3</v>
      </c>
      <c r="S9965">
        <v>2</v>
      </c>
      <c r="T9965">
        <v>53</v>
      </c>
      <c r="U9965">
        <v>58</v>
      </c>
      <c r="V9965">
        <v>61</v>
      </c>
      <c r="W9965">
        <v>67</v>
      </c>
      <c r="X9965">
        <v>68</v>
      </c>
      <c r="Y9965">
        <v>60</v>
      </c>
      <c r="Z9965">
        <v>69</v>
      </c>
      <c r="AA9965">
        <v>69</v>
      </c>
      <c r="AB9965">
        <v>65</v>
      </c>
      <c r="AC9965">
        <v>60</v>
      </c>
      <c r="AD9965">
        <v>38</v>
      </c>
      <c r="AE9965">
        <v>60</v>
      </c>
      <c r="AF9965">
        <v>66</v>
      </c>
      <c r="AG9965">
        <v>64</v>
      </c>
      <c r="AH9965">
        <v>69</v>
      </c>
      <c r="AI9965">
        <v>60</v>
      </c>
      <c r="AJ9965">
        <v>75</v>
      </c>
      <c r="AK9965">
        <v>65</v>
      </c>
      <c r="AL9965">
        <v>58</v>
      </c>
      <c r="AM9965">
        <v>64</v>
      </c>
      <c r="AN9965">
        <v>63</v>
      </c>
      <c r="AO9965">
        <v>57</v>
      </c>
      <c r="AP9965">
        <v>68</v>
      </c>
      <c r="AQ9965">
        <v>61</v>
      </c>
      <c r="AR9965">
        <v>63</v>
      </c>
      <c r="AS9965">
        <v>60</v>
      </c>
      <c r="AT9965">
        <v>60</v>
      </c>
      <c r="AU9965">
        <v>63</v>
      </c>
      <c r="AV9965">
        <v>35</v>
      </c>
      <c r="AW9965">
        <v>8</v>
      </c>
      <c r="AX9965">
        <v>15</v>
      </c>
      <c r="AY9965">
        <v>12</v>
      </c>
      <c r="AZ9965">
        <v>14</v>
      </c>
      <c r="BA9965">
        <v>9</v>
      </c>
    </row>
    <row r="9966" spans="1:53" x14ac:dyDescent="0.25">
      <c r="A9966" t="s">
        <v>5204</v>
      </c>
      <c r="B9966" t="s">
        <v>6974</v>
      </c>
      <c r="E9966" t="s">
        <v>8915</v>
      </c>
      <c r="F9966" t="s">
        <v>6966</v>
      </c>
      <c r="G9966">
        <v>15</v>
      </c>
      <c r="H9966" s="2">
        <v>41816</v>
      </c>
      <c r="I9966">
        <v>2017</v>
      </c>
      <c r="J9966">
        <v>65</v>
      </c>
      <c r="K9966" t="s">
        <v>7042</v>
      </c>
      <c r="L9966" t="s">
        <v>6978</v>
      </c>
      <c r="M9966" t="s">
        <v>6971</v>
      </c>
      <c r="N9966" s="2">
        <v>34660</v>
      </c>
      <c r="O9966">
        <v>22</v>
      </c>
      <c r="P9966" t="s">
        <v>7087</v>
      </c>
      <c r="Q9966" t="s">
        <v>6980</v>
      </c>
      <c r="R9966">
        <v>4</v>
      </c>
      <c r="S9966">
        <v>3</v>
      </c>
      <c r="T9966">
        <v>69</v>
      </c>
      <c r="U9966">
        <v>72</v>
      </c>
      <c r="V9966">
        <v>21</v>
      </c>
      <c r="W9966">
        <v>27</v>
      </c>
      <c r="X9966">
        <v>16</v>
      </c>
      <c r="Y9966">
        <v>34</v>
      </c>
      <c r="Z9966">
        <v>53</v>
      </c>
      <c r="AA9966">
        <v>67</v>
      </c>
      <c r="AB9966">
        <v>14</v>
      </c>
      <c r="AC9966">
        <v>76</v>
      </c>
      <c r="AD9966">
        <v>56</v>
      </c>
      <c r="AE9966">
        <v>48</v>
      </c>
      <c r="AF9966">
        <v>57</v>
      </c>
      <c r="AG9966">
        <v>50</v>
      </c>
      <c r="AH9966">
        <v>77</v>
      </c>
      <c r="AI9966">
        <v>73</v>
      </c>
      <c r="AJ9966">
        <v>69</v>
      </c>
      <c r="AK9966">
        <v>55</v>
      </c>
      <c r="AL9966">
        <v>80</v>
      </c>
      <c r="AM9966">
        <v>81</v>
      </c>
      <c r="AN9966">
        <v>61</v>
      </c>
      <c r="AO9966">
        <v>44</v>
      </c>
      <c r="AP9966">
        <v>63</v>
      </c>
      <c r="AQ9966">
        <v>75</v>
      </c>
      <c r="AR9966">
        <v>57</v>
      </c>
      <c r="AS9966">
        <v>52</v>
      </c>
      <c r="AT9966">
        <v>46</v>
      </c>
      <c r="AU9966">
        <v>55</v>
      </c>
      <c r="AV9966">
        <v>64</v>
      </c>
      <c r="AW9966">
        <v>11</v>
      </c>
      <c r="AX9966">
        <v>7</v>
      </c>
      <c r="AY9966">
        <v>12</v>
      </c>
      <c r="AZ9966">
        <v>13</v>
      </c>
      <c r="BA9966">
        <v>14</v>
      </c>
    </row>
    <row r="9967" spans="1:53" x14ac:dyDescent="0.25">
      <c r="A9967" t="s">
        <v>12739</v>
      </c>
      <c r="B9967" t="s">
        <v>7191</v>
      </c>
      <c r="E9967" t="s">
        <v>8734</v>
      </c>
      <c r="F9967" t="s">
        <v>7012</v>
      </c>
      <c r="G9967">
        <v>2</v>
      </c>
      <c r="H9967" s="2">
        <v>42202</v>
      </c>
      <c r="I9967">
        <v>2018</v>
      </c>
      <c r="J9967">
        <v>65</v>
      </c>
      <c r="K9967" t="s">
        <v>6982</v>
      </c>
      <c r="L9967" t="s">
        <v>7035</v>
      </c>
      <c r="M9967" t="s">
        <v>6971</v>
      </c>
      <c r="N9967" s="2">
        <v>34185</v>
      </c>
      <c r="O9967">
        <v>23</v>
      </c>
      <c r="P9967" t="s">
        <v>7337</v>
      </c>
      <c r="Q9967" t="s">
        <v>6980</v>
      </c>
      <c r="R9967">
        <v>3</v>
      </c>
      <c r="S9967">
        <v>2</v>
      </c>
      <c r="T9967">
        <v>60</v>
      </c>
      <c r="U9967">
        <v>51</v>
      </c>
      <c r="V9967">
        <v>61</v>
      </c>
      <c r="W9967">
        <v>68</v>
      </c>
      <c r="X9967">
        <v>65</v>
      </c>
      <c r="Y9967">
        <v>63</v>
      </c>
      <c r="Z9967">
        <v>57</v>
      </c>
      <c r="AA9967">
        <v>52</v>
      </c>
      <c r="AB9967">
        <v>61</v>
      </c>
      <c r="AC9967">
        <v>45</v>
      </c>
      <c r="AD9967">
        <v>46</v>
      </c>
      <c r="AE9967">
        <v>60</v>
      </c>
      <c r="AF9967">
        <v>59</v>
      </c>
      <c r="AG9967">
        <v>53</v>
      </c>
      <c r="AH9967">
        <v>75</v>
      </c>
      <c r="AI9967">
        <v>79</v>
      </c>
      <c r="AJ9967">
        <v>73</v>
      </c>
      <c r="AK9967">
        <v>63</v>
      </c>
      <c r="AL9967">
        <v>81</v>
      </c>
      <c r="AM9967">
        <v>74</v>
      </c>
      <c r="AN9967">
        <v>60</v>
      </c>
      <c r="AO9967">
        <v>52</v>
      </c>
      <c r="AP9967">
        <v>71</v>
      </c>
      <c r="AQ9967">
        <v>42</v>
      </c>
      <c r="AR9967">
        <v>50</v>
      </c>
      <c r="AS9967">
        <v>63</v>
      </c>
      <c r="AT9967">
        <v>39</v>
      </c>
      <c r="AU9967">
        <v>41</v>
      </c>
      <c r="AV9967">
        <v>51</v>
      </c>
      <c r="AW9967">
        <v>10</v>
      </c>
      <c r="AX9967">
        <v>15</v>
      </c>
      <c r="AY9967">
        <v>7</v>
      </c>
      <c r="AZ9967">
        <v>8</v>
      </c>
      <c r="BA9967">
        <v>12</v>
      </c>
    </row>
    <row r="9968" spans="1:53" x14ac:dyDescent="0.25">
      <c r="A9968" t="s">
        <v>12740</v>
      </c>
      <c r="B9968" t="s">
        <v>6989</v>
      </c>
      <c r="E9968" t="s">
        <v>7231</v>
      </c>
      <c r="F9968" t="s">
        <v>7012</v>
      </c>
      <c r="G9968">
        <v>19</v>
      </c>
      <c r="H9968" s="2">
        <v>42585</v>
      </c>
      <c r="I9968">
        <v>2020</v>
      </c>
      <c r="J9968">
        <v>65</v>
      </c>
      <c r="K9968" t="s">
        <v>7109</v>
      </c>
      <c r="L9968" t="s">
        <v>7043</v>
      </c>
      <c r="M9968" t="s">
        <v>6971</v>
      </c>
      <c r="N9968" s="2">
        <v>35465</v>
      </c>
      <c r="O9968">
        <v>20</v>
      </c>
      <c r="P9968" t="s">
        <v>7076</v>
      </c>
      <c r="Q9968" t="s">
        <v>6984</v>
      </c>
      <c r="R9968">
        <v>3</v>
      </c>
      <c r="S9968">
        <v>3</v>
      </c>
      <c r="T9968">
        <v>69</v>
      </c>
      <c r="U9968">
        <v>70</v>
      </c>
      <c r="V9968">
        <v>22</v>
      </c>
      <c r="W9968">
        <v>21</v>
      </c>
      <c r="X9968">
        <v>16</v>
      </c>
      <c r="Y9968">
        <v>58</v>
      </c>
      <c r="Z9968">
        <v>59</v>
      </c>
      <c r="AA9968">
        <v>54</v>
      </c>
      <c r="AB9968">
        <v>27</v>
      </c>
      <c r="AC9968">
        <v>60</v>
      </c>
      <c r="AD9968">
        <v>58</v>
      </c>
      <c r="AE9968">
        <v>60</v>
      </c>
      <c r="AF9968">
        <v>62</v>
      </c>
      <c r="AG9968">
        <v>52</v>
      </c>
      <c r="AH9968">
        <v>68</v>
      </c>
      <c r="AI9968">
        <v>66</v>
      </c>
      <c r="AJ9968">
        <v>54</v>
      </c>
      <c r="AK9968">
        <v>44</v>
      </c>
      <c r="AL9968">
        <v>78</v>
      </c>
      <c r="AM9968">
        <v>75</v>
      </c>
      <c r="AN9968">
        <v>58</v>
      </c>
      <c r="AO9968">
        <v>48</v>
      </c>
      <c r="AP9968">
        <v>67</v>
      </c>
      <c r="AQ9968">
        <v>63</v>
      </c>
      <c r="AR9968">
        <v>66</v>
      </c>
      <c r="AS9968">
        <v>66</v>
      </c>
      <c r="AT9968">
        <v>65</v>
      </c>
      <c r="AU9968">
        <v>60</v>
      </c>
      <c r="AV9968">
        <v>63</v>
      </c>
      <c r="AW9968">
        <v>8</v>
      </c>
      <c r="AX9968">
        <v>16</v>
      </c>
      <c r="AY9968">
        <v>7</v>
      </c>
      <c r="AZ9968">
        <v>12</v>
      </c>
      <c r="BA9968">
        <v>8</v>
      </c>
    </row>
    <row r="9969" spans="1:53" x14ac:dyDescent="0.25">
      <c r="A9969" t="s">
        <v>12741</v>
      </c>
      <c r="B9969" t="s">
        <v>6993</v>
      </c>
      <c r="E9969" t="s">
        <v>9887</v>
      </c>
      <c r="F9969" t="s">
        <v>7012</v>
      </c>
      <c r="G9969">
        <v>16</v>
      </c>
      <c r="H9969" s="2">
        <v>42552</v>
      </c>
      <c r="I9969">
        <v>2018</v>
      </c>
      <c r="J9969">
        <v>65</v>
      </c>
      <c r="K9969" t="s">
        <v>6982</v>
      </c>
      <c r="L9969" t="s">
        <v>7235</v>
      </c>
      <c r="M9969" t="s">
        <v>6971</v>
      </c>
      <c r="N9969" s="2">
        <v>34810</v>
      </c>
      <c r="O9969">
        <v>21</v>
      </c>
      <c r="P9969" t="s">
        <v>7103</v>
      </c>
      <c r="Q9969" t="s">
        <v>6980</v>
      </c>
      <c r="R9969">
        <v>3</v>
      </c>
      <c r="S9969">
        <v>3</v>
      </c>
      <c r="T9969">
        <v>71</v>
      </c>
      <c r="U9969">
        <v>74</v>
      </c>
      <c r="V9969">
        <v>39</v>
      </c>
      <c r="W9969">
        <v>37</v>
      </c>
      <c r="X9969">
        <v>29</v>
      </c>
      <c r="Y9969">
        <v>37</v>
      </c>
      <c r="Z9969">
        <v>60</v>
      </c>
      <c r="AA9969">
        <v>62</v>
      </c>
      <c r="AB9969">
        <v>28</v>
      </c>
      <c r="AC9969">
        <v>65</v>
      </c>
      <c r="AD9969">
        <v>58</v>
      </c>
      <c r="AE9969">
        <v>65</v>
      </c>
      <c r="AF9969">
        <v>68</v>
      </c>
      <c r="AG9969">
        <v>59</v>
      </c>
      <c r="AH9969">
        <v>69</v>
      </c>
      <c r="AI9969">
        <v>69</v>
      </c>
      <c r="AJ9969">
        <v>64</v>
      </c>
      <c r="AK9969">
        <v>47</v>
      </c>
      <c r="AL9969">
        <v>78</v>
      </c>
      <c r="AM9969">
        <v>76</v>
      </c>
      <c r="AN9969">
        <v>55</v>
      </c>
      <c r="AO9969">
        <v>32</v>
      </c>
      <c r="AP9969">
        <v>56</v>
      </c>
      <c r="AQ9969">
        <v>44</v>
      </c>
      <c r="AR9969">
        <v>40</v>
      </c>
      <c r="AS9969">
        <v>60</v>
      </c>
      <c r="AT9969">
        <v>46</v>
      </c>
      <c r="AU9969">
        <v>44</v>
      </c>
      <c r="AV9969">
        <v>40</v>
      </c>
      <c r="AW9969">
        <v>9</v>
      </c>
      <c r="AX9969">
        <v>10</v>
      </c>
      <c r="AY9969">
        <v>13</v>
      </c>
      <c r="AZ9969">
        <v>15</v>
      </c>
      <c r="BA9969">
        <v>13</v>
      </c>
    </row>
    <row r="9970" spans="1:53" x14ac:dyDescent="0.25">
      <c r="A9970" t="s">
        <v>12742</v>
      </c>
      <c r="B9970" t="s">
        <v>7083</v>
      </c>
      <c r="E9970" t="s">
        <v>7640</v>
      </c>
      <c r="F9970" t="s">
        <v>7012</v>
      </c>
      <c r="G9970">
        <v>25</v>
      </c>
      <c r="H9970" s="2">
        <v>41426</v>
      </c>
      <c r="I9970">
        <v>2017</v>
      </c>
      <c r="J9970">
        <v>65</v>
      </c>
      <c r="K9970" t="s">
        <v>6969</v>
      </c>
      <c r="L9970" t="s">
        <v>6997</v>
      </c>
      <c r="M9970" t="s">
        <v>6971</v>
      </c>
      <c r="N9970" s="2">
        <v>34912</v>
      </c>
      <c r="O9970">
        <v>21</v>
      </c>
      <c r="P9970" t="s">
        <v>18</v>
      </c>
      <c r="Q9970" t="s">
        <v>6980</v>
      </c>
      <c r="R9970">
        <v>2</v>
      </c>
      <c r="S9970">
        <v>1</v>
      </c>
      <c r="T9970">
        <v>25</v>
      </c>
      <c r="U9970">
        <v>12</v>
      </c>
      <c r="V9970">
        <v>17</v>
      </c>
      <c r="W9970">
        <v>16</v>
      </c>
      <c r="X9970">
        <v>14</v>
      </c>
      <c r="Y9970">
        <v>24</v>
      </c>
      <c r="Z9970">
        <v>62</v>
      </c>
      <c r="AA9970">
        <v>20</v>
      </c>
      <c r="AB9970">
        <v>27</v>
      </c>
      <c r="AC9970">
        <v>33</v>
      </c>
      <c r="AD9970">
        <v>31</v>
      </c>
      <c r="AE9970">
        <v>18</v>
      </c>
      <c r="AF9970">
        <v>26</v>
      </c>
      <c r="AG9970">
        <v>27</v>
      </c>
      <c r="AH9970">
        <v>45</v>
      </c>
      <c r="AI9970">
        <v>46</v>
      </c>
      <c r="AJ9970">
        <v>26</v>
      </c>
      <c r="AK9970">
        <v>48</v>
      </c>
      <c r="AL9970">
        <v>68</v>
      </c>
      <c r="AM9970">
        <v>31</v>
      </c>
      <c r="AN9970">
        <v>57</v>
      </c>
      <c r="AO9970">
        <v>16</v>
      </c>
      <c r="AP9970">
        <v>24</v>
      </c>
      <c r="AQ9970">
        <v>21</v>
      </c>
      <c r="AR9970">
        <v>20</v>
      </c>
      <c r="AS9970">
        <v>16</v>
      </c>
      <c r="AT9970">
        <v>20</v>
      </c>
      <c r="AU9970">
        <v>27</v>
      </c>
      <c r="AV9970">
        <v>20</v>
      </c>
      <c r="AW9970">
        <v>60</v>
      </c>
      <c r="AX9970">
        <v>66</v>
      </c>
      <c r="AY9970">
        <v>61</v>
      </c>
      <c r="AZ9970">
        <v>64</v>
      </c>
      <c r="BA9970">
        <v>67</v>
      </c>
    </row>
    <row r="9971" spans="1:53" x14ac:dyDescent="0.25">
      <c r="A9971" t="s">
        <v>5205</v>
      </c>
      <c r="B9971" t="s">
        <v>7240</v>
      </c>
      <c r="C9971" t="s">
        <v>7012</v>
      </c>
      <c r="D9971">
        <v>15</v>
      </c>
      <c r="E9971" t="s">
        <v>8264</v>
      </c>
      <c r="F9971" t="s">
        <v>7091</v>
      </c>
      <c r="G9971">
        <v>23</v>
      </c>
      <c r="H9971" s="2">
        <v>41821</v>
      </c>
      <c r="I9971">
        <v>2018</v>
      </c>
      <c r="J9971">
        <v>65</v>
      </c>
      <c r="K9971" t="s">
        <v>7109</v>
      </c>
      <c r="L9971" t="s">
        <v>7055</v>
      </c>
      <c r="M9971" t="s">
        <v>6979</v>
      </c>
      <c r="N9971" s="2">
        <v>35136</v>
      </c>
      <c r="O9971">
        <v>21</v>
      </c>
      <c r="P9971" t="s">
        <v>7154</v>
      </c>
      <c r="Q9971" t="s">
        <v>6980</v>
      </c>
      <c r="R9971">
        <v>4</v>
      </c>
      <c r="S9971">
        <v>2</v>
      </c>
      <c r="T9971">
        <v>65</v>
      </c>
      <c r="U9971">
        <v>67</v>
      </c>
      <c r="V9971">
        <v>65</v>
      </c>
      <c r="W9971">
        <v>62</v>
      </c>
      <c r="X9971">
        <v>65</v>
      </c>
      <c r="Y9971">
        <v>56</v>
      </c>
      <c r="Z9971">
        <v>59</v>
      </c>
      <c r="AA9971">
        <v>55</v>
      </c>
      <c r="AB9971">
        <v>57</v>
      </c>
      <c r="AC9971">
        <v>48</v>
      </c>
      <c r="AD9971">
        <v>47</v>
      </c>
      <c r="AE9971">
        <v>65</v>
      </c>
      <c r="AF9971">
        <v>59</v>
      </c>
      <c r="AG9971">
        <v>54</v>
      </c>
      <c r="AH9971">
        <v>74</v>
      </c>
      <c r="AI9971">
        <v>78</v>
      </c>
      <c r="AJ9971">
        <v>68</v>
      </c>
      <c r="AK9971">
        <v>51</v>
      </c>
      <c r="AL9971">
        <v>76</v>
      </c>
      <c r="AM9971">
        <v>66</v>
      </c>
      <c r="AN9971">
        <v>57</v>
      </c>
      <c r="AO9971">
        <v>57</v>
      </c>
      <c r="AP9971">
        <v>25</v>
      </c>
      <c r="AQ9971">
        <v>24</v>
      </c>
      <c r="AR9971">
        <v>29</v>
      </c>
      <c r="AS9971">
        <v>72</v>
      </c>
      <c r="AT9971">
        <v>66</v>
      </c>
      <c r="AU9971">
        <v>38</v>
      </c>
      <c r="AV9971">
        <v>22</v>
      </c>
      <c r="AW9971">
        <v>11</v>
      </c>
      <c r="AX9971">
        <v>7</v>
      </c>
      <c r="AY9971">
        <v>16</v>
      </c>
      <c r="AZ9971">
        <v>13</v>
      </c>
      <c r="BA9971">
        <v>7</v>
      </c>
    </row>
    <row r="9972" spans="1:53" x14ac:dyDescent="0.25">
      <c r="A9972" t="s">
        <v>12743</v>
      </c>
      <c r="B9972" t="s">
        <v>7117</v>
      </c>
      <c r="E9972" t="s">
        <v>7926</v>
      </c>
      <c r="F9972" t="s">
        <v>7012</v>
      </c>
      <c r="G9972">
        <v>31</v>
      </c>
      <c r="H9972" s="2">
        <v>41821</v>
      </c>
      <c r="I9972">
        <v>2019</v>
      </c>
      <c r="J9972">
        <v>65</v>
      </c>
      <c r="K9972" t="s">
        <v>7017</v>
      </c>
      <c r="L9972" t="s">
        <v>7043</v>
      </c>
      <c r="M9972" t="s">
        <v>6971</v>
      </c>
      <c r="N9972" s="2">
        <v>34987</v>
      </c>
      <c r="O9972">
        <v>21</v>
      </c>
      <c r="P9972" t="s">
        <v>7229</v>
      </c>
      <c r="Q9972" t="s">
        <v>6984</v>
      </c>
      <c r="R9972">
        <v>3</v>
      </c>
      <c r="S9972">
        <v>2</v>
      </c>
      <c r="T9972">
        <v>64</v>
      </c>
      <c r="U9972">
        <v>60</v>
      </c>
      <c r="V9972">
        <v>61</v>
      </c>
      <c r="W9972">
        <v>63</v>
      </c>
      <c r="X9972">
        <v>64</v>
      </c>
      <c r="Y9972">
        <v>61</v>
      </c>
      <c r="Z9972">
        <v>64</v>
      </c>
      <c r="AA9972">
        <v>57</v>
      </c>
      <c r="AB9972">
        <v>60</v>
      </c>
      <c r="AC9972">
        <v>49</v>
      </c>
      <c r="AD9972">
        <v>60</v>
      </c>
      <c r="AE9972">
        <v>61</v>
      </c>
      <c r="AF9972">
        <v>63</v>
      </c>
      <c r="AG9972">
        <v>55</v>
      </c>
      <c r="AH9972">
        <v>75</v>
      </c>
      <c r="AI9972">
        <v>74</v>
      </c>
      <c r="AJ9972">
        <v>74</v>
      </c>
      <c r="AK9972">
        <v>58</v>
      </c>
      <c r="AL9972">
        <v>80</v>
      </c>
      <c r="AM9972">
        <v>72</v>
      </c>
      <c r="AN9972">
        <v>61</v>
      </c>
      <c r="AO9972">
        <v>54</v>
      </c>
      <c r="AP9972">
        <v>36</v>
      </c>
      <c r="AQ9972">
        <v>32</v>
      </c>
      <c r="AR9972">
        <v>31</v>
      </c>
      <c r="AS9972">
        <v>34</v>
      </c>
      <c r="AT9972">
        <v>31</v>
      </c>
      <c r="AU9972">
        <v>35</v>
      </c>
      <c r="AV9972">
        <v>31</v>
      </c>
      <c r="AW9972">
        <v>12</v>
      </c>
      <c r="AX9972">
        <v>10</v>
      </c>
      <c r="AY9972">
        <v>9</v>
      </c>
      <c r="AZ9972">
        <v>9</v>
      </c>
      <c r="BA9972">
        <v>11</v>
      </c>
    </row>
    <row r="9973" spans="1:53" x14ac:dyDescent="0.25">
      <c r="A9973" t="s">
        <v>12744</v>
      </c>
      <c r="B9973" t="s">
        <v>7074</v>
      </c>
      <c r="E9973" t="s">
        <v>8652</v>
      </c>
      <c r="F9973" t="s">
        <v>7190</v>
      </c>
      <c r="G9973">
        <v>2</v>
      </c>
      <c r="H9973" s="2">
        <v>41821</v>
      </c>
      <c r="I9973">
        <v>2023</v>
      </c>
      <c r="J9973">
        <v>65</v>
      </c>
      <c r="K9973" t="s">
        <v>7000</v>
      </c>
      <c r="L9973" t="s">
        <v>7055</v>
      </c>
      <c r="M9973" t="s">
        <v>6971</v>
      </c>
      <c r="N9973" s="2">
        <v>35092</v>
      </c>
      <c r="O9973">
        <v>21</v>
      </c>
      <c r="P9973" t="s">
        <v>7159</v>
      </c>
      <c r="Q9973" t="s">
        <v>6980</v>
      </c>
      <c r="R9973">
        <v>2</v>
      </c>
      <c r="S9973">
        <v>2</v>
      </c>
      <c r="T9973">
        <v>49</v>
      </c>
      <c r="U9973">
        <v>25</v>
      </c>
      <c r="V9973">
        <v>65</v>
      </c>
      <c r="W9973">
        <v>63</v>
      </c>
      <c r="X9973">
        <v>64</v>
      </c>
      <c r="Y9973">
        <v>63</v>
      </c>
      <c r="Z9973">
        <v>62</v>
      </c>
      <c r="AA9973">
        <v>21</v>
      </c>
      <c r="AB9973">
        <v>59</v>
      </c>
      <c r="AC9973">
        <v>31</v>
      </c>
      <c r="AD9973">
        <v>44</v>
      </c>
      <c r="AE9973">
        <v>29</v>
      </c>
      <c r="AF9973">
        <v>50</v>
      </c>
      <c r="AG9973">
        <v>32</v>
      </c>
      <c r="AH9973">
        <v>55</v>
      </c>
      <c r="AI9973">
        <v>59</v>
      </c>
      <c r="AJ9973">
        <v>67</v>
      </c>
      <c r="AK9973">
        <v>76</v>
      </c>
      <c r="AL9973">
        <v>55</v>
      </c>
      <c r="AM9973">
        <v>61</v>
      </c>
      <c r="AN9973">
        <v>81</v>
      </c>
      <c r="AO9973">
        <v>65</v>
      </c>
      <c r="AP9973">
        <v>36</v>
      </c>
      <c r="AQ9973">
        <v>22</v>
      </c>
      <c r="AR9973">
        <v>17</v>
      </c>
      <c r="AS9973">
        <v>24</v>
      </c>
      <c r="AT9973">
        <v>23</v>
      </c>
      <c r="AU9973">
        <v>39</v>
      </c>
      <c r="AV9973">
        <v>25</v>
      </c>
      <c r="AW9973">
        <v>10</v>
      </c>
      <c r="AX9973">
        <v>12</v>
      </c>
      <c r="AY9973">
        <v>7</v>
      </c>
      <c r="AZ9973">
        <v>10</v>
      </c>
      <c r="BA9973">
        <v>14</v>
      </c>
    </row>
    <row r="9974" spans="1:53" x14ac:dyDescent="0.25">
      <c r="A9974" t="s">
        <v>12745</v>
      </c>
      <c r="B9974" t="s">
        <v>6974</v>
      </c>
      <c r="E9974" t="s">
        <v>7672</v>
      </c>
      <c r="F9974" t="s">
        <v>7012</v>
      </c>
      <c r="G9974">
        <v>14</v>
      </c>
      <c r="H9974" s="2">
        <v>41739</v>
      </c>
      <c r="I9974">
        <v>2023</v>
      </c>
      <c r="J9974">
        <v>65</v>
      </c>
      <c r="K9974" t="s">
        <v>7086</v>
      </c>
      <c r="L9974" t="s">
        <v>7033</v>
      </c>
      <c r="M9974" t="s">
        <v>6971</v>
      </c>
      <c r="N9974" s="2">
        <v>34955</v>
      </c>
      <c r="O9974">
        <v>21</v>
      </c>
      <c r="P9974" t="s">
        <v>7214</v>
      </c>
      <c r="Q9974" t="s">
        <v>7056</v>
      </c>
      <c r="R9974">
        <v>3</v>
      </c>
      <c r="S9974">
        <v>2</v>
      </c>
      <c r="T9974">
        <v>63</v>
      </c>
      <c r="U9974">
        <v>47</v>
      </c>
      <c r="V9974">
        <v>66</v>
      </c>
      <c r="W9974">
        <v>55</v>
      </c>
      <c r="X9974">
        <v>67</v>
      </c>
      <c r="Y9974">
        <v>74</v>
      </c>
      <c r="Z9974">
        <v>60</v>
      </c>
      <c r="AA9974">
        <v>55</v>
      </c>
      <c r="AB9974">
        <v>63</v>
      </c>
      <c r="AC9974">
        <v>48</v>
      </c>
      <c r="AD9974">
        <v>49</v>
      </c>
      <c r="AE9974">
        <v>57</v>
      </c>
      <c r="AF9974">
        <v>66</v>
      </c>
      <c r="AG9974">
        <v>44</v>
      </c>
      <c r="AH9974">
        <v>65</v>
      </c>
      <c r="AI9974">
        <v>67</v>
      </c>
      <c r="AJ9974">
        <v>81</v>
      </c>
      <c r="AK9974">
        <v>66</v>
      </c>
      <c r="AL9974">
        <v>67</v>
      </c>
      <c r="AM9974">
        <v>60</v>
      </c>
      <c r="AN9974">
        <v>70</v>
      </c>
      <c r="AO9974">
        <v>72</v>
      </c>
      <c r="AP9974">
        <v>40</v>
      </c>
      <c r="AQ9974">
        <v>38</v>
      </c>
      <c r="AR9974">
        <v>36</v>
      </c>
      <c r="AS9974">
        <v>44</v>
      </c>
      <c r="AT9974">
        <v>33</v>
      </c>
      <c r="AU9974">
        <v>44</v>
      </c>
      <c r="AV9974">
        <v>33</v>
      </c>
      <c r="AW9974">
        <v>10</v>
      </c>
      <c r="AX9974">
        <v>15</v>
      </c>
      <c r="AY9974">
        <v>7</v>
      </c>
      <c r="AZ9974">
        <v>12</v>
      </c>
      <c r="BA9974">
        <v>8</v>
      </c>
    </row>
    <row r="9975" spans="1:53" x14ac:dyDescent="0.25">
      <c r="A9975" t="s">
        <v>12746</v>
      </c>
      <c r="B9975" t="s">
        <v>7006</v>
      </c>
      <c r="E9975" t="s">
        <v>9371</v>
      </c>
      <c r="F9975" t="s">
        <v>7012</v>
      </c>
      <c r="G9975">
        <v>44</v>
      </c>
      <c r="H9975" s="2">
        <v>41796</v>
      </c>
      <c r="I9975">
        <v>2017</v>
      </c>
      <c r="J9975">
        <v>64</v>
      </c>
      <c r="K9975" t="s">
        <v>7029</v>
      </c>
      <c r="L9975" t="s">
        <v>6997</v>
      </c>
      <c r="M9975" t="s">
        <v>6979</v>
      </c>
      <c r="N9975" s="2">
        <v>35083</v>
      </c>
      <c r="O9975">
        <v>21</v>
      </c>
      <c r="P9975" t="s">
        <v>7264</v>
      </c>
      <c r="Q9975" t="s">
        <v>7032</v>
      </c>
      <c r="R9975">
        <v>3</v>
      </c>
      <c r="S9975">
        <v>2</v>
      </c>
      <c r="T9975">
        <v>65</v>
      </c>
      <c r="U9975">
        <v>63</v>
      </c>
      <c r="V9975">
        <v>64</v>
      </c>
      <c r="W9975">
        <v>63</v>
      </c>
      <c r="X9975">
        <v>65</v>
      </c>
      <c r="Y9975">
        <v>64</v>
      </c>
      <c r="Z9975">
        <v>60</v>
      </c>
      <c r="AA9975">
        <v>57</v>
      </c>
      <c r="AB9975">
        <v>62</v>
      </c>
      <c r="AC9975">
        <v>57</v>
      </c>
      <c r="AD9975">
        <v>66</v>
      </c>
      <c r="AE9975">
        <v>61</v>
      </c>
      <c r="AF9975">
        <v>66</v>
      </c>
      <c r="AG9975">
        <v>65</v>
      </c>
      <c r="AH9975">
        <v>63</v>
      </c>
      <c r="AI9975">
        <v>67</v>
      </c>
      <c r="AJ9975">
        <v>63</v>
      </c>
      <c r="AK9975">
        <v>66</v>
      </c>
      <c r="AL9975">
        <v>62</v>
      </c>
      <c r="AM9975">
        <v>62</v>
      </c>
      <c r="AN9975">
        <v>64</v>
      </c>
      <c r="AO9975">
        <v>60</v>
      </c>
      <c r="AP9975">
        <v>56</v>
      </c>
      <c r="AQ9975">
        <v>28</v>
      </c>
      <c r="AR9975">
        <v>53</v>
      </c>
      <c r="AS9975">
        <v>52</v>
      </c>
      <c r="AT9975">
        <v>46</v>
      </c>
      <c r="AU9975">
        <v>35</v>
      </c>
      <c r="AV9975">
        <v>51</v>
      </c>
      <c r="AW9975">
        <v>7</v>
      </c>
      <c r="AX9975">
        <v>9</v>
      </c>
      <c r="AY9975">
        <v>7</v>
      </c>
      <c r="AZ9975">
        <v>16</v>
      </c>
      <c r="BA9975">
        <v>7</v>
      </c>
    </row>
    <row r="9976" spans="1:53" x14ac:dyDescent="0.25">
      <c r="A9976" t="s">
        <v>12747</v>
      </c>
      <c r="B9976" t="s">
        <v>6974</v>
      </c>
      <c r="E9976" t="s">
        <v>10750</v>
      </c>
      <c r="F9976" t="s">
        <v>7012</v>
      </c>
      <c r="G9976">
        <v>7</v>
      </c>
      <c r="H9976" s="2">
        <v>42554</v>
      </c>
      <c r="I9976">
        <v>2023</v>
      </c>
      <c r="J9976">
        <v>65</v>
      </c>
      <c r="K9976" t="s">
        <v>7144</v>
      </c>
      <c r="L9976" t="s">
        <v>7105</v>
      </c>
      <c r="M9976" t="s">
        <v>6979</v>
      </c>
      <c r="N9976" s="2">
        <v>33264</v>
      </c>
      <c r="O9976">
        <v>26</v>
      </c>
      <c r="P9976" t="s">
        <v>7068</v>
      </c>
      <c r="Q9976" t="s">
        <v>6980</v>
      </c>
      <c r="R9976">
        <v>3</v>
      </c>
      <c r="S9976">
        <v>3</v>
      </c>
      <c r="T9976">
        <v>66</v>
      </c>
      <c r="U9976">
        <v>67</v>
      </c>
      <c r="V9976">
        <v>31</v>
      </c>
      <c r="W9976">
        <v>31</v>
      </c>
      <c r="X9976">
        <v>34</v>
      </c>
      <c r="Y9976">
        <v>37</v>
      </c>
      <c r="Z9976">
        <v>62</v>
      </c>
      <c r="AA9976">
        <v>57</v>
      </c>
      <c r="AB9976">
        <v>45</v>
      </c>
      <c r="AC9976">
        <v>61</v>
      </c>
      <c r="AD9976">
        <v>64</v>
      </c>
      <c r="AE9976">
        <v>64</v>
      </c>
      <c r="AF9976">
        <v>66</v>
      </c>
      <c r="AG9976">
        <v>70</v>
      </c>
      <c r="AH9976">
        <v>73</v>
      </c>
      <c r="AI9976">
        <v>74</v>
      </c>
      <c r="AJ9976">
        <v>54</v>
      </c>
      <c r="AK9976">
        <v>58</v>
      </c>
      <c r="AL9976">
        <v>68</v>
      </c>
      <c r="AM9976">
        <v>73</v>
      </c>
      <c r="AN9976">
        <v>43</v>
      </c>
      <c r="AO9976">
        <v>46</v>
      </c>
      <c r="AP9976">
        <v>54</v>
      </c>
      <c r="AQ9976">
        <v>48</v>
      </c>
      <c r="AR9976">
        <v>44</v>
      </c>
      <c r="AS9976">
        <v>57</v>
      </c>
      <c r="AT9976">
        <v>45</v>
      </c>
      <c r="AU9976">
        <v>52</v>
      </c>
      <c r="AV9976">
        <v>52</v>
      </c>
      <c r="AW9976">
        <v>10</v>
      </c>
      <c r="AX9976">
        <v>6</v>
      </c>
      <c r="AY9976">
        <v>6</v>
      </c>
      <c r="AZ9976">
        <v>13</v>
      </c>
      <c r="BA9976">
        <v>12</v>
      </c>
    </row>
    <row r="9977" spans="1:53" x14ac:dyDescent="0.25">
      <c r="A9977" t="s">
        <v>12748</v>
      </c>
      <c r="B9977" t="s">
        <v>6985</v>
      </c>
      <c r="E9977" t="s">
        <v>7157</v>
      </c>
      <c r="F9977" t="s">
        <v>7190</v>
      </c>
      <c r="G9977">
        <v>32</v>
      </c>
      <c r="H9977" s="2">
        <v>42027</v>
      </c>
      <c r="I9977">
        <v>2020</v>
      </c>
      <c r="J9977">
        <v>65</v>
      </c>
      <c r="K9977" t="s">
        <v>7086</v>
      </c>
      <c r="L9977" t="s">
        <v>6978</v>
      </c>
      <c r="M9977" t="s">
        <v>6971</v>
      </c>
      <c r="N9977" s="2">
        <v>35129</v>
      </c>
      <c r="O9977">
        <v>21</v>
      </c>
      <c r="P9977" t="s">
        <v>6986</v>
      </c>
      <c r="Q9977" t="s">
        <v>6980</v>
      </c>
      <c r="R9977">
        <v>3</v>
      </c>
      <c r="S9977">
        <v>3</v>
      </c>
      <c r="T9977">
        <v>71</v>
      </c>
      <c r="U9977">
        <v>63</v>
      </c>
      <c r="V9977">
        <v>22</v>
      </c>
      <c r="W9977">
        <v>15</v>
      </c>
      <c r="X9977">
        <v>43</v>
      </c>
      <c r="Y9977">
        <v>31</v>
      </c>
      <c r="Z9977">
        <v>68</v>
      </c>
      <c r="AA9977">
        <v>75</v>
      </c>
      <c r="AB9977">
        <v>44</v>
      </c>
      <c r="AC9977">
        <v>58</v>
      </c>
      <c r="AD9977">
        <v>59</v>
      </c>
      <c r="AE9977">
        <v>53</v>
      </c>
      <c r="AF9977">
        <v>64</v>
      </c>
      <c r="AG9977">
        <v>38</v>
      </c>
      <c r="AH9977">
        <v>75</v>
      </c>
      <c r="AI9977">
        <v>69</v>
      </c>
      <c r="AJ9977">
        <v>46</v>
      </c>
      <c r="AK9977">
        <v>43</v>
      </c>
      <c r="AL9977">
        <v>71</v>
      </c>
      <c r="AM9977">
        <v>65</v>
      </c>
      <c r="AN9977">
        <v>68</v>
      </c>
      <c r="AO9977">
        <v>58</v>
      </c>
      <c r="AP9977">
        <v>50</v>
      </c>
      <c r="AQ9977">
        <v>66</v>
      </c>
      <c r="AR9977">
        <v>54</v>
      </c>
      <c r="AS9977">
        <v>61</v>
      </c>
      <c r="AT9977">
        <v>46</v>
      </c>
      <c r="AU9977">
        <v>66</v>
      </c>
      <c r="AV9977">
        <v>56</v>
      </c>
      <c r="AW9977">
        <v>15</v>
      </c>
      <c r="AX9977">
        <v>13</v>
      </c>
      <c r="AY9977">
        <v>11</v>
      </c>
      <c r="AZ9977">
        <v>7</v>
      </c>
      <c r="BA9977">
        <v>7</v>
      </c>
    </row>
    <row r="9978" spans="1:53" x14ac:dyDescent="0.25">
      <c r="A9978" t="s">
        <v>12749</v>
      </c>
      <c r="B9978" t="s">
        <v>6989</v>
      </c>
      <c r="E9978" t="s">
        <v>7211</v>
      </c>
      <c r="F9978" t="s">
        <v>7012</v>
      </c>
      <c r="G9978">
        <v>15</v>
      </c>
      <c r="H9978" s="2">
        <v>41821</v>
      </c>
      <c r="I9978">
        <v>2018</v>
      </c>
      <c r="J9978">
        <v>65</v>
      </c>
      <c r="K9978" t="s">
        <v>7097</v>
      </c>
      <c r="L9978" t="s">
        <v>7132</v>
      </c>
      <c r="M9978" t="s">
        <v>6971</v>
      </c>
      <c r="N9978" s="2">
        <v>34714</v>
      </c>
      <c r="O9978">
        <v>22</v>
      </c>
      <c r="P9978" t="s">
        <v>7130</v>
      </c>
      <c r="Q9978" t="s">
        <v>6980</v>
      </c>
      <c r="R9978">
        <v>3</v>
      </c>
      <c r="S9978">
        <v>2</v>
      </c>
      <c r="T9978">
        <v>58</v>
      </c>
      <c r="U9978">
        <v>58</v>
      </c>
      <c r="V9978">
        <v>62</v>
      </c>
      <c r="W9978">
        <v>65</v>
      </c>
      <c r="X9978">
        <v>68</v>
      </c>
      <c r="Y9978">
        <v>67</v>
      </c>
      <c r="Z9978">
        <v>59</v>
      </c>
      <c r="AA9978">
        <v>41</v>
      </c>
      <c r="AB9978">
        <v>65</v>
      </c>
      <c r="AC9978">
        <v>51</v>
      </c>
      <c r="AD9978">
        <v>54</v>
      </c>
      <c r="AE9978">
        <v>51</v>
      </c>
      <c r="AF9978">
        <v>66</v>
      </c>
      <c r="AG9978">
        <v>60</v>
      </c>
      <c r="AH9978">
        <v>54</v>
      </c>
      <c r="AI9978">
        <v>64</v>
      </c>
      <c r="AJ9978">
        <v>59</v>
      </c>
      <c r="AK9978">
        <v>69</v>
      </c>
      <c r="AL9978">
        <v>60</v>
      </c>
      <c r="AM9978">
        <v>61</v>
      </c>
      <c r="AN9978">
        <v>51</v>
      </c>
      <c r="AO9978">
        <v>55</v>
      </c>
      <c r="AP9978">
        <v>62</v>
      </c>
      <c r="AQ9978">
        <v>42</v>
      </c>
      <c r="AR9978">
        <v>35</v>
      </c>
      <c r="AS9978">
        <v>50</v>
      </c>
      <c r="AT9978">
        <v>41</v>
      </c>
      <c r="AU9978">
        <v>54</v>
      </c>
      <c r="AV9978">
        <v>41</v>
      </c>
      <c r="AW9978">
        <v>13</v>
      </c>
      <c r="AX9978">
        <v>13</v>
      </c>
      <c r="AY9978">
        <v>13</v>
      </c>
      <c r="AZ9978">
        <v>11</v>
      </c>
      <c r="BA9978">
        <v>13</v>
      </c>
    </row>
    <row r="9979" spans="1:53" x14ac:dyDescent="0.25">
      <c r="A9979" t="s">
        <v>12750</v>
      </c>
      <c r="B9979" t="s">
        <v>6985</v>
      </c>
      <c r="E9979" t="s">
        <v>9879</v>
      </c>
      <c r="F9979" t="s">
        <v>7012</v>
      </c>
      <c r="G9979">
        <v>19</v>
      </c>
      <c r="H9979" s="2">
        <v>42762</v>
      </c>
      <c r="I9979">
        <v>2017</v>
      </c>
      <c r="J9979">
        <v>65</v>
      </c>
      <c r="K9979" t="s">
        <v>6977</v>
      </c>
      <c r="L9979" t="s">
        <v>7179</v>
      </c>
      <c r="M9979" t="s">
        <v>6971</v>
      </c>
      <c r="N9979" s="2">
        <v>32494</v>
      </c>
      <c r="O9979">
        <v>28</v>
      </c>
      <c r="P9979" t="s">
        <v>7040</v>
      </c>
      <c r="Q9979" t="s">
        <v>6980</v>
      </c>
      <c r="R9979">
        <v>3</v>
      </c>
      <c r="S9979">
        <v>3</v>
      </c>
      <c r="T9979">
        <v>66</v>
      </c>
      <c r="U9979">
        <v>69</v>
      </c>
      <c r="V9979">
        <v>46</v>
      </c>
      <c r="W9979">
        <v>44</v>
      </c>
      <c r="X9979">
        <v>51</v>
      </c>
      <c r="Y9979">
        <v>52</v>
      </c>
      <c r="Z9979">
        <v>62</v>
      </c>
      <c r="AA9979">
        <v>63</v>
      </c>
      <c r="AB9979">
        <v>52</v>
      </c>
      <c r="AC9979">
        <v>69</v>
      </c>
      <c r="AD9979">
        <v>59</v>
      </c>
      <c r="AE9979">
        <v>62</v>
      </c>
      <c r="AF9979">
        <v>68</v>
      </c>
      <c r="AG9979">
        <v>65</v>
      </c>
      <c r="AH9979">
        <v>68</v>
      </c>
      <c r="AI9979">
        <v>68</v>
      </c>
      <c r="AJ9979">
        <v>56</v>
      </c>
      <c r="AK9979">
        <v>62</v>
      </c>
      <c r="AL9979">
        <v>81</v>
      </c>
      <c r="AM9979">
        <v>71</v>
      </c>
      <c r="AN9979">
        <v>40</v>
      </c>
      <c r="AO9979">
        <v>41</v>
      </c>
      <c r="AP9979">
        <v>63</v>
      </c>
      <c r="AQ9979">
        <v>58</v>
      </c>
      <c r="AR9979">
        <v>52</v>
      </c>
      <c r="AS9979">
        <v>54</v>
      </c>
      <c r="AT9979">
        <v>55</v>
      </c>
      <c r="AU9979">
        <v>49</v>
      </c>
      <c r="AV9979">
        <v>56</v>
      </c>
      <c r="AW9979">
        <v>9</v>
      </c>
      <c r="AX9979">
        <v>7</v>
      </c>
      <c r="AY9979">
        <v>12</v>
      </c>
      <c r="AZ9979">
        <v>12</v>
      </c>
      <c r="BA9979">
        <v>9</v>
      </c>
    </row>
    <row r="9980" spans="1:53" x14ac:dyDescent="0.25">
      <c r="A9980" t="s">
        <v>12751</v>
      </c>
      <c r="B9980" t="s">
        <v>7036</v>
      </c>
      <c r="E9980" t="s">
        <v>9860</v>
      </c>
      <c r="F9980" t="s">
        <v>7012</v>
      </c>
      <c r="G9980">
        <v>9</v>
      </c>
      <c r="H9980" s="2">
        <v>42612</v>
      </c>
      <c r="I9980">
        <v>2018</v>
      </c>
      <c r="J9980">
        <v>65</v>
      </c>
      <c r="K9980" t="s">
        <v>6969</v>
      </c>
      <c r="L9980" t="s">
        <v>6995</v>
      </c>
      <c r="M9980" t="s">
        <v>6979</v>
      </c>
      <c r="N9980" s="2">
        <v>32295</v>
      </c>
      <c r="O9980">
        <v>28</v>
      </c>
      <c r="P9980" t="s">
        <v>7209</v>
      </c>
      <c r="Q9980" t="s">
        <v>6980</v>
      </c>
      <c r="R9980">
        <v>2</v>
      </c>
      <c r="S9980">
        <v>3</v>
      </c>
      <c r="T9980">
        <v>65</v>
      </c>
      <c r="U9980">
        <v>62</v>
      </c>
      <c r="V9980">
        <v>20</v>
      </c>
      <c r="W9980">
        <v>15</v>
      </c>
      <c r="X9980">
        <v>11</v>
      </c>
      <c r="Y9980">
        <v>48</v>
      </c>
      <c r="Z9980">
        <v>56</v>
      </c>
      <c r="AA9980">
        <v>66</v>
      </c>
      <c r="AB9980">
        <v>23</v>
      </c>
      <c r="AC9980">
        <v>50</v>
      </c>
      <c r="AD9980">
        <v>52</v>
      </c>
      <c r="AE9980">
        <v>63</v>
      </c>
      <c r="AF9980">
        <v>65</v>
      </c>
      <c r="AG9980">
        <v>60</v>
      </c>
      <c r="AH9980">
        <v>67</v>
      </c>
      <c r="AI9980">
        <v>72</v>
      </c>
      <c r="AJ9980">
        <v>64</v>
      </c>
      <c r="AK9980">
        <v>71</v>
      </c>
      <c r="AL9980">
        <v>58</v>
      </c>
      <c r="AM9980">
        <v>60</v>
      </c>
      <c r="AN9980">
        <v>72</v>
      </c>
      <c r="AO9980">
        <v>68</v>
      </c>
      <c r="AP9980">
        <v>58</v>
      </c>
      <c r="AQ9980">
        <v>62</v>
      </c>
      <c r="AR9980">
        <v>59</v>
      </c>
      <c r="AS9980">
        <v>41</v>
      </c>
      <c r="AT9980">
        <v>33</v>
      </c>
      <c r="AU9980">
        <v>65</v>
      </c>
      <c r="AV9980">
        <v>60</v>
      </c>
      <c r="AW9980">
        <v>13</v>
      </c>
      <c r="AX9980">
        <v>8</v>
      </c>
      <c r="AY9980">
        <v>13</v>
      </c>
      <c r="AZ9980">
        <v>10</v>
      </c>
      <c r="BA9980">
        <v>6</v>
      </c>
    </row>
    <row r="9981" spans="1:53" x14ac:dyDescent="0.25">
      <c r="A9981" t="s">
        <v>12752</v>
      </c>
      <c r="B9981" t="s">
        <v>6974</v>
      </c>
      <c r="E9981" t="s">
        <v>8243</v>
      </c>
      <c r="F9981" t="s">
        <v>7012</v>
      </c>
      <c r="G9981">
        <v>19</v>
      </c>
      <c r="H9981" s="2">
        <v>41699</v>
      </c>
      <c r="I9981">
        <v>2017</v>
      </c>
      <c r="J9981">
        <v>65</v>
      </c>
      <c r="K9981" t="s">
        <v>7060</v>
      </c>
      <c r="L9981" t="s">
        <v>7073</v>
      </c>
      <c r="M9981" t="s">
        <v>6971</v>
      </c>
      <c r="N9981" s="2">
        <v>34538</v>
      </c>
      <c r="O9981">
        <v>22</v>
      </c>
      <c r="P9981" t="s">
        <v>6986</v>
      </c>
      <c r="Q9981" t="s">
        <v>6973</v>
      </c>
      <c r="R9981">
        <v>2</v>
      </c>
      <c r="S9981">
        <v>2</v>
      </c>
      <c r="T9981">
        <v>65</v>
      </c>
      <c r="U9981">
        <v>63</v>
      </c>
      <c r="V9981">
        <v>19</v>
      </c>
      <c r="W9981">
        <v>18</v>
      </c>
      <c r="X9981">
        <v>24</v>
      </c>
      <c r="Y9981">
        <v>52</v>
      </c>
      <c r="Z9981">
        <v>59</v>
      </c>
      <c r="AA9981">
        <v>63</v>
      </c>
      <c r="AB9981">
        <v>19</v>
      </c>
      <c r="AC9981">
        <v>52</v>
      </c>
      <c r="AD9981">
        <v>61</v>
      </c>
      <c r="AE9981">
        <v>25</v>
      </c>
      <c r="AF9981">
        <v>44</v>
      </c>
      <c r="AG9981">
        <v>24</v>
      </c>
      <c r="AH9981">
        <v>61</v>
      </c>
      <c r="AI9981">
        <v>66</v>
      </c>
      <c r="AJ9981">
        <v>63</v>
      </c>
      <c r="AK9981">
        <v>82</v>
      </c>
      <c r="AL9981">
        <v>61</v>
      </c>
      <c r="AM9981">
        <v>64</v>
      </c>
      <c r="AN9981">
        <v>64</v>
      </c>
      <c r="AO9981">
        <v>65</v>
      </c>
      <c r="AP9981">
        <v>68</v>
      </c>
      <c r="AQ9981">
        <v>66</v>
      </c>
      <c r="AR9981">
        <v>61</v>
      </c>
      <c r="AS9981">
        <v>35</v>
      </c>
      <c r="AT9981">
        <v>29</v>
      </c>
      <c r="AU9981">
        <v>61</v>
      </c>
      <c r="AV9981">
        <v>60</v>
      </c>
      <c r="AW9981">
        <v>7</v>
      </c>
      <c r="AX9981">
        <v>6</v>
      </c>
      <c r="AY9981">
        <v>7</v>
      </c>
      <c r="AZ9981">
        <v>13</v>
      </c>
      <c r="BA9981">
        <v>12</v>
      </c>
    </row>
    <row r="9982" spans="1:53" x14ac:dyDescent="0.25">
      <c r="A9982" t="s">
        <v>12753</v>
      </c>
      <c r="B9982" t="s">
        <v>7169</v>
      </c>
      <c r="E9982" t="s">
        <v>7609</v>
      </c>
      <c r="F9982" t="s">
        <v>7012</v>
      </c>
      <c r="G9982">
        <v>7</v>
      </c>
      <c r="H9982" s="2">
        <v>42396</v>
      </c>
      <c r="I9982">
        <v>2018</v>
      </c>
      <c r="J9982">
        <v>65</v>
      </c>
      <c r="K9982" t="s">
        <v>7025</v>
      </c>
      <c r="L9982" t="s">
        <v>7033</v>
      </c>
      <c r="M9982" t="s">
        <v>6971</v>
      </c>
      <c r="N9982" s="2">
        <v>32876</v>
      </c>
      <c r="O9982">
        <v>27</v>
      </c>
      <c r="P9982" t="s">
        <v>7239</v>
      </c>
      <c r="Q9982" t="s">
        <v>6984</v>
      </c>
      <c r="R9982">
        <v>3</v>
      </c>
      <c r="S9982">
        <v>2</v>
      </c>
      <c r="T9982">
        <v>66</v>
      </c>
      <c r="U9982">
        <v>68</v>
      </c>
      <c r="V9982">
        <v>14</v>
      </c>
      <c r="W9982">
        <v>15</v>
      </c>
      <c r="X9982">
        <v>19</v>
      </c>
      <c r="Y9982">
        <v>50</v>
      </c>
      <c r="Z9982">
        <v>64</v>
      </c>
      <c r="AA9982">
        <v>60</v>
      </c>
      <c r="AB9982">
        <v>18</v>
      </c>
      <c r="AC9982">
        <v>61</v>
      </c>
      <c r="AD9982">
        <v>53</v>
      </c>
      <c r="AE9982">
        <v>59</v>
      </c>
      <c r="AF9982">
        <v>58</v>
      </c>
      <c r="AG9982">
        <v>48</v>
      </c>
      <c r="AH9982">
        <v>78</v>
      </c>
      <c r="AI9982">
        <v>77</v>
      </c>
      <c r="AJ9982">
        <v>65</v>
      </c>
      <c r="AK9982">
        <v>57</v>
      </c>
      <c r="AL9982">
        <v>55</v>
      </c>
      <c r="AM9982">
        <v>74</v>
      </c>
      <c r="AN9982">
        <v>53</v>
      </c>
      <c r="AO9982">
        <v>68</v>
      </c>
      <c r="AP9982">
        <v>70</v>
      </c>
      <c r="AQ9982">
        <v>68</v>
      </c>
      <c r="AR9982">
        <v>68</v>
      </c>
      <c r="AS9982">
        <v>46</v>
      </c>
      <c r="AT9982">
        <v>49</v>
      </c>
      <c r="AU9982">
        <v>69</v>
      </c>
      <c r="AV9982">
        <v>52</v>
      </c>
      <c r="AW9982">
        <v>10</v>
      </c>
      <c r="AX9982">
        <v>6</v>
      </c>
      <c r="AY9982">
        <v>15</v>
      </c>
      <c r="AZ9982">
        <v>7</v>
      </c>
      <c r="BA9982">
        <v>16</v>
      </c>
    </row>
    <row r="9983" spans="1:53" x14ac:dyDescent="0.25">
      <c r="A9983" t="s">
        <v>12754</v>
      </c>
      <c r="B9983" t="s">
        <v>7169</v>
      </c>
      <c r="E9983" t="s">
        <v>7609</v>
      </c>
      <c r="F9983" t="s">
        <v>7012</v>
      </c>
      <c r="G9983">
        <v>6</v>
      </c>
      <c r="H9983" s="2">
        <v>42209</v>
      </c>
      <c r="I9983">
        <v>2018</v>
      </c>
      <c r="J9983">
        <v>65</v>
      </c>
      <c r="K9983" t="s">
        <v>7086</v>
      </c>
      <c r="L9983" t="s">
        <v>7035</v>
      </c>
      <c r="M9983" t="s">
        <v>6971</v>
      </c>
      <c r="N9983" s="2">
        <v>32876</v>
      </c>
      <c r="O9983">
        <v>27</v>
      </c>
      <c r="P9983" t="s">
        <v>7099</v>
      </c>
      <c r="Q9983" t="s">
        <v>7056</v>
      </c>
      <c r="R9983">
        <v>3</v>
      </c>
      <c r="S9983">
        <v>2</v>
      </c>
      <c r="T9983">
        <v>64</v>
      </c>
      <c r="U9983">
        <v>60</v>
      </c>
      <c r="V9983">
        <v>61</v>
      </c>
      <c r="W9983">
        <v>62</v>
      </c>
      <c r="X9983">
        <v>65</v>
      </c>
      <c r="Y9983">
        <v>59</v>
      </c>
      <c r="Z9983">
        <v>63</v>
      </c>
      <c r="AA9983">
        <v>56</v>
      </c>
      <c r="AB9983">
        <v>65</v>
      </c>
      <c r="AC9983">
        <v>58</v>
      </c>
      <c r="AD9983">
        <v>53</v>
      </c>
      <c r="AE9983">
        <v>54</v>
      </c>
      <c r="AF9983">
        <v>67</v>
      </c>
      <c r="AG9983">
        <v>61</v>
      </c>
      <c r="AH9983">
        <v>62</v>
      </c>
      <c r="AI9983">
        <v>65</v>
      </c>
      <c r="AJ9983">
        <v>80</v>
      </c>
      <c r="AK9983">
        <v>65</v>
      </c>
      <c r="AL9983">
        <v>67</v>
      </c>
      <c r="AM9983">
        <v>61</v>
      </c>
      <c r="AN9983">
        <v>72</v>
      </c>
      <c r="AO9983">
        <v>56</v>
      </c>
      <c r="AP9983">
        <v>47</v>
      </c>
      <c r="AQ9983">
        <v>40</v>
      </c>
      <c r="AR9983">
        <v>39</v>
      </c>
      <c r="AS9983">
        <v>38</v>
      </c>
      <c r="AT9983">
        <v>42</v>
      </c>
      <c r="AU9983">
        <v>45</v>
      </c>
      <c r="AV9983">
        <v>37</v>
      </c>
      <c r="AW9983">
        <v>13</v>
      </c>
      <c r="AX9983">
        <v>12</v>
      </c>
      <c r="AY9983">
        <v>15</v>
      </c>
      <c r="AZ9983">
        <v>15</v>
      </c>
      <c r="BA9983">
        <v>6</v>
      </c>
    </row>
    <row r="9984" spans="1:53" x14ac:dyDescent="0.25">
      <c r="A9984" t="s">
        <v>12755</v>
      </c>
      <c r="B9984" t="s">
        <v>7496</v>
      </c>
      <c r="E9984" t="s">
        <v>8568</v>
      </c>
      <c r="F9984" t="s">
        <v>7012</v>
      </c>
      <c r="G9984">
        <v>10</v>
      </c>
      <c r="H9984" s="2">
        <v>42563</v>
      </c>
      <c r="I9984">
        <v>2018</v>
      </c>
      <c r="J9984">
        <v>65</v>
      </c>
      <c r="K9984" t="s">
        <v>6987</v>
      </c>
      <c r="L9984" t="s">
        <v>7043</v>
      </c>
      <c r="M9984" t="s">
        <v>6971</v>
      </c>
      <c r="N9984" s="2">
        <v>34177</v>
      </c>
      <c r="O9984">
        <v>23</v>
      </c>
      <c r="P9984" t="s">
        <v>7080</v>
      </c>
      <c r="Q9984" t="s">
        <v>6984</v>
      </c>
      <c r="R9984">
        <v>3</v>
      </c>
      <c r="S9984">
        <v>3</v>
      </c>
      <c r="T9984">
        <v>65</v>
      </c>
      <c r="U9984">
        <v>67</v>
      </c>
      <c r="V9984">
        <v>46</v>
      </c>
      <c r="W9984">
        <v>39</v>
      </c>
      <c r="X9984">
        <v>35</v>
      </c>
      <c r="Y9984">
        <v>47</v>
      </c>
      <c r="Z9984">
        <v>59</v>
      </c>
      <c r="AA9984">
        <v>52</v>
      </c>
      <c r="AB9984">
        <v>34</v>
      </c>
      <c r="AC9984">
        <v>69</v>
      </c>
      <c r="AD9984">
        <v>60</v>
      </c>
      <c r="AE9984">
        <v>62</v>
      </c>
      <c r="AF9984">
        <v>68</v>
      </c>
      <c r="AG9984">
        <v>60</v>
      </c>
      <c r="AH9984">
        <v>69</v>
      </c>
      <c r="AI9984">
        <v>74</v>
      </c>
      <c r="AJ9984">
        <v>63</v>
      </c>
      <c r="AK9984">
        <v>49</v>
      </c>
      <c r="AL9984">
        <v>77</v>
      </c>
      <c r="AM9984">
        <v>76</v>
      </c>
      <c r="AN9984">
        <v>53</v>
      </c>
      <c r="AO9984">
        <v>41</v>
      </c>
      <c r="AP9984">
        <v>69</v>
      </c>
      <c r="AQ9984">
        <v>59</v>
      </c>
      <c r="AR9984">
        <v>49</v>
      </c>
      <c r="AS9984">
        <v>53</v>
      </c>
      <c r="AT9984">
        <v>59</v>
      </c>
      <c r="AU9984">
        <v>50</v>
      </c>
      <c r="AV9984">
        <v>62</v>
      </c>
      <c r="AW9984">
        <v>14</v>
      </c>
      <c r="AX9984">
        <v>10</v>
      </c>
      <c r="AY9984">
        <v>7</v>
      </c>
      <c r="AZ9984">
        <v>10</v>
      </c>
      <c r="BA9984">
        <v>10</v>
      </c>
    </row>
    <row r="9985" spans="1:53" x14ac:dyDescent="0.25">
      <c r="A9985" t="s">
        <v>12756</v>
      </c>
      <c r="B9985" t="s">
        <v>6974</v>
      </c>
      <c r="E9985" t="s">
        <v>8243</v>
      </c>
      <c r="F9985" t="s">
        <v>7190</v>
      </c>
      <c r="G9985">
        <v>7</v>
      </c>
      <c r="H9985" s="2">
        <v>41109</v>
      </c>
      <c r="I9985">
        <v>2023</v>
      </c>
      <c r="J9985">
        <v>65</v>
      </c>
      <c r="K9985" t="s">
        <v>7150</v>
      </c>
      <c r="L9985" t="s">
        <v>6978</v>
      </c>
      <c r="M9985" t="s">
        <v>6971</v>
      </c>
      <c r="N9985" s="2">
        <v>32688</v>
      </c>
      <c r="O9985">
        <v>27</v>
      </c>
      <c r="P9985" t="s">
        <v>7232</v>
      </c>
      <c r="Q9985" t="s">
        <v>7005</v>
      </c>
      <c r="R9985">
        <v>2</v>
      </c>
      <c r="S9985">
        <v>3</v>
      </c>
      <c r="T9985">
        <v>66</v>
      </c>
      <c r="U9985">
        <v>69</v>
      </c>
      <c r="V9985">
        <v>25</v>
      </c>
      <c r="W9985">
        <v>29</v>
      </c>
      <c r="X9985">
        <v>31</v>
      </c>
      <c r="Y9985">
        <v>76</v>
      </c>
      <c r="Z9985">
        <v>56</v>
      </c>
      <c r="AA9985">
        <v>64</v>
      </c>
      <c r="AB9985">
        <v>25</v>
      </c>
      <c r="AC9985">
        <v>57</v>
      </c>
      <c r="AD9985">
        <v>53</v>
      </c>
      <c r="AE9985">
        <v>61</v>
      </c>
      <c r="AF9985">
        <v>61</v>
      </c>
      <c r="AG9985">
        <v>49</v>
      </c>
      <c r="AH9985">
        <v>80</v>
      </c>
      <c r="AI9985">
        <v>79</v>
      </c>
      <c r="AJ9985">
        <v>54</v>
      </c>
      <c r="AK9985">
        <v>58</v>
      </c>
      <c r="AL9985">
        <v>69</v>
      </c>
      <c r="AM9985">
        <v>68</v>
      </c>
      <c r="AN9985">
        <v>52</v>
      </c>
      <c r="AO9985">
        <v>49</v>
      </c>
      <c r="AP9985">
        <v>60</v>
      </c>
      <c r="AQ9985">
        <v>58</v>
      </c>
      <c r="AR9985">
        <v>59</v>
      </c>
      <c r="AS9985">
        <v>45</v>
      </c>
      <c r="AT9985">
        <v>39</v>
      </c>
      <c r="AU9985">
        <v>53</v>
      </c>
      <c r="AV9985">
        <v>48</v>
      </c>
      <c r="AW9985">
        <v>15</v>
      </c>
      <c r="AX9985">
        <v>14</v>
      </c>
      <c r="AY9985">
        <v>8</v>
      </c>
      <c r="AZ9985">
        <v>15</v>
      </c>
      <c r="BA9985">
        <v>7</v>
      </c>
    </row>
    <row r="9986" spans="1:53" x14ac:dyDescent="0.25">
      <c r="A9986" t="s">
        <v>12757</v>
      </c>
      <c r="B9986" t="s">
        <v>7449</v>
      </c>
      <c r="E9986" t="s">
        <v>10222</v>
      </c>
      <c r="F9986" t="s">
        <v>7012</v>
      </c>
      <c r="G9986">
        <v>6</v>
      </c>
      <c r="H9986" s="2">
        <v>42186</v>
      </c>
      <c r="I9986">
        <v>2020</v>
      </c>
      <c r="J9986">
        <v>65</v>
      </c>
      <c r="K9986" t="s">
        <v>7000</v>
      </c>
      <c r="L9986" t="s">
        <v>6997</v>
      </c>
      <c r="M9986" t="s">
        <v>6971</v>
      </c>
      <c r="N9986" s="2">
        <v>35651</v>
      </c>
      <c r="O9986">
        <v>19</v>
      </c>
      <c r="P9986" t="s">
        <v>7159</v>
      </c>
      <c r="Q9986" t="s">
        <v>6980</v>
      </c>
      <c r="R9986">
        <v>3</v>
      </c>
      <c r="S9986">
        <v>2</v>
      </c>
      <c r="T9986">
        <v>63</v>
      </c>
      <c r="U9986">
        <v>53</v>
      </c>
      <c r="V9986">
        <v>63</v>
      </c>
      <c r="W9986">
        <v>68</v>
      </c>
      <c r="X9986">
        <v>66</v>
      </c>
      <c r="Y9986">
        <v>61</v>
      </c>
      <c r="Z9986">
        <v>60</v>
      </c>
      <c r="AA9986">
        <v>48</v>
      </c>
      <c r="AB9986">
        <v>62</v>
      </c>
      <c r="AC9986">
        <v>42</v>
      </c>
      <c r="AD9986">
        <v>57</v>
      </c>
      <c r="AE9986">
        <v>64</v>
      </c>
      <c r="AF9986">
        <v>62</v>
      </c>
      <c r="AG9986">
        <v>66</v>
      </c>
      <c r="AH9986">
        <v>73</v>
      </c>
      <c r="AI9986">
        <v>75</v>
      </c>
      <c r="AJ9986">
        <v>58</v>
      </c>
      <c r="AK9986">
        <v>61</v>
      </c>
      <c r="AL9986">
        <v>64</v>
      </c>
      <c r="AM9986">
        <v>72</v>
      </c>
      <c r="AN9986">
        <v>68</v>
      </c>
      <c r="AO9986">
        <v>64</v>
      </c>
      <c r="AP9986">
        <v>66</v>
      </c>
      <c r="AQ9986">
        <v>26</v>
      </c>
      <c r="AR9986">
        <v>56</v>
      </c>
      <c r="AS9986">
        <v>52</v>
      </c>
      <c r="AT9986">
        <v>50</v>
      </c>
      <c r="AU9986">
        <v>35</v>
      </c>
      <c r="AV9986">
        <v>54</v>
      </c>
      <c r="AW9986">
        <v>7</v>
      </c>
      <c r="AX9986">
        <v>10</v>
      </c>
      <c r="AY9986">
        <v>6</v>
      </c>
      <c r="AZ9986">
        <v>9</v>
      </c>
      <c r="BA9986">
        <v>10</v>
      </c>
    </row>
    <row r="9987" spans="1:53" x14ac:dyDescent="0.25">
      <c r="A9987" t="s">
        <v>12758</v>
      </c>
      <c r="B9987" t="s">
        <v>7169</v>
      </c>
      <c r="E9987" t="s">
        <v>8208</v>
      </c>
      <c r="F9987" t="s">
        <v>7012</v>
      </c>
      <c r="G9987">
        <v>33</v>
      </c>
      <c r="H9987" s="2">
        <v>42189</v>
      </c>
      <c r="I9987">
        <v>2018</v>
      </c>
      <c r="J9987">
        <v>65</v>
      </c>
      <c r="K9987" t="s">
        <v>7078</v>
      </c>
      <c r="L9987" t="s">
        <v>6988</v>
      </c>
      <c r="M9987" t="s">
        <v>6979</v>
      </c>
      <c r="N9987" s="2">
        <v>35138</v>
      </c>
      <c r="O9987">
        <v>21</v>
      </c>
      <c r="P9987" t="s">
        <v>6986</v>
      </c>
      <c r="Q9987" t="s">
        <v>6980</v>
      </c>
      <c r="R9987">
        <v>3</v>
      </c>
      <c r="S9987">
        <v>2</v>
      </c>
      <c r="T9987">
        <v>65</v>
      </c>
      <c r="U9987">
        <v>63</v>
      </c>
      <c r="V9987">
        <v>30</v>
      </c>
      <c r="W9987">
        <v>20</v>
      </c>
      <c r="X9987">
        <v>31</v>
      </c>
      <c r="Y9987">
        <v>63</v>
      </c>
      <c r="Z9987">
        <v>61</v>
      </c>
      <c r="AA9987">
        <v>55</v>
      </c>
      <c r="AB9987">
        <v>19</v>
      </c>
      <c r="AC9987">
        <v>43</v>
      </c>
      <c r="AD9987">
        <v>53</v>
      </c>
      <c r="AE9987">
        <v>43</v>
      </c>
      <c r="AF9987">
        <v>58</v>
      </c>
      <c r="AG9987">
        <v>38</v>
      </c>
      <c r="AH9987">
        <v>67</v>
      </c>
      <c r="AI9987">
        <v>76</v>
      </c>
      <c r="AJ9987">
        <v>50</v>
      </c>
      <c r="AK9987">
        <v>84</v>
      </c>
      <c r="AL9987">
        <v>64</v>
      </c>
      <c r="AM9987">
        <v>54</v>
      </c>
      <c r="AN9987">
        <v>60</v>
      </c>
      <c r="AO9987">
        <v>64</v>
      </c>
      <c r="AP9987">
        <v>68</v>
      </c>
      <c r="AQ9987">
        <v>64</v>
      </c>
      <c r="AR9987">
        <v>56</v>
      </c>
      <c r="AS9987">
        <v>65</v>
      </c>
      <c r="AT9987">
        <v>25</v>
      </c>
      <c r="AU9987">
        <v>49</v>
      </c>
      <c r="AV9987">
        <v>53</v>
      </c>
      <c r="AW9987">
        <v>15</v>
      </c>
      <c r="AX9987">
        <v>7</v>
      </c>
      <c r="AY9987">
        <v>14</v>
      </c>
      <c r="AZ9987">
        <v>8</v>
      </c>
      <c r="BA9987">
        <v>12</v>
      </c>
    </row>
    <row r="9988" spans="1:53" x14ac:dyDescent="0.25">
      <c r="A9988" t="s">
        <v>12759</v>
      </c>
      <c r="B9988" t="s">
        <v>7202</v>
      </c>
      <c r="E9988" t="s">
        <v>8435</v>
      </c>
      <c r="F9988" t="s">
        <v>7012</v>
      </c>
      <c r="G9988">
        <v>77</v>
      </c>
      <c r="H9988" s="2">
        <v>42186</v>
      </c>
      <c r="I9988">
        <v>2018</v>
      </c>
      <c r="J9988">
        <v>65</v>
      </c>
      <c r="K9988" t="s">
        <v>6987</v>
      </c>
      <c r="L9988" t="s">
        <v>7001</v>
      </c>
      <c r="M9988" t="s">
        <v>6971</v>
      </c>
      <c r="N9988" s="2">
        <v>35700</v>
      </c>
      <c r="O9988">
        <v>19</v>
      </c>
      <c r="P9988" t="s">
        <v>6986</v>
      </c>
      <c r="Q9988" t="s">
        <v>6980</v>
      </c>
      <c r="R9988">
        <v>3</v>
      </c>
      <c r="S9988">
        <v>4</v>
      </c>
      <c r="T9988">
        <v>63</v>
      </c>
      <c r="U9988">
        <v>70</v>
      </c>
      <c r="V9988">
        <v>36</v>
      </c>
      <c r="W9988">
        <v>50</v>
      </c>
      <c r="X9988">
        <v>45</v>
      </c>
      <c r="Y9988">
        <v>49</v>
      </c>
      <c r="Z9988">
        <v>53</v>
      </c>
      <c r="AA9988">
        <v>66</v>
      </c>
      <c r="AB9988">
        <v>23</v>
      </c>
      <c r="AC9988">
        <v>59</v>
      </c>
      <c r="AD9988">
        <v>58</v>
      </c>
      <c r="AE9988">
        <v>53</v>
      </c>
      <c r="AF9988">
        <v>65</v>
      </c>
      <c r="AG9988">
        <v>64</v>
      </c>
      <c r="AH9988">
        <v>81</v>
      </c>
      <c r="AI9988">
        <v>75</v>
      </c>
      <c r="AJ9988">
        <v>65</v>
      </c>
      <c r="AK9988">
        <v>67</v>
      </c>
      <c r="AL9988">
        <v>65</v>
      </c>
      <c r="AM9988">
        <v>70</v>
      </c>
      <c r="AN9988">
        <v>64</v>
      </c>
      <c r="AO9988">
        <v>55</v>
      </c>
      <c r="AP9988">
        <v>64</v>
      </c>
      <c r="AQ9988">
        <v>66</v>
      </c>
      <c r="AR9988">
        <v>60</v>
      </c>
      <c r="AS9988">
        <v>52</v>
      </c>
      <c r="AT9988">
        <v>45</v>
      </c>
      <c r="AU9988">
        <v>52</v>
      </c>
      <c r="AV9988">
        <v>58</v>
      </c>
      <c r="AW9988">
        <v>10</v>
      </c>
      <c r="AX9988">
        <v>10</v>
      </c>
      <c r="AY9988">
        <v>9</v>
      </c>
      <c r="AZ9988">
        <v>9</v>
      </c>
      <c r="BA9988">
        <v>7</v>
      </c>
    </row>
    <row r="9989" spans="1:53" x14ac:dyDescent="0.25">
      <c r="A9989" t="s">
        <v>12760</v>
      </c>
      <c r="B9989" t="s">
        <v>6989</v>
      </c>
      <c r="E9989" t="s">
        <v>8659</v>
      </c>
      <c r="F9989" t="s">
        <v>7012</v>
      </c>
      <c r="G9989">
        <v>9</v>
      </c>
      <c r="H9989" s="2">
        <v>42552</v>
      </c>
      <c r="I9989">
        <v>2019</v>
      </c>
      <c r="J9989">
        <v>65</v>
      </c>
      <c r="K9989" t="s">
        <v>7144</v>
      </c>
      <c r="L9989" t="s">
        <v>7026</v>
      </c>
      <c r="M9989" t="s">
        <v>6971</v>
      </c>
      <c r="N9989" s="2">
        <v>33911</v>
      </c>
      <c r="O9989">
        <v>24</v>
      </c>
      <c r="P9989" t="s">
        <v>7517</v>
      </c>
      <c r="Q9989" t="s">
        <v>6980</v>
      </c>
      <c r="R9989">
        <v>3</v>
      </c>
      <c r="S9989">
        <v>3</v>
      </c>
      <c r="T9989">
        <v>65</v>
      </c>
      <c r="U9989">
        <v>64</v>
      </c>
      <c r="V9989">
        <v>29</v>
      </c>
      <c r="W9989">
        <v>36</v>
      </c>
      <c r="X9989">
        <v>34</v>
      </c>
      <c r="Y9989">
        <v>48</v>
      </c>
      <c r="Z9989">
        <v>62</v>
      </c>
      <c r="AA9989">
        <v>63</v>
      </c>
      <c r="AB9989">
        <v>39</v>
      </c>
      <c r="AC9989">
        <v>60</v>
      </c>
      <c r="AD9989">
        <v>61</v>
      </c>
      <c r="AE9989">
        <v>48</v>
      </c>
      <c r="AF9989">
        <v>63</v>
      </c>
      <c r="AG9989">
        <v>50</v>
      </c>
      <c r="AH9989">
        <v>73</v>
      </c>
      <c r="AI9989">
        <v>69</v>
      </c>
      <c r="AJ9989">
        <v>76</v>
      </c>
      <c r="AK9989">
        <v>60</v>
      </c>
      <c r="AL9989">
        <v>75</v>
      </c>
      <c r="AM9989">
        <v>72</v>
      </c>
      <c r="AN9989">
        <v>57</v>
      </c>
      <c r="AO9989">
        <v>51</v>
      </c>
      <c r="AP9989">
        <v>71</v>
      </c>
      <c r="AQ9989">
        <v>67</v>
      </c>
      <c r="AR9989">
        <v>74</v>
      </c>
      <c r="AS9989">
        <v>62</v>
      </c>
      <c r="AT9989">
        <v>71</v>
      </c>
      <c r="AU9989">
        <v>61</v>
      </c>
      <c r="AV9989">
        <v>66</v>
      </c>
      <c r="AW9989">
        <v>9</v>
      </c>
      <c r="AX9989">
        <v>7</v>
      </c>
      <c r="AY9989">
        <v>12</v>
      </c>
      <c r="AZ9989">
        <v>15</v>
      </c>
      <c r="BA9989">
        <v>9</v>
      </c>
    </row>
    <row r="9990" spans="1:53" x14ac:dyDescent="0.25">
      <c r="A9990" t="s">
        <v>5206</v>
      </c>
      <c r="B9990" t="s">
        <v>7117</v>
      </c>
      <c r="E9990" t="s">
        <v>12761</v>
      </c>
      <c r="F9990" t="s">
        <v>7023</v>
      </c>
      <c r="G9990">
        <v>8</v>
      </c>
      <c r="H9990" s="2">
        <v>42170</v>
      </c>
      <c r="I9990">
        <v>2019</v>
      </c>
      <c r="J9990">
        <v>65</v>
      </c>
      <c r="K9990" t="s">
        <v>7086</v>
      </c>
      <c r="L9990" t="s">
        <v>6978</v>
      </c>
      <c r="M9990" t="s">
        <v>6971</v>
      </c>
      <c r="N9990" s="2">
        <v>33797</v>
      </c>
      <c r="O9990">
        <v>24</v>
      </c>
      <c r="P9990" t="s">
        <v>7129</v>
      </c>
      <c r="Q9990" t="s">
        <v>6984</v>
      </c>
      <c r="R9990">
        <v>3</v>
      </c>
      <c r="S9990">
        <v>2</v>
      </c>
      <c r="T9990">
        <v>64</v>
      </c>
      <c r="U9990">
        <v>63</v>
      </c>
      <c r="V9990">
        <v>45</v>
      </c>
      <c r="W9990">
        <v>44</v>
      </c>
      <c r="X9990">
        <v>53</v>
      </c>
      <c r="Y9990">
        <v>61</v>
      </c>
      <c r="Z9990">
        <v>63</v>
      </c>
      <c r="AA9990">
        <v>62</v>
      </c>
      <c r="AB9990">
        <v>55</v>
      </c>
      <c r="AC9990">
        <v>63</v>
      </c>
      <c r="AD9990">
        <v>54</v>
      </c>
      <c r="AE9990">
        <v>57</v>
      </c>
      <c r="AF9990">
        <v>66</v>
      </c>
      <c r="AG9990">
        <v>62</v>
      </c>
      <c r="AH9990">
        <v>75</v>
      </c>
      <c r="AI9990">
        <v>73</v>
      </c>
      <c r="AJ9990">
        <v>80</v>
      </c>
      <c r="AK9990">
        <v>79</v>
      </c>
      <c r="AL9990">
        <v>73</v>
      </c>
      <c r="AM9990">
        <v>76</v>
      </c>
      <c r="AN9990">
        <v>91</v>
      </c>
      <c r="AO9990">
        <v>66</v>
      </c>
      <c r="AP9990">
        <v>54</v>
      </c>
      <c r="AQ9990">
        <v>57</v>
      </c>
      <c r="AR9990">
        <v>48</v>
      </c>
      <c r="AS9990">
        <v>45</v>
      </c>
      <c r="AT9990">
        <v>53</v>
      </c>
      <c r="AU9990">
        <v>58</v>
      </c>
      <c r="AV9990">
        <v>53</v>
      </c>
      <c r="AW9990">
        <v>11</v>
      </c>
      <c r="AX9990">
        <v>9</v>
      </c>
      <c r="AY9990">
        <v>16</v>
      </c>
      <c r="AZ9990">
        <v>13</v>
      </c>
      <c r="BA9990">
        <v>12</v>
      </c>
    </row>
    <row r="9991" spans="1:53" x14ac:dyDescent="0.25">
      <c r="A9991" t="s">
        <v>12762</v>
      </c>
      <c r="B9991" t="s">
        <v>7169</v>
      </c>
      <c r="E9991" t="s">
        <v>8430</v>
      </c>
      <c r="F9991" t="s">
        <v>7190</v>
      </c>
      <c r="G9991">
        <v>34</v>
      </c>
      <c r="H9991" s="2">
        <v>40806</v>
      </c>
      <c r="I9991">
        <v>2019</v>
      </c>
      <c r="J9991">
        <v>65</v>
      </c>
      <c r="K9991" t="s">
        <v>7003</v>
      </c>
      <c r="L9991" t="s">
        <v>6992</v>
      </c>
      <c r="M9991" t="s">
        <v>6971</v>
      </c>
      <c r="N9991" s="2">
        <v>34445</v>
      </c>
      <c r="O9991">
        <v>22</v>
      </c>
      <c r="P9991" t="s">
        <v>18</v>
      </c>
      <c r="Q9991" t="s">
        <v>6980</v>
      </c>
      <c r="R9991">
        <v>2</v>
      </c>
      <c r="S9991">
        <v>1</v>
      </c>
      <c r="T9991">
        <v>17</v>
      </c>
      <c r="U9991">
        <v>14</v>
      </c>
      <c r="V9991">
        <v>16</v>
      </c>
      <c r="W9991">
        <v>14</v>
      </c>
      <c r="X9991">
        <v>19</v>
      </c>
      <c r="Y9991">
        <v>22</v>
      </c>
      <c r="Z9991">
        <v>57</v>
      </c>
      <c r="AA9991">
        <v>16</v>
      </c>
      <c r="AB9991">
        <v>20</v>
      </c>
      <c r="AC9991">
        <v>36</v>
      </c>
      <c r="AD9991">
        <v>29</v>
      </c>
      <c r="AE9991">
        <v>16</v>
      </c>
      <c r="AF9991">
        <v>30</v>
      </c>
      <c r="AG9991">
        <v>26</v>
      </c>
      <c r="AH9991">
        <v>39</v>
      </c>
      <c r="AI9991">
        <v>34</v>
      </c>
      <c r="AJ9991">
        <v>26</v>
      </c>
      <c r="AK9991">
        <v>68</v>
      </c>
      <c r="AL9991">
        <v>23</v>
      </c>
      <c r="AM9991">
        <v>23</v>
      </c>
      <c r="AN9991">
        <v>58</v>
      </c>
      <c r="AO9991">
        <v>19</v>
      </c>
      <c r="AP9991">
        <v>25</v>
      </c>
      <c r="AQ9991">
        <v>13</v>
      </c>
      <c r="AR9991">
        <v>13</v>
      </c>
      <c r="AS9991">
        <v>20</v>
      </c>
      <c r="AT9991">
        <v>17</v>
      </c>
      <c r="AU9991">
        <v>11</v>
      </c>
      <c r="AV9991">
        <v>20</v>
      </c>
      <c r="AW9991">
        <v>63</v>
      </c>
      <c r="AX9991">
        <v>65</v>
      </c>
      <c r="AY9991">
        <v>60</v>
      </c>
      <c r="AZ9991">
        <v>62</v>
      </c>
      <c r="BA9991">
        <v>69</v>
      </c>
    </row>
    <row r="9992" spans="1:53" x14ac:dyDescent="0.25">
      <c r="A9992" t="s">
        <v>12763</v>
      </c>
      <c r="B9992" t="s">
        <v>7059</v>
      </c>
      <c r="E9992" t="s">
        <v>8777</v>
      </c>
      <c r="F9992" t="s">
        <v>7012</v>
      </c>
      <c r="G9992">
        <v>17</v>
      </c>
      <c r="H9992" s="2">
        <v>41456</v>
      </c>
      <c r="I9992">
        <v>2018</v>
      </c>
      <c r="J9992">
        <v>65</v>
      </c>
      <c r="K9992" t="s">
        <v>7097</v>
      </c>
      <c r="L9992" t="s">
        <v>6997</v>
      </c>
      <c r="M9992" t="s">
        <v>6971</v>
      </c>
      <c r="N9992" s="2">
        <v>34434</v>
      </c>
      <c r="O9992">
        <v>22</v>
      </c>
      <c r="P9992" t="s">
        <v>7015</v>
      </c>
      <c r="Q9992" t="s">
        <v>6980</v>
      </c>
      <c r="R9992">
        <v>2</v>
      </c>
      <c r="S9992">
        <v>2</v>
      </c>
      <c r="T9992">
        <v>46</v>
      </c>
      <c r="U9992">
        <v>38</v>
      </c>
      <c r="V9992">
        <v>66</v>
      </c>
      <c r="W9992">
        <v>62</v>
      </c>
      <c r="X9992">
        <v>66</v>
      </c>
      <c r="Y9992">
        <v>57</v>
      </c>
      <c r="Z9992">
        <v>59</v>
      </c>
      <c r="AA9992">
        <v>20</v>
      </c>
      <c r="AB9992">
        <v>65</v>
      </c>
      <c r="AC9992">
        <v>13</v>
      </c>
      <c r="AD9992">
        <v>59</v>
      </c>
      <c r="AE9992">
        <v>11</v>
      </c>
      <c r="AF9992">
        <v>44</v>
      </c>
      <c r="AG9992">
        <v>38</v>
      </c>
      <c r="AH9992">
        <v>64</v>
      </c>
      <c r="AI9992">
        <v>69</v>
      </c>
      <c r="AJ9992">
        <v>62</v>
      </c>
      <c r="AK9992">
        <v>79</v>
      </c>
      <c r="AL9992">
        <v>65</v>
      </c>
      <c r="AM9992">
        <v>56</v>
      </c>
      <c r="AN9992">
        <v>72</v>
      </c>
      <c r="AO9992">
        <v>62</v>
      </c>
      <c r="AP9992">
        <v>26</v>
      </c>
      <c r="AQ9992">
        <v>14</v>
      </c>
      <c r="AR9992">
        <v>11</v>
      </c>
      <c r="AS9992">
        <v>16</v>
      </c>
      <c r="AT9992">
        <v>15</v>
      </c>
      <c r="AU9992">
        <v>18</v>
      </c>
      <c r="AV9992">
        <v>13</v>
      </c>
      <c r="AW9992">
        <v>8</v>
      </c>
      <c r="AX9992">
        <v>10</v>
      </c>
      <c r="AY9992">
        <v>14</v>
      </c>
      <c r="AZ9992">
        <v>6</v>
      </c>
      <c r="BA9992">
        <v>8</v>
      </c>
    </row>
    <row r="9993" spans="1:53" x14ac:dyDescent="0.25">
      <c r="A9993" t="s">
        <v>12764</v>
      </c>
      <c r="B9993" t="s">
        <v>7006</v>
      </c>
      <c r="E9993" t="s">
        <v>9371</v>
      </c>
      <c r="F9993" t="s">
        <v>7012</v>
      </c>
      <c r="G9993">
        <v>22</v>
      </c>
      <c r="H9993" s="2">
        <v>41880</v>
      </c>
      <c r="I9993">
        <v>2017</v>
      </c>
      <c r="J9993">
        <v>65</v>
      </c>
      <c r="K9993" t="s">
        <v>7060</v>
      </c>
      <c r="L9993" t="s">
        <v>7082</v>
      </c>
      <c r="M9993" t="s">
        <v>6971</v>
      </c>
      <c r="N9993" s="2">
        <v>34503</v>
      </c>
      <c r="O9993">
        <v>22</v>
      </c>
      <c r="P9993" t="s">
        <v>7015</v>
      </c>
      <c r="Q9993" t="s">
        <v>7056</v>
      </c>
      <c r="R9993">
        <v>3</v>
      </c>
      <c r="S9993">
        <v>2</v>
      </c>
      <c r="T9993">
        <v>43</v>
      </c>
      <c r="U9993">
        <v>32</v>
      </c>
      <c r="V9993">
        <v>63</v>
      </c>
      <c r="W9993">
        <v>65</v>
      </c>
      <c r="X9993">
        <v>66</v>
      </c>
      <c r="Y9993">
        <v>70</v>
      </c>
      <c r="Z9993">
        <v>64</v>
      </c>
      <c r="AA9993">
        <v>22</v>
      </c>
      <c r="AB9993">
        <v>69</v>
      </c>
      <c r="AC9993">
        <v>37</v>
      </c>
      <c r="AD9993">
        <v>63</v>
      </c>
      <c r="AE9993">
        <v>38</v>
      </c>
      <c r="AF9993">
        <v>52</v>
      </c>
      <c r="AG9993">
        <v>54</v>
      </c>
      <c r="AH9993">
        <v>50</v>
      </c>
      <c r="AI9993">
        <v>46</v>
      </c>
      <c r="AJ9993">
        <v>58</v>
      </c>
      <c r="AK9993">
        <v>72</v>
      </c>
      <c r="AL9993">
        <v>53</v>
      </c>
      <c r="AM9993">
        <v>49</v>
      </c>
      <c r="AN9993">
        <v>61</v>
      </c>
      <c r="AO9993">
        <v>64</v>
      </c>
      <c r="AP9993">
        <v>57</v>
      </c>
      <c r="AQ9993">
        <v>22</v>
      </c>
      <c r="AR9993">
        <v>32</v>
      </c>
      <c r="AS9993">
        <v>24</v>
      </c>
      <c r="AT9993">
        <v>18</v>
      </c>
      <c r="AU9993">
        <v>35</v>
      </c>
      <c r="AV9993">
        <v>21</v>
      </c>
      <c r="AW9993">
        <v>9</v>
      </c>
      <c r="AX9993">
        <v>14</v>
      </c>
      <c r="AY9993">
        <v>8</v>
      </c>
      <c r="AZ9993">
        <v>9</v>
      </c>
      <c r="BA9993">
        <v>8</v>
      </c>
    </row>
    <row r="9994" spans="1:53" x14ac:dyDescent="0.25">
      <c r="A9994" t="s">
        <v>5207</v>
      </c>
      <c r="B9994" t="s">
        <v>6974</v>
      </c>
      <c r="E9994" t="s">
        <v>8550</v>
      </c>
      <c r="F9994" t="s">
        <v>7031</v>
      </c>
      <c r="G9994">
        <v>6</v>
      </c>
      <c r="H9994" s="2">
        <v>41756</v>
      </c>
      <c r="I9994">
        <v>2018</v>
      </c>
      <c r="J9994">
        <v>65</v>
      </c>
      <c r="K9994" t="s">
        <v>7045</v>
      </c>
      <c r="L9994" t="s">
        <v>7054</v>
      </c>
      <c r="M9994" t="s">
        <v>6979</v>
      </c>
      <c r="N9994" s="2">
        <v>34020</v>
      </c>
      <c r="O9994">
        <v>24</v>
      </c>
      <c r="P9994" t="s">
        <v>7264</v>
      </c>
      <c r="Q9994" t="s">
        <v>6980</v>
      </c>
      <c r="R9994">
        <v>3</v>
      </c>
      <c r="S9994">
        <v>2</v>
      </c>
      <c r="T9994">
        <v>57</v>
      </c>
      <c r="U9994">
        <v>63</v>
      </c>
      <c r="V9994">
        <v>65</v>
      </c>
      <c r="W9994">
        <v>65</v>
      </c>
      <c r="X9994">
        <v>66</v>
      </c>
      <c r="Y9994">
        <v>59</v>
      </c>
      <c r="Z9994">
        <v>62</v>
      </c>
      <c r="AA9994">
        <v>50</v>
      </c>
      <c r="AB9994">
        <v>63</v>
      </c>
      <c r="AC9994">
        <v>53</v>
      </c>
      <c r="AD9994">
        <v>41</v>
      </c>
      <c r="AE9994">
        <v>48</v>
      </c>
      <c r="AF9994">
        <v>55</v>
      </c>
      <c r="AG9994">
        <v>31</v>
      </c>
      <c r="AH9994">
        <v>72</v>
      </c>
      <c r="AI9994">
        <v>76</v>
      </c>
      <c r="AJ9994">
        <v>73</v>
      </c>
      <c r="AK9994">
        <v>70</v>
      </c>
      <c r="AL9994">
        <v>65</v>
      </c>
      <c r="AM9994">
        <v>72</v>
      </c>
      <c r="AN9994">
        <v>84</v>
      </c>
      <c r="AO9994">
        <v>67</v>
      </c>
      <c r="AP9994">
        <v>32</v>
      </c>
      <c r="AQ9994">
        <v>33</v>
      </c>
      <c r="AR9994">
        <v>36</v>
      </c>
      <c r="AS9994">
        <v>38</v>
      </c>
      <c r="AT9994">
        <v>39</v>
      </c>
      <c r="AU9994">
        <v>48</v>
      </c>
      <c r="AV9994">
        <v>43</v>
      </c>
      <c r="AW9994">
        <v>13</v>
      </c>
      <c r="AX9994">
        <v>7</v>
      </c>
      <c r="AY9994">
        <v>10</v>
      </c>
      <c r="AZ9994">
        <v>16</v>
      </c>
      <c r="BA9994">
        <v>14</v>
      </c>
    </row>
    <row r="9995" spans="1:53" x14ac:dyDescent="0.25">
      <c r="A9995" t="s">
        <v>5208</v>
      </c>
      <c r="B9995" t="s">
        <v>7006</v>
      </c>
      <c r="E9995" t="s">
        <v>9371</v>
      </c>
      <c r="F9995" t="s">
        <v>7023</v>
      </c>
      <c r="G9995">
        <v>28</v>
      </c>
      <c r="H9995" s="2">
        <v>42565</v>
      </c>
      <c r="I9995">
        <v>2018</v>
      </c>
      <c r="J9995">
        <v>65</v>
      </c>
      <c r="K9995" t="s">
        <v>6969</v>
      </c>
      <c r="L9995" t="s">
        <v>7026</v>
      </c>
      <c r="M9995" t="s">
        <v>6971</v>
      </c>
      <c r="N9995" s="2">
        <v>34685</v>
      </c>
      <c r="O9995">
        <v>22</v>
      </c>
      <c r="P9995" t="s">
        <v>7129</v>
      </c>
      <c r="Q9995" t="s">
        <v>6980</v>
      </c>
      <c r="R9995">
        <v>5</v>
      </c>
      <c r="S9995">
        <v>2</v>
      </c>
      <c r="T9995">
        <v>67</v>
      </c>
      <c r="U9995">
        <v>63</v>
      </c>
      <c r="V9995">
        <v>59</v>
      </c>
      <c r="W9995">
        <v>53</v>
      </c>
      <c r="X9995">
        <v>60</v>
      </c>
      <c r="Y9995">
        <v>59</v>
      </c>
      <c r="Z9995">
        <v>64</v>
      </c>
      <c r="AA9995">
        <v>60</v>
      </c>
      <c r="AB9995">
        <v>64</v>
      </c>
      <c r="AC9995">
        <v>65</v>
      </c>
      <c r="AD9995">
        <v>57</v>
      </c>
      <c r="AE9995">
        <v>61</v>
      </c>
      <c r="AF9995">
        <v>67</v>
      </c>
      <c r="AG9995">
        <v>66</v>
      </c>
      <c r="AH9995">
        <v>62</v>
      </c>
      <c r="AI9995">
        <v>48</v>
      </c>
      <c r="AJ9995">
        <v>72</v>
      </c>
      <c r="AK9995">
        <v>66</v>
      </c>
      <c r="AL9995">
        <v>63</v>
      </c>
      <c r="AM9995">
        <v>57</v>
      </c>
      <c r="AN9995">
        <v>61</v>
      </c>
      <c r="AO9995">
        <v>67</v>
      </c>
      <c r="AP9995">
        <v>65</v>
      </c>
      <c r="AQ9995">
        <v>59</v>
      </c>
      <c r="AR9995">
        <v>64</v>
      </c>
      <c r="AS9995">
        <v>65</v>
      </c>
      <c r="AT9995">
        <v>72</v>
      </c>
      <c r="AU9995">
        <v>58</v>
      </c>
      <c r="AV9995">
        <v>33</v>
      </c>
      <c r="AW9995">
        <v>15</v>
      </c>
      <c r="AX9995">
        <v>15</v>
      </c>
      <c r="AY9995">
        <v>14</v>
      </c>
      <c r="AZ9995">
        <v>6</v>
      </c>
      <c r="BA9995">
        <v>9</v>
      </c>
    </row>
    <row r="9996" spans="1:53" x14ac:dyDescent="0.25">
      <c r="A9996" t="s">
        <v>5209</v>
      </c>
      <c r="B9996" t="s">
        <v>7489</v>
      </c>
      <c r="E9996" t="s">
        <v>9186</v>
      </c>
      <c r="F9996" t="s">
        <v>7091</v>
      </c>
      <c r="G9996">
        <v>17</v>
      </c>
      <c r="H9996" s="2">
        <v>41640</v>
      </c>
      <c r="I9996">
        <v>2018</v>
      </c>
      <c r="J9996">
        <v>65</v>
      </c>
      <c r="K9996" t="s">
        <v>7042</v>
      </c>
      <c r="L9996" t="s">
        <v>7051</v>
      </c>
      <c r="M9996" t="s">
        <v>6971</v>
      </c>
      <c r="N9996" s="2">
        <v>34249</v>
      </c>
      <c r="O9996">
        <v>23</v>
      </c>
      <c r="P9996" t="s">
        <v>7232</v>
      </c>
      <c r="Q9996" t="s">
        <v>6973</v>
      </c>
      <c r="R9996">
        <v>3</v>
      </c>
      <c r="S9996">
        <v>2</v>
      </c>
      <c r="T9996">
        <v>62</v>
      </c>
      <c r="U9996">
        <v>62</v>
      </c>
      <c r="V9996">
        <v>58</v>
      </c>
      <c r="W9996">
        <v>55</v>
      </c>
      <c r="X9996">
        <v>57</v>
      </c>
      <c r="Y9996">
        <v>33</v>
      </c>
      <c r="Z9996">
        <v>66</v>
      </c>
      <c r="AA9996">
        <v>67</v>
      </c>
      <c r="AB9996">
        <v>58</v>
      </c>
      <c r="AC9996">
        <v>57</v>
      </c>
      <c r="AD9996">
        <v>45</v>
      </c>
      <c r="AE9996">
        <v>64</v>
      </c>
      <c r="AF9996">
        <v>65</v>
      </c>
      <c r="AG9996">
        <v>47</v>
      </c>
      <c r="AH9996">
        <v>78</v>
      </c>
      <c r="AI9996">
        <v>78</v>
      </c>
      <c r="AJ9996">
        <v>56</v>
      </c>
      <c r="AK9996">
        <v>46</v>
      </c>
      <c r="AL9996">
        <v>81</v>
      </c>
      <c r="AM9996">
        <v>75</v>
      </c>
      <c r="AN9996">
        <v>43</v>
      </c>
      <c r="AO9996">
        <v>50</v>
      </c>
      <c r="AP9996">
        <v>65</v>
      </c>
      <c r="AQ9996">
        <v>61</v>
      </c>
      <c r="AR9996">
        <v>42</v>
      </c>
      <c r="AS9996">
        <v>46</v>
      </c>
      <c r="AT9996">
        <v>47</v>
      </c>
      <c r="AU9996">
        <v>55</v>
      </c>
      <c r="AV9996">
        <v>45</v>
      </c>
      <c r="AW9996">
        <v>12</v>
      </c>
      <c r="AX9996">
        <v>12</v>
      </c>
      <c r="AY9996">
        <v>15</v>
      </c>
      <c r="AZ9996">
        <v>16</v>
      </c>
      <c r="BA9996">
        <v>9</v>
      </c>
    </row>
    <row r="9997" spans="1:53" x14ac:dyDescent="0.25">
      <c r="A9997" t="s">
        <v>12765</v>
      </c>
      <c r="B9997" t="s">
        <v>7489</v>
      </c>
      <c r="E9997" t="s">
        <v>9456</v>
      </c>
      <c r="F9997" t="s">
        <v>7012</v>
      </c>
      <c r="G9997">
        <v>12</v>
      </c>
      <c r="H9997" s="2">
        <v>42741</v>
      </c>
      <c r="I9997">
        <v>2023</v>
      </c>
      <c r="J9997">
        <v>65</v>
      </c>
      <c r="K9997" t="s">
        <v>7109</v>
      </c>
      <c r="L9997" t="s">
        <v>7035</v>
      </c>
      <c r="M9997" t="s">
        <v>6971</v>
      </c>
      <c r="N9997" s="2">
        <v>33359</v>
      </c>
      <c r="O9997">
        <v>25</v>
      </c>
      <c r="P9997" t="s">
        <v>7337</v>
      </c>
      <c r="Q9997" t="s">
        <v>6980</v>
      </c>
      <c r="R9997">
        <v>4</v>
      </c>
      <c r="S9997">
        <v>2</v>
      </c>
      <c r="T9997">
        <v>62</v>
      </c>
      <c r="U9997">
        <v>63</v>
      </c>
      <c r="V9997">
        <v>64</v>
      </c>
      <c r="W9997">
        <v>66</v>
      </c>
      <c r="X9997">
        <v>66</v>
      </c>
      <c r="Y9997">
        <v>63</v>
      </c>
      <c r="Z9997">
        <v>56</v>
      </c>
      <c r="AA9997">
        <v>52</v>
      </c>
      <c r="AB9997">
        <v>59</v>
      </c>
      <c r="AC9997">
        <v>43</v>
      </c>
      <c r="AD9997">
        <v>32</v>
      </c>
      <c r="AE9997">
        <v>60</v>
      </c>
      <c r="AF9997">
        <v>61</v>
      </c>
      <c r="AG9997">
        <v>56</v>
      </c>
      <c r="AH9997">
        <v>79</v>
      </c>
      <c r="AI9997">
        <v>76</v>
      </c>
      <c r="AJ9997">
        <v>66</v>
      </c>
      <c r="AK9997">
        <v>60</v>
      </c>
      <c r="AL9997">
        <v>80</v>
      </c>
      <c r="AM9997">
        <v>78</v>
      </c>
      <c r="AN9997">
        <v>73</v>
      </c>
      <c r="AO9997">
        <v>45</v>
      </c>
      <c r="AP9997">
        <v>31</v>
      </c>
      <c r="AQ9997">
        <v>22</v>
      </c>
      <c r="AR9997">
        <v>31</v>
      </c>
      <c r="AS9997">
        <v>29</v>
      </c>
      <c r="AT9997">
        <v>29</v>
      </c>
      <c r="AU9997">
        <v>23</v>
      </c>
      <c r="AV9997">
        <v>34</v>
      </c>
      <c r="AW9997">
        <v>11</v>
      </c>
      <c r="AX9997">
        <v>7</v>
      </c>
      <c r="AY9997">
        <v>9</v>
      </c>
      <c r="AZ9997">
        <v>8</v>
      </c>
      <c r="BA9997">
        <v>14</v>
      </c>
    </row>
    <row r="9998" spans="1:53" x14ac:dyDescent="0.25">
      <c r="A9998" t="s">
        <v>12766</v>
      </c>
      <c r="B9998" t="s">
        <v>6974</v>
      </c>
      <c r="E9998" t="s">
        <v>8266</v>
      </c>
      <c r="F9998" t="s">
        <v>7012</v>
      </c>
      <c r="G9998">
        <v>26</v>
      </c>
      <c r="H9998" s="2">
        <v>42099</v>
      </c>
      <c r="I9998">
        <v>2020</v>
      </c>
      <c r="J9998">
        <v>65</v>
      </c>
      <c r="K9998" t="s">
        <v>6982</v>
      </c>
      <c r="L9998" t="s">
        <v>7128</v>
      </c>
      <c r="M9998" t="s">
        <v>6971</v>
      </c>
      <c r="N9998" s="2">
        <v>34671</v>
      </c>
      <c r="O9998">
        <v>22</v>
      </c>
      <c r="P9998" t="s">
        <v>7232</v>
      </c>
      <c r="Q9998" t="s">
        <v>6980</v>
      </c>
      <c r="R9998">
        <v>3</v>
      </c>
      <c r="S9998">
        <v>3</v>
      </c>
      <c r="T9998">
        <v>60</v>
      </c>
      <c r="U9998">
        <v>68</v>
      </c>
      <c r="V9998">
        <v>27</v>
      </c>
      <c r="W9998">
        <v>32</v>
      </c>
      <c r="X9998">
        <v>33</v>
      </c>
      <c r="Y9998">
        <v>55</v>
      </c>
      <c r="Z9998">
        <v>57</v>
      </c>
      <c r="AA9998">
        <v>68</v>
      </c>
      <c r="AB9998">
        <v>23</v>
      </c>
      <c r="AC9998">
        <v>58</v>
      </c>
      <c r="AD9998">
        <v>60</v>
      </c>
      <c r="AE9998">
        <v>66</v>
      </c>
      <c r="AF9998">
        <v>60</v>
      </c>
      <c r="AG9998">
        <v>52</v>
      </c>
      <c r="AH9998">
        <v>81</v>
      </c>
      <c r="AI9998">
        <v>78</v>
      </c>
      <c r="AJ9998">
        <v>58</v>
      </c>
      <c r="AK9998">
        <v>48</v>
      </c>
      <c r="AL9998">
        <v>75</v>
      </c>
      <c r="AM9998">
        <v>80</v>
      </c>
      <c r="AN9998">
        <v>62</v>
      </c>
      <c r="AO9998">
        <v>49</v>
      </c>
      <c r="AP9998">
        <v>62</v>
      </c>
      <c r="AQ9998">
        <v>59</v>
      </c>
      <c r="AR9998">
        <v>54</v>
      </c>
      <c r="AS9998">
        <v>51</v>
      </c>
      <c r="AT9998">
        <v>40</v>
      </c>
      <c r="AU9998">
        <v>60</v>
      </c>
      <c r="AV9998">
        <v>60</v>
      </c>
      <c r="AW9998">
        <v>12</v>
      </c>
      <c r="AX9998">
        <v>7</v>
      </c>
      <c r="AY9998">
        <v>16</v>
      </c>
      <c r="AZ9998">
        <v>13</v>
      </c>
      <c r="BA9998">
        <v>9</v>
      </c>
    </row>
    <row r="9999" spans="1:53" x14ac:dyDescent="0.25">
      <c r="A9999" t="s">
        <v>12767</v>
      </c>
      <c r="B9999" t="s">
        <v>7202</v>
      </c>
      <c r="E9999" t="s">
        <v>8198</v>
      </c>
      <c r="F9999" t="s">
        <v>7012</v>
      </c>
      <c r="G9999">
        <v>22</v>
      </c>
      <c r="H9999" s="2">
        <v>41821</v>
      </c>
      <c r="I9999">
        <v>2017</v>
      </c>
      <c r="J9999">
        <v>65</v>
      </c>
      <c r="K9999" t="s">
        <v>7029</v>
      </c>
      <c r="L9999" t="s">
        <v>7001</v>
      </c>
      <c r="M9999" t="s">
        <v>6971</v>
      </c>
      <c r="N9999" s="2">
        <v>34352</v>
      </c>
      <c r="O9999">
        <v>23</v>
      </c>
      <c r="P9999" t="s">
        <v>7232</v>
      </c>
      <c r="Q9999" t="s">
        <v>6984</v>
      </c>
      <c r="R9999">
        <v>3</v>
      </c>
      <c r="S9999">
        <v>3</v>
      </c>
      <c r="T9999">
        <v>67</v>
      </c>
      <c r="U9999">
        <v>68</v>
      </c>
      <c r="V9999">
        <v>21</v>
      </c>
      <c r="W9999">
        <v>16</v>
      </c>
      <c r="X9999">
        <v>20</v>
      </c>
      <c r="Y9999">
        <v>49</v>
      </c>
      <c r="Z9999">
        <v>57</v>
      </c>
      <c r="AA9999">
        <v>57</v>
      </c>
      <c r="AB9999">
        <v>26</v>
      </c>
      <c r="AC9999">
        <v>62</v>
      </c>
      <c r="AD9999">
        <v>55</v>
      </c>
      <c r="AE9999">
        <v>66</v>
      </c>
      <c r="AF9999">
        <v>58</v>
      </c>
      <c r="AG9999">
        <v>56</v>
      </c>
      <c r="AH9999">
        <v>70</v>
      </c>
      <c r="AI9999">
        <v>79</v>
      </c>
      <c r="AJ9999">
        <v>60</v>
      </c>
      <c r="AK9999">
        <v>63</v>
      </c>
      <c r="AL9999">
        <v>57</v>
      </c>
      <c r="AM9999">
        <v>64</v>
      </c>
      <c r="AN9999">
        <v>59</v>
      </c>
      <c r="AO9999">
        <v>48</v>
      </c>
      <c r="AP9999">
        <v>65</v>
      </c>
      <c r="AQ9999">
        <v>66</v>
      </c>
      <c r="AR9999">
        <v>69</v>
      </c>
      <c r="AS9999">
        <v>56</v>
      </c>
      <c r="AT9999">
        <v>52</v>
      </c>
      <c r="AU9999">
        <v>62</v>
      </c>
      <c r="AV9999">
        <v>55</v>
      </c>
      <c r="AW9999">
        <v>12</v>
      </c>
      <c r="AX9999">
        <v>10</v>
      </c>
      <c r="AY9999">
        <v>8</v>
      </c>
      <c r="AZ9999">
        <v>13</v>
      </c>
      <c r="BA9999">
        <v>7</v>
      </c>
    </row>
    <row r="10000" spans="1:53" x14ac:dyDescent="0.25">
      <c r="A10000" t="s">
        <v>5210</v>
      </c>
      <c r="B10000" t="s">
        <v>7280</v>
      </c>
      <c r="E10000" t="s">
        <v>7792</v>
      </c>
      <c r="F10000" t="s">
        <v>7100</v>
      </c>
      <c r="G10000">
        <v>20</v>
      </c>
      <c r="H10000" s="2">
        <v>41640</v>
      </c>
      <c r="I10000">
        <v>2023</v>
      </c>
      <c r="J10000">
        <v>65</v>
      </c>
      <c r="K10000" t="s">
        <v>6982</v>
      </c>
      <c r="L10000" t="s">
        <v>7021</v>
      </c>
      <c r="M10000" t="s">
        <v>6971</v>
      </c>
      <c r="N10000" s="2">
        <v>34478</v>
      </c>
      <c r="O10000">
        <v>22</v>
      </c>
      <c r="P10000" t="s">
        <v>7022</v>
      </c>
      <c r="Q10000" t="s">
        <v>7032</v>
      </c>
      <c r="R10000">
        <v>3</v>
      </c>
      <c r="S10000">
        <v>2</v>
      </c>
      <c r="T10000">
        <v>63</v>
      </c>
      <c r="U10000">
        <v>63</v>
      </c>
      <c r="V10000">
        <v>65</v>
      </c>
      <c r="W10000">
        <v>63</v>
      </c>
      <c r="X10000">
        <v>62</v>
      </c>
      <c r="Y10000">
        <v>68</v>
      </c>
      <c r="Z10000">
        <v>64</v>
      </c>
      <c r="AA10000">
        <v>62</v>
      </c>
      <c r="AB10000">
        <v>66</v>
      </c>
      <c r="AC10000">
        <v>60</v>
      </c>
      <c r="AD10000">
        <v>66</v>
      </c>
      <c r="AE10000">
        <v>60</v>
      </c>
      <c r="AF10000">
        <v>71</v>
      </c>
      <c r="AG10000">
        <v>69</v>
      </c>
      <c r="AH10000">
        <v>67</v>
      </c>
      <c r="AI10000">
        <v>67</v>
      </c>
      <c r="AJ10000">
        <v>66</v>
      </c>
      <c r="AK10000">
        <v>54</v>
      </c>
      <c r="AL10000">
        <v>76</v>
      </c>
      <c r="AM10000">
        <v>67</v>
      </c>
      <c r="AN10000">
        <v>65</v>
      </c>
      <c r="AO10000">
        <v>58</v>
      </c>
      <c r="AP10000">
        <v>58</v>
      </c>
      <c r="AQ10000">
        <v>40</v>
      </c>
      <c r="AR10000">
        <v>42</v>
      </c>
      <c r="AS10000">
        <v>57</v>
      </c>
      <c r="AT10000">
        <v>43</v>
      </c>
      <c r="AU10000">
        <v>51</v>
      </c>
      <c r="AV10000">
        <v>40</v>
      </c>
      <c r="AW10000">
        <v>15</v>
      </c>
      <c r="AX10000">
        <v>10</v>
      </c>
      <c r="AY10000">
        <v>13</v>
      </c>
      <c r="AZ10000">
        <v>13</v>
      </c>
      <c r="BA10000">
        <v>14</v>
      </c>
    </row>
    <row r="10001" spans="1:53" x14ac:dyDescent="0.25">
      <c r="A10001" t="s">
        <v>12768</v>
      </c>
      <c r="B10001" t="s">
        <v>6974</v>
      </c>
      <c r="E10001" t="s">
        <v>7561</v>
      </c>
      <c r="F10001" t="s">
        <v>7190</v>
      </c>
      <c r="G10001">
        <v>8</v>
      </c>
      <c r="H10001" s="2">
        <v>41739</v>
      </c>
      <c r="I10001">
        <v>2023</v>
      </c>
      <c r="J10001">
        <v>65</v>
      </c>
      <c r="K10001" t="s">
        <v>7069</v>
      </c>
      <c r="L10001" t="s">
        <v>7043</v>
      </c>
      <c r="M10001" t="s">
        <v>6971</v>
      </c>
      <c r="N10001" s="2">
        <v>35145</v>
      </c>
      <c r="O10001">
        <v>21</v>
      </c>
      <c r="P10001" t="s">
        <v>7070</v>
      </c>
      <c r="Q10001" t="s">
        <v>6980</v>
      </c>
      <c r="R10001">
        <v>3</v>
      </c>
      <c r="S10001">
        <v>2</v>
      </c>
      <c r="T10001">
        <v>67</v>
      </c>
      <c r="U10001">
        <v>67</v>
      </c>
      <c r="V10001">
        <v>43</v>
      </c>
      <c r="W10001">
        <v>52</v>
      </c>
      <c r="X10001">
        <v>55</v>
      </c>
      <c r="Y10001">
        <v>61</v>
      </c>
      <c r="Z10001">
        <v>62</v>
      </c>
      <c r="AA10001">
        <v>66</v>
      </c>
      <c r="AB10001">
        <v>52</v>
      </c>
      <c r="AC10001">
        <v>64</v>
      </c>
      <c r="AD10001">
        <v>61</v>
      </c>
      <c r="AE10001">
        <v>67</v>
      </c>
      <c r="AF10001">
        <v>69</v>
      </c>
      <c r="AG10001">
        <v>65</v>
      </c>
      <c r="AH10001">
        <v>72</v>
      </c>
      <c r="AI10001">
        <v>69</v>
      </c>
      <c r="AJ10001">
        <v>66</v>
      </c>
      <c r="AK10001">
        <v>45</v>
      </c>
      <c r="AL10001">
        <v>71</v>
      </c>
      <c r="AM10001">
        <v>72</v>
      </c>
      <c r="AN10001">
        <v>72</v>
      </c>
      <c r="AO10001">
        <v>52</v>
      </c>
      <c r="AP10001">
        <v>68</v>
      </c>
      <c r="AQ10001">
        <v>55</v>
      </c>
      <c r="AR10001">
        <v>62</v>
      </c>
      <c r="AS10001">
        <v>55</v>
      </c>
      <c r="AT10001">
        <v>52</v>
      </c>
      <c r="AU10001">
        <v>54</v>
      </c>
      <c r="AV10001">
        <v>59</v>
      </c>
      <c r="AW10001">
        <v>12</v>
      </c>
      <c r="AX10001">
        <v>6</v>
      </c>
      <c r="AY10001">
        <v>16</v>
      </c>
      <c r="AZ10001">
        <v>12</v>
      </c>
      <c r="BA10001">
        <v>6</v>
      </c>
    </row>
    <row r="10002" spans="1:53" x14ac:dyDescent="0.25">
      <c r="A10002" t="s">
        <v>5211</v>
      </c>
      <c r="B10002" t="s">
        <v>7489</v>
      </c>
      <c r="E10002" t="s">
        <v>9766</v>
      </c>
      <c r="F10002" t="s">
        <v>18</v>
      </c>
      <c r="G10002">
        <v>31</v>
      </c>
      <c r="H10002" s="2">
        <v>41640</v>
      </c>
      <c r="I10002">
        <v>2023</v>
      </c>
      <c r="J10002">
        <v>65</v>
      </c>
      <c r="K10002" t="s">
        <v>7060</v>
      </c>
      <c r="L10002" t="s">
        <v>7054</v>
      </c>
      <c r="M10002" t="s">
        <v>6971</v>
      </c>
      <c r="N10002" s="2">
        <v>34815</v>
      </c>
      <c r="O10002">
        <v>21</v>
      </c>
      <c r="P10002" t="s">
        <v>18</v>
      </c>
      <c r="Q10002" t="s">
        <v>6980</v>
      </c>
      <c r="R10002">
        <v>3</v>
      </c>
      <c r="S10002">
        <v>1</v>
      </c>
      <c r="T10002">
        <v>19</v>
      </c>
      <c r="U10002">
        <v>12</v>
      </c>
      <c r="V10002">
        <v>17</v>
      </c>
      <c r="W10002">
        <v>12</v>
      </c>
      <c r="X10002">
        <v>18</v>
      </c>
      <c r="Y10002">
        <v>25</v>
      </c>
      <c r="Z10002">
        <v>56</v>
      </c>
      <c r="AA10002">
        <v>17</v>
      </c>
      <c r="AB10002">
        <v>22</v>
      </c>
      <c r="AC10002">
        <v>35</v>
      </c>
      <c r="AD10002">
        <v>46</v>
      </c>
      <c r="AE10002">
        <v>17</v>
      </c>
      <c r="AF10002">
        <v>29</v>
      </c>
      <c r="AG10002">
        <v>21</v>
      </c>
      <c r="AH10002">
        <v>42</v>
      </c>
      <c r="AI10002">
        <v>46</v>
      </c>
      <c r="AJ10002">
        <v>16</v>
      </c>
      <c r="AK10002">
        <v>67</v>
      </c>
      <c r="AL10002">
        <v>50</v>
      </c>
      <c r="AM10002">
        <v>33</v>
      </c>
      <c r="AN10002">
        <v>53</v>
      </c>
      <c r="AO10002">
        <v>12</v>
      </c>
      <c r="AP10002">
        <v>35</v>
      </c>
      <c r="AQ10002">
        <v>30</v>
      </c>
      <c r="AR10002">
        <v>37</v>
      </c>
      <c r="AS10002">
        <v>35</v>
      </c>
      <c r="AT10002">
        <v>45</v>
      </c>
      <c r="AU10002">
        <v>30</v>
      </c>
      <c r="AV10002">
        <v>18</v>
      </c>
      <c r="AW10002">
        <v>66</v>
      </c>
      <c r="AX10002">
        <v>65</v>
      </c>
      <c r="AY10002">
        <v>63</v>
      </c>
      <c r="AZ10002">
        <v>65</v>
      </c>
      <c r="BA10002">
        <v>66</v>
      </c>
    </row>
    <row r="10003" spans="1:53" x14ac:dyDescent="0.25">
      <c r="A10003" t="s">
        <v>12769</v>
      </c>
      <c r="B10003" t="s">
        <v>7074</v>
      </c>
      <c r="E10003" t="s">
        <v>9105</v>
      </c>
      <c r="F10003" t="s">
        <v>7012</v>
      </c>
      <c r="G10003">
        <v>19</v>
      </c>
      <c r="H10003" s="2">
        <v>42137</v>
      </c>
      <c r="I10003">
        <v>2023</v>
      </c>
      <c r="J10003">
        <v>65</v>
      </c>
      <c r="K10003" t="s">
        <v>7150</v>
      </c>
      <c r="L10003" t="s">
        <v>7063</v>
      </c>
      <c r="M10003" t="s">
        <v>6971</v>
      </c>
      <c r="N10003" s="2">
        <v>34895</v>
      </c>
      <c r="O10003">
        <v>21</v>
      </c>
      <c r="P10003" t="s">
        <v>6986</v>
      </c>
      <c r="Q10003" t="s">
        <v>6973</v>
      </c>
      <c r="R10003">
        <v>2</v>
      </c>
      <c r="S10003">
        <v>2</v>
      </c>
      <c r="T10003">
        <v>62</v>
      </c>
      <c r="U10003">
        <v>62</v>
      </c>
      <c r="V10003">
        <v>23</v>
      </c>
      <c r="W10003">
        <v>27</v>
      </c>
      <c r="X10003">
        <v>31</v>
      </c>
      <c r="Y10003">
        <v>73</v>
      </c>
      <c r="Z10003">
        <v>65</v>
      </c>
      <c r="AA10003">
        <v>66</v>
      </c>
      <c r="AB10003">
        <v>27</v>
      </c>
      <c r="AC10003">
        <v>47</v>
      </c>
      <c r="AD10003">
        <v>59</v>
      </c>
      <c r="AE10003">
        <v>49</v>
      </c>
      <c r="AF10003">
        <v>53</v>
      </c>
      <c r="AG10003">
        <v>45</v>
      </c>
      <c r="AH10003">
        <v>69</v>
      </c>
      <c r="AI10003">
        <v>69</v>
      </c>
      <c r="AJ10003">
        <v>64</v>
      </c>
      <c r="AK10003">
        <v>60</v>
      </c>
      <c r="AL10003">
        <v>73</v>
      </c>
      <c r="AM10003">
        <v>68</v>
      </c>
      <c r="AN10003">
        <v>69</v>
      </c>
      <c r="AO10003">
        <v>63</v>
      </c>
      <c r="AP10003">
        <v>65</v>
      </c>
      <c r="AQ10003">
        <v>67</v>
      </c>
      <c r="AR10003">
        <v>53</v>
      </c>
      <c r="AS10003">
        <v>43</v>
      </c>
      <c r="AT10003">
        <v>39</v>
      </c>
      <c r="AU10003">
        <v>69</v>
      </c>
      <c r="AV10003">
        <v>55</v>
      </c>
      <c r="AW10003">
        <v>9</v>
      </c>
      <c r="AX10003">
        <v>8</v>
      </c>
      <c r="AY10003">
        <v>15</v>
      </c>
      <c r="AZ10003">
        <v>13</v>
      </c>
      <c r="BA10003">
        <v>11</v>
      </c>
    </row>
    <row r="10004" spans="1:53" x14ac:dyDescent="0.25">
      <c r="A10004" t="s">
        <v>12770</v>
      </c>
      <c r="B10004" t="s">
        <v>6974</v>
      </c>
      <c r="E10004" t="s">
        <v>8266</v>
      </c>
      <c r="F10004" t="s">
        <v>7012</v>
      </c>
      <c r="G10004">
        <v>36</v>
      </c>
      <c r="H10004" s="2">
        <v>42152</v>
      </c>
      <c r="I10004">
        <v>2023</v>
      </c>
      <c r="J10004">
        <v>65</v>
      </c>
      <c r="K10004" t="s">
        <v>7025</v>
      </c>
      <c r="L10004" t="s">
        <v>6978</v>
      </c>
      <c r="M10004" t="s">
        <v>6971</v>
      </c>
      <c r="N10004" s="2">
        <v>34751</v>
      </c>
      <c r="O10004">
        <v>22</v>
      </c>
      <c r="P10004" t="s">
        <v>7062</v>
      </c>
      <c r="Q10004" t="s">
        <v>6980</v>
      </c>
      <c r="R10004">
        <v>3</v>
      </c>
      <c r="S10004">
        <v>2</v>
      </c>
      <c r="T10004">
        <v>63</v>
      </c>
      <c r="U10004">
        <v>60</v>
      </c>
      <c r="V10004">
        <v>65</v>
      </c>
      <c r="W10004">
        <v>70</v>
      </c>
      <c r="X10004">
        <v>66</v>
      </c>
      <c r="Y10004">
        <v>68</v>
      </c>
      <c r="Z10004">
        <v>53</v>
      </c>
      <c r="AA10004">
        <v>47</v>
      </c>
      <c r="AB10004">
        <v>60</v>
      </c>
      <c r="AC10004">
        <v>33</v>
      </c>
      <c r="AD10004">
        <v>52</v>
      </c>
      <c r="AE10004">
        <v>58</v>
      </c>
      <c r="AF10004">
        <v>55</v>
      </c>
      <c r="AG10004">
        <v>51</v>
      </c>
      <c r="AH10004">
        <v>69</v>
      </c>
      <c r="AI10004">
        <v>74</v>
      </c>
      <c r="AJ10004">
        <v>66</v>
      </c>
      <c r="AK10004">
        <v>61</v>
      </c>
      <c r="AL10004">
        <v>67</v>
      </c>
      <c r="AM10004">
        <v>62</v>
      </c>
      <c r="AN10004">
        <v>71</v>
      </c>
      <c r="AO10004">
        <v>65</v>
      </c>
      <c r="AP10004">
        <v>46</v>
      </c>
      <c r="AQ10004">
        <v>28</v>
      </c>
      <c r="AR10004">
        <v>37</v>
      </c>
      <c r="AS10004">
        <v>42</v>
      </c>
      <c r="AT10004">
        <v>28</v>
      </c>
      <c r="AU10004">
        <v>49</v>
      </c>
      <c r="AV10004">
        <v>34</v>
      </c>
      <c r="AW10004">
        <v>13</v>
      </c>
      <c r="AX10004">
        <v>15</v>
      </c>
      <c r="AY10004">
        <v>12</v>
      </c>
      <c r="AZ10004">
        <v>9</v>
      </c>
      <c r="BA10004">
        <v>7</v>
      </c>
    </row>
    <row r="10005" spans="1:53" x14ac:dyDescent="0.25">
      <c r="A10005" t="s">
        <v>12771</v>
      </c>
      <c r="B10005" t="s">
        <v>7386</v>
      </c>
      <c r="E10005" t="s">
        <v>8035</v>
      </c>
      <c r="F10005" t="s">
        <v>7012</v>
      </c>
      <c r="G10005">
        <v>15</v>
      </c>
      <c r="H10005" s="2">
        <v>41736</v>
      </c>
      <c r="I10005">
        <v>2019</v>
      </c>
      <c r="J10005">
        <v>65</v>
      </c>
      <c r="K10005" t="s">
        <v>7000</v>
      </c>
      <c r="L10005" t="s">
        <v>7021</v>
      </c>
      <c r="M10005" t="s">
        <v>6971</v>
      </c>
      <c r="N10005" s="2">
        <v>35489</v>
      </c>
      <c r="O10005">
        <v>20</v>
      </c>
      <c r="P10005" t="s">
        <v>7159</v>
      </c>
      <c r="Q10005" t="s">
        <v>7056</v>
      </c>
      <c r="R10005">
        <v>2</v>
      </c>
      <c r="S10005">
        <v>2</v>
      </c>
      <c r="T10005">
        <v>48</v>
      </c>
      <c r="U10005">
        <v>41</v>
      </c>
      <c r="V10005">
        <v>64</v>
      </c>
      <c r="W10005">
        <v>62</v>
      </c>
      <c r="X10005">
        <v>63</v>
      </c>
      <c r="Y10005">
        <v>67</v>
      </c>
      <c r="Z10005">
        <v>61</v>
      </c>
      <c r="AA10005">
        <v>21</v>
      </c>
      <c r="AB10005">
        <v>71</v>
      </c>
      <c r="AC10005">
        <v>42</v>
      </c>
      <c r="AD10005">
        <v>55</v>
      </c>
      <c r="AE10005">
        <v>27</v>
      </c>
      <c r="AF10005">
        <v>69</v>
      </c>
      <c r="AG10005">
        <v>58</v>
      </c>
      <c r="AH10005">
        <v>69</v>
      </c>
      <c r="AI10005">
        <v>64</v>
      </c>
      <c r="AJ10005">
        <v>67</v>
      </c>
      <c r="AK10005">
        <v>66</v>
      </c>
      <c r="AL10005">
        <v>67</v>
      </c>
      <c r="AM10005">
        <v>45</v>
      </c>
      <c r="AN10005">
        <v>68</v>
      </c>
      <c r="AO10005">
        <v>58</v>
      </c>
      <c r="AP10005">
        <v>34</v>
      </c>
      <c r="AQ10005">
        <v>25</v>
      </c>
      <c r="AR10005">
        <v>25</v>
      </c>
      <c r="AS10005">
        <v>23</v>
      </c>
      <c r="AT10005">
        <v>21</v>
      </c>
      <c r="AU10005">
        <v>38</v>
      </c>
      <c r="AV10005">
        <v>29</v>
      </c>
      <c r="AW10005">
        <v>10</v>
      </c>
      <c r="AX10005">
        <v>10</v>
      </c>
      <c r="AY10005">
        <v>10</v>
      </c>
      <c r="AZ10005">
        <v>16</v>
      </c>
      <c r="BA10005">
        <v>6</v>
      </c>
    </row>
    <row r="10006" spans="1:53" x14ac:dyDescent="0.25">
      <c r="A10006" t="s">
        <v>12772</v>
      </c>
      <c r="B10006" t="s">
        <v>7136</v>
      </c>
      <c r="E10006" t="s">
        <v>6967</v>
      </c>
      <c r="F10006" t="s">
        <v>7190</v>
      </c>
      <c r="G10006">
        <v>28</v>
      </c>
      <c r="H10006" s="2">
        <v>41456</v>
      </c>
      <c r="I10006">
        <v>2017</v>
      </c>
      <c r="J10006">
        <v>65</v>
      </c>
      <c r="K10006" t="s">
        <v>7000</v>
      </c>
      <c r="L10006" t="s">
        <v>7132</v>
      </c>
      <c r="M10006" t="s">
        <v>6971</v>
      </c>
      <c r="N10006" s="2">
        <v>35077</v>
      </c>
      <c r="O10006">
        <v>21</v>
      </c>
      <c r="P10006" t="s">
        <v>7517</v>
      </c>
      <c r="Q10006" t="s">
        <v>6984</v>
      </c>
      <c r="R10006">
        <v>4</v>
      </c>
      <c r="S10006">
        <v>2</v>
      </c>
      <c r="T10006">
        <v>63</v>
      </c>
      <c r="U10006">
        <v>57</v>
      </c>
      <c r="V10006">
        <v>21</v>
      </c>
      <c r="W10006">
        <v>22</v>
      </c>
      <c r="X10006">
        <v>29</v>
      </c>
      <c r="Y10006">
        <v>60</v>
      </c>
      <c r="Z10006">
        <v>57</v>
      </c>
      <c r="AA10006">
        <v>62</v>
      </c>
      <c r="AB10006">
        <v>28</v>
      </c>
      <c r="AC10006">
        <v>55</v>
      </c>
      <c r="AD10006">
        <v>59</v>
      </c>
      <c r="AE10006">
        <v>31</v>
      </c>
      <c r="AF10006">
        <v>53</v>
      </c>
      <c r="AG10006">
        <v>44</v>
      </c>
      <c r="AH10006">
        <v>72</v>
      </c>
      <c r="AI10006">
        <v>70</v>
      </c>
      <c r="AJ10006">
        <v>61</v>
      </c>
      <c r="AK10006">
        <v>65</v>
      </c>
      <c r="AL10006">
        <v>60</v>
      </c>
      <c r="AM10006">
        <v>68</v>
      </c>
      <c r="AN10006">
        <v>69</v>
      </c>
      <c r="AO10006">
        <v>76</v>
      </c>
      <c r="AP10006">
        <v>70</v>
      </c>
      <c r="AQ10006">
        <v>66</v>
      </c>
      <c r="AR10006">
        <v>55</v>
      </c>
      <c r="AS10006">
        <v>51</v>
      </c>
      <c r="AT10006">
        <v>35</v>
      </c>
      <c r="AU10006">
        <v>61</v>
      </c>
      <c r="AV10006">
        <v>56</v>
      </c>
      <c r="AW10006">
        <v>12</v>
      </c>
      <c r="AX10006">
        <v>7</v>
      </c>
      <c r="AY10006">
        <v>8</v>
      </c>
      <c r="AZ10006">
        <v>11</v>
      </c>
      <c r="BA10006">
        <v>15</v>
      </c>
    </row>
    <row r="10007" spans="1:53" x14ac:dyDescent="0.25">
      <c r="A10007" t="s">
        <v>12773</v>
      </c>
      <c r="B10007" t="s">
        <v>7240</v>
      </c>
      <c r="E10007" t="s">
        <v>7846</v>
      </c>
      <c r="F10007" t="s">
        <v>7012</v>
      </c>
      <c r="G10007">
        <v>40</v>
      </c>
      <c r="H10007" s="2">
        <v>41727</v>
      </c>
      <c r="I10007">
        <v>2023</v>
      </c>
      <c r="J10007">
        <v>65</v>
      </c>
      <c r="K10007" t="s">
        <v>6982</v>
      </c>
      <c r="L10007" t="s">
        <v>7043</v>
      </c>
      <c r="M10007" t="s">
        <v>6971</v>
      </c>
      <c r="N10007" s="2">
        <v>35074</v>
      </c>
      <c r="O10007">
        <v>21</v>
      </c>
      <c r="P10007" t="s">
        <v>7070</v>
      </c>
      <c r="Q10007" t="s">
        <v>7005</v>
      </c>
      <c r="R10007">
        <v>3</v>
      </c>
      <c r="S10007">
        <v>3</v>
      </c>
      <c r="T10007">
        <v>69</v>
      </c>
      <c r="U10007">
        <v>68</v>
      </c>
      <c r="V10007">
        <v>55</v>
      </c>
      <c r="W10007">
        <v>40</v>
      </c>
      <c r="X10007">
        <v>56</v>
      </c>
      <c r="Y10007">
        <v>48</v>
      </c>
      <c r="Z10007">
        <v>59</v>
      </c>
      <c r="AA10007">
        <v>62</v>
      </c>
      <c r="AB10007">
        <v>60</v>
      </c>
      <c r="AC10007">
        <v>66</v>
      </c>
      <c r="AD10007">
        <v>54</v>
      </c>
      <c r="AE10007">
        <v>42</v>
      </c>
      <c r="AF10007">
        <v>68</v>
      </c>
      <c r="AG10007">
        <v>65</v>
      </c>
      <c r="AH10007">
        <v>64</v>
      </c>
      <c r="AI10007">
        <v>65</v>
      </c>
      <c r="AJ10007">
        <v>61</v>
      </c>
      <c r="AK10007">
        <v>48</v>
      </c>
      <c r="AL10007">
        <v>78</v>
      </c>
      <c r="AM10007">
        <v>72</v>
      </c>
      <c r="AN10007">
        <v>51</v>
      </c>
      <c r="AO10007">
        <v>39</v>
      </c>
      <c r="AP10007">
        <v>39</v>
      </c>
      <c r="AQ10007">
        <v>45</v>
      </c>
      <c r="AR10007">
        <v>56</v>
      </c>
      <c r="AS10007">
        <v>53</v>
      </c>
      <c r="AT10007">
        <v>47</v>
      </c>
      <c r="AU10007">
        <v>54</v>
      </c>
      <c r="AV10007">
        <v>61</v>
      </c>
      <c r="AW10007">
        <v>12</v>
      </c>
      <c r="AX10007">
        <v>13</v>
      </c>
      <c r="AY10007">
        <v>8</v>
      </c>
      <c r="AZ10007">
        <v>6</v>
      </c>
      <c r="BA10007">
        <v>9</v>
      </c>
    </row>
    <row r="10008" spans="1:53" x14ac:dyDescent="0.25">
      <c r="A10008" t="s">
        <v>12774</v>
      </c>
      <c r="B10008" t="s">
        <v>7489</v>
      </c>
      <c r="E10008" t="s">
        <v>9766</v>
      </c>
      <c r="F10008" t="s">
        <v>7012</v>
      </c>
      <c r="G10008">
        <v>14</v>
      </c>
      <c r="H10008" s="2">
        <v>42741</v>
      </c>
      <c r="I10008">
        <v>2023</v>
      </c>
      <c r="J10008">
        <v>65</v>
      </c>
      <c r="K10008" t="s">
        <v>7109</v>
      </c>
      <c r="L10008" t="s">
        <v>6983</v>
      </c>
      <c r="M10008" t="s">
        <v>6971</v>
      </c>
      <c r="N10008" s="2">
        <v>33308</v>
      </c>
      <c r="O10008">
        <v>26</v>
      </c>
      <c r="P10008" t="s">
        <v>7062</v>
      </c>
      <c r="Q10008" t="s">
        <v>6984</v>
      </c>
      <c r="R10008">
        <v>3</v>
      </c>
      <c r="S10008">
        <v>2</v>
      </c>
      <c r="T10008">
        <v>64</v>
      </c>
      <c r="U10008">
        <v>65</v>
      </c>
      <c r="V10008">
        <v>60</v>
      </c>
      <c r="W10008">
        <v>62</v>
      </c>
      <c r="X10008">
        <v>65</v>
      </c>
      <c r="Y10008">
        <v>63</v>
      </c>
      <c r="Z10008">
        <v>62</v>
      </c>
      <c r="AA10008">
        <v>63</v>
      </c>
      <c r="AB10008">
        <v>60</v>
      </c>
      <c r="AC10008">
        <v>60</v>
      </c>
      <c r="AD10008">
        <v>61</v>
      </c>
      <c r="AE10008">
        <v>63</v>
      </c>
      <c r="AF10008">
        <v>62</v>
      </c>
      <c r="AG10008">
        <v>56</v>
      </c>
      <c r="AH10008">
        <v>71</v>
      </c>
      <c r="AI10008">
        <v>74</v>
      </c>
      <c r="AJ10008">
        <v>73</v>
      </c>
      <c r="AK10008">
        <v>65</v>
      </c>
      <c r="AL10008">
        <v>76</v>
      </c>
      <c r="AM10008">
        <v>67</v>
      </c>
      <c r="AN10008">
        <v>60</v>
      </c>
      <c r="AO10008">
        <v>45</v>
      </c>
      <c r="AP10008">
        <v>55</v>
      </c>
      <c r="AQ10008">
        <v>55</v>
      </c>
      <c r="AR10008">
        <v>46</v>
      </c>
      <c r="AS10008">
        <v>62</v>
      </c>
      <c r="AT10008">
        <v>29</v>
      </c>
      <c r="AU10008">
        <v>34</v>
      </c>
      <c r="AV10008">
        <v>53</v>
      </c>
      <c r="AW10008">
        <v>9</v>
      </c>
      <c r="AX10008">
        <v>8</v>
      </c>
      <c r="AY10008">
        <v>13</v>
      </c>
      <c r="AZ10008">
        <v>12</v>
      </c>
      <c r="BA10008">
        <v>9</v>
      </c>
    </row>
    <row r="10009" spans="1:53" x14ac:dyDescent="0.25">
      <c r="A10009" t="s">
        <v>12775</v>
      </c>
      <c r="B10009" t="s">
        <v>6989</v>
      </c>
      <c r="E10009" t="s">
        <v>7404</v>
      </c>
      <c r="F10009" t="s">
        <v>7012</v>
      </c>
      <c r="G10009">
        <v>15</v>
      </c>
      <c r="H10009" s="2">
        <v>42552</v>
      </c>
      <c r="I10009">
        <v>2019</v>
      </c>
      <c r="J10009">
        <v>65</v>
      </c>
      <c r="K10009" t="s">
        <v>6991</v>
      </c>
      <c r="L10009" t="s">
        <v>7054</v>
      </c>
      <c r="M10009" t="s">
        <v>6971</v>
      </c>
      <c r="N10009" s="2">
        <v>35046</v>
      </c>
      <c r="O10009">
        <v>21</v>
      </c>
      <c r="P10009" t="s">
        <v>7159</v>
      </c>
      <c r="Q10009" t="s">
        <v>6980</v>
      </c>
      <c r="R10009">
        <v>3</v>
      </c>
      <c r="S10009">
        <v>2</v>
      </c>
      <c r="T10009">
        <v>54</v>
      </c>
      <c r="U10009">
        <v>35</v>
      </c>
      <c r="V10009">
        <v>60</v>
      </c>
      <c r="W10009">
        <v>66</v>
      </c>
      <c r="X10009">
        <v>70</v>
      </c>
      <c r="Y10009">
        <v>51</v>
      </c>
      <c r="Z10009">
        <v>62</v>
      </c>
      <c r="AA10009">
        <v>29</v>
      </c>
      <c r="AB10009">
        <v>63</v>
      </c>
      <c r="AC10009">
        <v>52</v>
      </c>
      <c r="AD10009">
        <v>49</v>
      </c>
      <c r="AE10009">
        <v>42</v>
      </c>
      <c r="AF10009">
        <v>62</v>
      </c>
      <c r="AG10009">
        <v>64</v>
      </c>
      <c r="AH10009">
        <v>54</v>
      </c>
      <c r="AI10009">
        <v>66</v>
      </c>
      <c r="AJ10009">
        <v>62</v>
      </c>
      <c r="AK10009">
        <v>74</v>
      </c>
      <c r="AL10009">
        <v>52</v>
      </c>
      <c r="AM10009">
        <v>54</v>
      </c>
      <c r="AN10009">
        <v>68</v>
      </c>
      <c r="AO10009">
        <v>65</v>
      </c>
      <c r="AP10009">
        <v>45</v>
      </c>
      <c r="AQ10009">
        <v>29</v>
      </c>
      <c r="AR10009">
        <v>26</v>
      </c>
      <c r="AS10009">
        <v>38</v>
      </c>
      <c r="AT10009">
        <v>25</v>
      </c>
      <c r="AU10009">
        <v>37</v>
      </c>
      <c r="AV10009">
        <v>34</v>
      </c>
      <c r="AW10009">
        <v>15</v>
      </c>
      <c r="AX10009">
        <v>10</v>
      </c>
      <c r="AY10009">
        <v>13</v>
      </c>
      <c r="AZ10009">
        <v>13</v>
      </c>
      <c r="BA10009">
        <v>14</v>
      </c>
    </row>
    <row r="10010" spans="1:53" x14ac:dyDescent="0.25">
      <c r="A10010" t="s">
        <v>12776</v>
      </c>
      <c r="B10010" t="s">
        <v>6989</v>
      </c>
      <c r="E10010" t="s">
        <v>7380</v>
      </c>
      <c r="F10010" t="s">
        <v>7190</v>
      </c>
      <c r="G10010">
        <v>22</v>
      </c>
      <c r="H10010" s="2">
        <v>39995</v>
      </c>
      <c r="I10010">
        <v>2018</v>
      </c>
      <c r="J10010">
        <v>65</v>
      </c>
      <c r="K10010" t="s">
        <v>7097</v>
      </c>
      <c r="L10010" t="s">
        <v>7065</v>
      </c>
      <c r="M10010" t="s">
        <v>6971</v>
      </c>
      <c r="N10010" s="2">
        <v>33084</v>
      </c>
      <c r="O10010">
        <v>26</v>
      </c>
      <c r="P10010" t="s">
        <v>18</v>
      </c>
      <c r="Q10010" t="s">
        <v>6980</v>
      </c>
      <c r="R10010">
        <v>3</v>
      </c>
      <c r="S10010">
        <v>1</v>
      </c>
      <c r="T10010">
        <v>25</v>
      </c>
      <c r="U10010">
        <v>18</v>
      </c>
      <c r="V10010">
        <v>14</v>
      </c>
      <c r="W10010">
        <v>14</v>
      </c>
      <c r="X10010">
        <v>16</v>
      </c>
      <c r="Y10010">
        <v>21</v>
      </c>
      <c r="Z10010">
        <v>66</v>
      </c>
      <c r="AA10010">
        <v>16</v>
      </c>
      <c r="AB10010">
        <v>21</v>
      </c>
      <c r="AC10010">
        <v>43</v>
      </c>
      <c r="AD10010">
        <v>42</v>
      </c>
      <c r="AE10010">
        <v>17</v>
      </c>
      <c r="AF10010">
        <v>36</v>
      </c>
      <c r="AG10010">
        <v>37</v>
      </c>
      <c r="AH10010">
        <v>44</v>
      </c>
      <c r="AI10010">
        <v>43</v>
      </c>
      <c r="AJ10010">
        <v>30</v>
      </c>
      <c r="AK10010">
        <v>51</v>
      </c>
      <c r="AL10010">
        <v>52</v>
      </c>
      <c r="AM10010">
        <v>49</v>
      </c>
      <c r="AN10010">
        <v>69</v>
      </c>
      <c r="AO10010">
        <v>18</v>
      </c>
      <c r="AP10010">
        <v>20</v>
      </c>
      <c r="AQ10010">
        <v>9</v>
      </c>
      <c r="AR10010">
        <v>10</v>
      </c>
      <c r="AS10010">
        <v>17</v>
      </c>
      <c r="AT10010">
        <v>17</v>
      </c>
      <c r="AU10010">
        <v>24</v>
      </c>
      <c r="AV10010">
        <v>10</v>
      </c>
      <c r="AW10010">
        <v>59</v>
      </c>
      <c r="AX10010">
        <v>66</v>
      </c>
      <c r="AY10010">
        <v>71</v>
      </c>
      <c r="AZ10010">
        <v>60</v>
      </c>
      <c r="BA10010">
        <v>70</v>
      </c>
    </row>
    <row r="10011" spans="1:53" x14ac:dyDescent="0.25">
      <c r="A10011" t="s">
        <v>12777</v>
      </c>
      <c r="B10011" t="s">
        <v>6989</v>
      </c>
      <c r="E10011" t="s">
        <v>8321</v>
      </c>
      <c r="F10011" t="s">
        <v>7012</v>
      </c>
      <c r="G10011">
        <v>1</v>
      </c>
      <c r="H10011" s="2">
        <v>42552</v>
      </c>
      <c r="I10011">
        <v>2018</v>
      </c>
      <c r="J10011">
        <v>65</v>
      </c>
      <c r="K10011" t="s">
        <v>7060</v>
      </c>
      <c r="L10011" t="s">
        <v>7096</v>
      </c>
      <c r="M10011" t="s">
        <v>6971</v>
      </c>
      <c r="N10011" s="2">
        <v>34904</v>
      </c>
      <c r="O10011">
        <v>21</v>
      </c>
      <c r="P10011" t="s">
        <v>18</v>
      </c>
      <c r="Q10011" t="s">
        <v>6980</v>
      </c>
      <c r="R10011">
        <v>3</v>
      </c>
      <c r="S10011">
        <v>1</v>
      </c>
      <c r="T10011">
        <v>21</v>
      </c>
      <c r="U10011">
        <v>12</v>
      </c>
      <c r="V10011">
        <v>16</v>
      </c>
      <c r="W10011">
        <v>12</v>
      </c>
      <c r="X10011">
        <v>20</v>
      </c>
      <c r="Y10011">
        <v>21</v>
      </c>
      <c r="Z10011">
        <v>60</v>
      </c>
      <c r="AA10011">
        <v>17</v>
      </c>
      <c r="AB10011">
        <v>21</v>
      </c>
      <c r="AC10011">
        <v>15</v>
      </c>
      <c r="AD10011">
        <v>28</v>
      </c>
      <c r="AE10011">
        <v>18</v>
      </c>
      <c r="AF10011">
        <v>32</v>
      </c>
      <c r="AG10011">
        <v>25</v>
      </c>
      <c r="AH10011">
        <v>50</v>
      </c>
      <c r="AI10011">
        <v>48</v>
      </c>
      <c r="AJ10011">
        <v>31</v>
      </c>
      <c r="AK10011">
        <v>63</v>
      </c>
      <c r="AL10011">
        <v>50</v>
      </c>
      <c r="AM10011">
        <v>34</v>
      </c>
      <c r="AN10011">
        <v>70</v>
      </c>
      <c r="AO10011">
        <v>14</v>
      </c>
      <c r="AP10011">
        <v>19</v>
      </c>
      <c r="AQ10011">
        <v>15</v>
      </c>
      <c r="AR10011">
        <v>18</v>
      </c>
      <c r="AS10011">
        <v>18</v>
      </c>
      <c r="AT10011">
        <v>15</v>
      </c>
      <c r="AU10011">
        <v>23</v>
      </c>
      <c r="AV10011">
        <v>17</v>
      </c>
      <c r="AW10011">
        <v>63</v>
      </c>
      <c r="AX10011">
        <v>66</v>
      </c>
      <c r="AY10011">
        <v>55</v>
      </c>
      <c r="AZ10011">
        <v>69</v>
      </c>
      <c r="BA10011">
        <v>64</v>
      </c>
    </row>
    <row r="10012" spans="1:53" x14ac:dyDescent="0.25">
      <c r="A10012" t="s">
        <v>5212</v>
      </c>
      <c r="B10012" t="s">
        <v>6974</v>
      </c>
      <c r="E10012" t="s">
        <v>8869</v>
      </c>
      <c r="F10012" t="s">
        <v>7011</v>
      </c>
      <c r="G10012">
        <v>13</v>
      </c>
      <c r="H10012" s="2">
        <v>42581</v>
      </c>
      <c r="I10012">
        <v>2020</v>
      </c>
      <c r="J10012">
        <v>65</v>
      </c>
      <c r="K10012" t="s">
        <v>7072</v>
      </c>
      <c r="L10012" t="s">
        <v>6995</v>
      </c>
      <c r="M10012" t="s">
        <v>6971</v>
      </c>
      <c r="N10012" s="2">
        <v>35290</v>
      </c>
      <c r="O10012">
        <v>20</v>
      </c>
      <c r="P10012" t="s">
        <v>7015</v>
      </c>
      <c r="Q10012" t="s">
        <v>7155</v>
      </c>
      <c r="R10012">
        <v>3</v>
      </c>
      <c r="S10012">
        <v>2</v>
      </c>
      <c r="T10012">
        <v>44</v>
      </c>
      <c r="U10012">
        <v>28</v>
      </c>
      <c r="V10012">
        <v>67</v>
      </c>
      <c r="W10012">
        <v>55</v>
      </c>
      <c r="X10012">
        <v>62</v>
      </c>
      <c r="Y10012">
        <v>49</v>
      </c>
      <c r="Z10012">
        <v>64</v>
      </c>
      <c r="AA10012">
        <v>29</v>
      </c>
      <c r="AB10012">
        <v>69</v>
      </c>
      <c r="AC10012">
        <v>31</v>
      </c>
      <c r="AD10012">
        <v>42</v>
      </c>
      <c r="AE10012">
        <v>28</v>
      </c>
      <c r="AF10012">
        <v>52</v>
      </c>
      <c r="AG10012">
        <v>38</v>
      </c>
      <c r="AH10012">
        <v>53</v>
      </c>
      <c r="AI10012">
        <v>64</v>
      </c>
      <c r="AJ10012">
        <v>76</v>
      </c>
      <c r="AK10012">
        <v>84</v>
      </c>
      <c r="AL10012">
        <v>34</v>
      </c>
      <c r="AM10012">
        <v>47</v>
      </c>
      <c r="AN10012">
        <v>46</v>
      </c>
      <c r="AO10012">
        <v>73</v>
      </c>
      <c r="AP10012">
        <v>48</v>
      </c>
      <c r="AQ10012">
        <v>26</v>
      </c>
      <c r="AR10012">
        <v>24</v>
      </c>
      <c r="AS10012">
        <v>29</v>
      </c>
      <c r="AT10012">
        <v>36</v>
      </c>
      <c r="AU10012">
        <v>48</v>
      </c>
      <c r="AV10012">
        <v>33</v>
      </c>
      <c r="AW10012">
        <v>15</v>
      </c>
      <c r="AX10012">
        <v>6</v>
      </c>
      <c r="AY10012">
        <v>6</v>
      </c>
      <c r="AZ10012">
        <v>7</v>
      </c>
      <c r="BA10012">
        <v>8</v>
      </c>
    </row>
    <row r="10013" spans="1:53" x14ac:dyDescent="0.25">
      <c r="A10013" t="s">
        <v>12778</v>
      </c>
      <c r="B10013" t="s">
        <v>7117</v>
      </c>
      <c r="E10013" t="s">
        <v>9966</v>
      </c>
      <c r="F10013" t="s">
        <v>7190</v>
      </c>
      <c r="G10013">
        <v>14</v>
      </c>
      <c r="H10013" s="2">
        <v>42594</v>
      </c>
      <c r="I10013">
        <v>2019</v>
      </c>
      <c r="J10013">
        <v>65</v>
      </c>
      <c r="K10013" t="s">
        <v>6969</v>
      </c>
      <c r="L10013" t="s">
        <v>7033</v>
      </c>
      <c r="M10013" t="s">
        <v>6971</v>
      </c>
      <c r="N10013" s="2">
        <v>34913</v>
      </c>
      <c r="O10013">
        <v>21</v>
      </c>
      <c r="P10013" t="s">
        <v>7130</v>
      </c>
      <c r="Q10013" t="s">
        <v>6980</v>
      </c>
      <c r="R10013">
        <v>2</v>
      </c>
      <c r="S10013">
        <v>2</v>
      </c>
      <c r="T10013">
        <v>63</v>
      </c>
      <c r="U10013">
        <v>51</v>
      </c>
      <c r="V10013">
        <v>62</v>
      </c>
      <c r="W10013">
        <v>63</v>
      </c>
      <c r="X10013">
        <v>64</v>
      </c>
      <c r="Y10013">
        <v>65</v>
      </c>
      <c r="Z10013">
        <v>60</v>
      </c>
      <c r="AA10013">
        <v>53</v>
      </c>
      <c r="AB10013">
        <v>64</v>
      </c>
      <c r="AC10013">
        <v>59</v>
      </c>
      <c r="AD10013">
        <v>63</v>
      </c>
      <c r="AE10013">
        <v>48</v>
      </c>
      <c r="AF10013">
        <v>62</v>
      </c>
      <c r="AG10013">
        <v>53</v>
      </c>
      <c r="AH10013">
        <v>62</v>
      </c>
      <c r="AI10013">
        <v>65</v>
      </c>
      <c r="AJ10013">
        <v>75</v>
      </c>
      <c r="AK10013">
        <v>72</v>
      </c>
      <c r="AL10013">
        <v>66</v>
      </c>
      <c r="AM10013">
        <v>58</v>
      </c>
      <c r="AN10013">
        <v>71</v>
      </c>
      <c r="AO10013">
        <v>64</v>
      </c>
      <c r="AP10013">
        <v>54</v>
      </c>
      <c r="AQ10013">
        <v>42</v>
      </c>
      <c r="AR10013">
        <v>36</v>
      </c>
      <c r="AS10013">
        <v>31</v>
      </c>
      <c r="AT10013">
        <v>31</v>
      </c>
      <c r="AU10013">
        <v>32</v>
      </c>
      <c r="AV10013">
        <v>28</v>
      </c>
      <c r="AW10013">
        <v>11</v>
      </c>
      <c r="AX10013">
        <v>15</v>
      </c>
      <c r="AY10013">
        <v>12</v>
      </c>
      <c r="AZ10013">
        <v>13</v>
      </c>
      <c r="BA10013">
        <v>10</v>
      </c>
    </row>
    <row r="10014" spans="1:53" x14ac:dyDescent="0.25">
      <c r="A10014" t="s">
        <v>12779</v>
      </c>
      <c r="B10014" t="s">
        <v>7826</v>
      </c>
      <c r="E10014" t="s">
        <v>9913</v>
      </c>
      <c r="F10014" t="s">
        <v>7012</v>
      </c>
      <c r="G10014">
        <v>22</v>
      </c>
      <c r="H10014" s="2">
        <v>42390</v>
      </c>
      <c r="I10014">
        <v>2017</v>
      </c>
      <c r="J10014">
        <v>64</v>
      </c>
      <c r="K10014" t="s">
        <v>7060</v>
      </c>
      <c r="L10014" t="s">
        <v>7118</v>
      </c>
      <c r="M10014" t="s">
        <v>6971</v>
      </c>
      <c r="N10014" s="2">
        <v>34865</v>
      </c>
      <c r="O10014">
        <v>21</v>
      </c>
      <c r="P10014" t="s">
        <v>6986</v>
      </c>
      <c r="Q10014" t="s">
        <v>6980</v>
      </c>
      <c r="R10014">
        <v>3</v>
      </c>
      <c r="S10014">
        <v>2</v>
      </c>
      <c r="T10014">
        <v>63</v>
      </c>
      <c r="U10014">
        <v>60</v>
      </c>
      <c r="V10014">
        <v>21</v>
      </c>
      <c r="W10014">
        <v>25</v>
      </c>
      <c r="X10014">
        <v>26</v>
      </c>
      <c r="Y10014">
        <v>74</v>
      </c>
      <c r="Z10014">
        <v>58</v>
      </c>
      <c r="AA10014">
        <v>60</v>
      </c>
      <c r="AB10014">
        <v>19</v>
      </c>
      <c r="AC10014">
        <v>46</v>
      </c>
      <c r="AD10014">
        <v>46</v>
      </c>
      <c r="AE10014">
        <v>31</v>
      </c>
      <c r="AF10014">
        <v>46</v>
      </c>
      <c r="AG10014">
        <v>35</v>
      </c>
      <c r="AH10014">
        <v>66</v>
      </c>
      <c r="AI10014">
        <v>74</v>
      </c>
      <c r="AJ10014">
        <v>76</v>
      </c>
      <c r="AK10014">
        <v>84</v>
      </c>
      <c r="AL10014">
        <v>41</v>
      </c>
      <c r="AM10014">
        <v>67</v>
      </c>
      <c r="AN10014">
        <v>72</v>
      </c>
      <c r="AO10014">
        <v>64</v>
      </c>
      <c r="AP10014">
        <v>67</v>
      </c>
      <c r="AQ10014">
        <v>64</v>
      </c>
      <c r="AR10014">
        <v>62</v>
      </c>
      <c r="AS10014">
        <v>37</v>
      </c>
      <c r="AT10014">
        <v>36</v>
      </c>
      <c r="AU10014">
        <v>60</v>
      </c>
      <c r="AV10014">
        <v>60</v>
      </c>
      <c r="AW10014">
        <v>8</v>
      </c>
      <c r="AX10014">
        <v>12</v>
      </c>
      <c r="AY10014">
        <v>8</v>
      </c>
      <c r="AZ10014">
        <v>12</v>
      </c>
      <c r="BA10014">
        <v>13</v>
      </c>
    </row>
    <row r="10015" spans="1:53" x14ac:dyDescent="0.25">
      <c r="A10015" t="s">
        <v>5213</v>
      </c>
      <c r="B10015" t="s">
        <v>6974</v>
      </c>
      <c r="E10015" t="s">
        <v>8544</v>
      </c>
      <c r="F10015" t="s">
        <v>7068</v>
      </c>
      <c r="G10015">
        <v>34</v>
      </c>
      <c r="H10015" s="2">
        <v>41640</v>
      </c>
      <c r="I10015">
        <v>2018</v>
      </c>
      <c r="J10015">
        <v>65</v>
      </c>
      <c r="K10015" t="s">
        <v>7113</v>
      </c>
      <c r="L10015" t="s">
        <v>7179</v>
      </c>
      <c r="M10015" t="s">
        <v>6979</v>
      </c>
      <c r="N10015" s="2">
        <v>33999</v>
      </c>
      <c r="O10015">
        <v>24</v>
      </c>
      <c r="P10015" t="s">
        <v>7068</v>
      </c>
      <c r="Q10015" t="s">
        <v>6980</v>
      </c>
      <c r="R10015">
        <v>3</v>
      </c>
      <c r="S10015">
        <v>3</v>
      </c>
      <c r="T10015">
        <v>64</v>
      </c>
      <c r="U10015">
        <v>63</v>
      </c>
      <c r="V10015">
        <v>49</v>
      </c>
      <c r="W10015">
        <v>58</v>
      </c>
      <c r="X10015">
        <v>54</v>
      </c>
      <c r="Y10015">
        <v>44</v>
      </c>
      <c r="Z10015">
        <v>59</v>
      </c>
      <c r="AA10015">
        <v>56</v>
      </c>
      <c r="AB10015">
        <v>25</v>
      </c>
      <c r="AC10015">
        <v>61</v>
      </c>
      <c r="AD10015">
        <v>67</v>
      </c>
      <c r="AE10015">
        <v>56</v>
      </c>
      <c r="AF10015">
        <v>65</v>
      </c>
      <c r="AG10015">
        <v>58</v>
      </c>
      <c r="AH10015">
        <v>88</v>
      </c>
      <c r="AI10015">
        <v>83</v>
      </c>
      <c r="AJ10015">
        <v>72</v>
      </c>
      <c r="AK10015">
        <v>44</v>
      </c>
      <c r="AL10015">
        <v>85</v>
      </c>
      <c r="AM10015">
        <v>82</v>
      </c>
      <c r="AN10015">
        <v>58</v>
      </c>
      <c r="AO10015">
        <v>50</v>
      </c>
      <c r="AP10015">
        <v>65</v>
      </c>
      <c r="AQ10015">
        <v>49</v>
      </c>
      <c r="AR10015">
        <v>58</v>
      </c>
      <c r="AS10015">
        <v>61</v>
      </c>
      <c r="AT10015">
        <v>46</v>
      </c>
      <c r="AU10015">
        <v>55</v>
      </c>
      <c r="AV10015">
        <v>49</v>
      </c>
      <c r="AW10015">
        <v>9</v>
      </c>
      <c r="AX10015">
        <v>8</v>
      </c>
      <c r="AY10015">
        <v>13</v>
      </c>
      <c r="AZ10015">
        <v>8</v>
      </c>
      <c r="BA10015">
        <v>13</v>
      </c>
    </row>
    <row r="10016" spans="1:53" x14ac:dyDescent="0.25">
      <c r="A10016" t="s">
        <v>5214</v>
      </c>
      <c r="B10016" t="s">
        <v>7489</v>
      </c>
      <c r="E10016" t="s">
        <v>7991</v>
      </c>
      <c r="F10016" t="s">
        <v>18</v>
      </c>
      <c r="G10016">
        <v>21</v>
      </c>
      <c r="H10016" s="2">
        <v>42370</v>
      </c>
      <c r="I10016">
        <v>2017</v>
      </c>
      <c r="J10016">
        <v>65</v>
      </c>
      <c r="K10016" t="s">
        <v>7097</v>
      </c>
      <c r="L10016" t="s">
        <v>6995</v>
      </c>
      <c r="M10016" t="s">
        <v>6979</v>
      </c>
      <c r="N10016" s="2">
        <v>33435</v>
      </c>
      <c r="O10016">
        <v>25</v>
      </c>
      <c r="P10016" t="s">
        <v>18</v>
      </c>
      <c r="Q10016" t="s">
        <v>6980</v>
      </c>
      <c r="R10016">
        <v>3</v>
      </c>
      <c r="S10016">
        <v>1</v>
      </c>
      <c r="T10016">
        <v>23</v>
      </c>
      <c r="U10016">
        <v>11</v>
      </c>
      <c r="V10016">
        <v>17</v>
      </c>
      <c r="W10016">
        <v>17</v>
      </c>
      <c r="X10016">
        <v>17</v>
      </c>
      <c r="Y10016">
        <v>17</v>
      </c>
      <c r="Z10016">
        <v>55</v>
      </c>
      <c r="AA10016">
        <v>13</v>
      </c>
      <c r="AB10016">
        <v>21</v>
      </c>
      <c r="AC10016">
        <v>16</v>
      </c>
      <c r="AD10016">
        <v>35</v>
      </c>
      <c r="AE10016">
        <v>11</v>
      </c>
      <c r="AF10016">
        <v>22</v>
      </c>
      <c r="AG10016">
        <v>29</v>
      </c>
      <c r="AH10016">
        <v>55</v>
      </c>
      <c r="AI10016">
        <v>49</v>
      </c>
      <c r="AJ10016">
        <v>26</v>
      </c>
      <c r="AK10016">
        <v>68</v>
      </c>
      <c r="AL10016">
        <v>52</v>
      </c>
      <c r="AM10016">
        <v>64</v>
      </c>
      <c r="AN10016">
        <v>58</v>
      </c>
      <c r="AO10016">
        <v>11</v>
      </c>
      <c r="AP10016">
        <v>20</v>
      </c>
      <c r="AQ10016">
        <v>20</v>
      </c>
      <c r="AR10016">
        <v>18</v>
      </c>
      <c r="AS10016">
        <v>14</v>
      </c>
      <c r="AT10016">
        <v>13</v>
      </c>
      <c r="AU10016">
        <v>23</v>
      </c>
      <c r="AV10016">
        <v>12</v>
      </c>
      <c r="AW10016">
        <v>63</v>
      </c>
      <c r="AX10016">
        <v>68</v>
      </c>
      <c r="AY10016">
        <v>65</v>
      </c>
      <c r="AZ10016">
        <v>61</v>
      </c>
      <c r="BA10016">
        <v>69</v>
      </c>
    </row>
    <row r="10017" spans="1:53" x14ac:dyDescent="0.25">
      <c r="A10017" t="s">
        <v>12780</v>
      </c>
      <c r="B10017" t="s">
        <v>7126</v>
      </c>
      <c r="E10017" t="s">
        <v>9902</v>
      </c>
      <c r="F10017" t="s">
        <v>7012</v>
      </c>
      <c r="G10017">
        <v>23</v>
      </c>
      <c r="H10017" s="2">
        <v>42764</v>
      </c>
      <c r="I10017">
        <v>2018</v>
      </c>
      <c r="J10017">
        <v>65</v>
      </c>
      <c r="K10017" t="s">
        <v>7000</v>
      </c>
      <c r="L10017" t="s">
        <v>7033</v>
      </c>
      <c r="M10017" t="s">
        <v>6979</v>
      </c>
      <c r="N10017" s="2">
        <v>31696</v>
      </c>
      <c r="O10017">
        <v>30</v>
      </c>
      <c r="P10017" t="s">
        <v>7612</v>
      </c>
      <c r="Q10017" t="s">
        <v>6980</v>
      </c>
      <c r="R10017">
        <v>3</v>
      </c>
      <c r="S10017">
        <v>2</v>
      </c>
      <c r="T10017">
        <v>70</v>
      </c>
      <c r="U10017">
        <v>66</v>
      </c>
      <c r="V10017">
        <v>58</v>
      </c>
      <c r="W10017">
        <v>59</v>
      </c>
      <c r="X10017">
        <v>64</v>
      </c>
      <c r="Y10017">
        <v>48</v>
      </c>
      <c r="Z10017">
        <v>64</v>
      </c>
      <c r="AA10017">
        <v>64</v>
      </c>
      <c r="AB10017">
        <v>64</v>
      </c>
      <c r="AC10017">
        <v>71</v>
      </c>
      <c r="AD10017">
        <v>65</v>
      </c>
      <c r="AE10017">
        <v>65</v>
      </c>
      <c r="AF10017">
        <v>70</v>
      </c>
      <c r="AG10017">
        <v>65</v>
      </c>
      <c r="AH10017">
        <v>69</v>
      </c>
      <c r="AI10017">
        <v>70</v>
      </c>
      <c r="AJ10017">
        <v>67</v>
      </c>
      <c r="AK10017">
        <v>65</v>
      </c>
      <c r="AL10017">
        <v>65</v>
      </c>
      <c r="AM10017">
        <v>66</v>
      </c>
      <c r="AN10017">
        <v>62</v>
      </c>
      <c r="AO10017">
        <v>66</v>
      </c>
      <c r="AP10017">
        <v>68</v>
      </c>
      <c r="AQ10017">
        <v>40</v>
      </c>
      <c r="AR10017">
        <v>71</v>
      </c>
      <c r="AS10017">
        <v>59</v>
      </c>
      <c r="AT10017">
        <v>67</v>
      </c>
      <c r="AU10017">
        <v>70</v>
      </c>
      <c r="AV10017">
        <v>56</v>
      </c>
      <c r="AW10017">
        <v>16</v>
      </c>
      <c r="AX10017">
        <v>9</v>
      </c>
      <c r="AY10017">
        <v>6</v>
      </c>
      <c r="AZ10017">
        <v>14</v>
      </c>
      <c r="BA10017">
        <v>14</v>
      </c>
    </row>
    <row r="10018" spans="1:53" x14ac:dyDescent="0.25">
      <c r="A10018" t="s">
        <v>5215</v>
      </c>
      <c r="B10018" t="s">
        <v>7386</v>
      </c>
      <c r="E10018" t="s">
        <v>7549</v>
      </c>
      <c r="F10018" t="s">
        <v>7011</v>
      </c>
      <c r="G10018">
        <v>33</v>
      </c>
      <c r="H10018" s="2">
        <v>41682</v>
      </c>
      <c r="I10018">
        <v>2023</v>
      </c>
      <c r="J10018">
        <v>65</v>
      </c>
      <c r="K10018" t="s">
        <v>6969</v>
      </c>
      <c r="L10018" t="s">
        <v>7035</v>
      </c>
      <c r="M10018" t="s">
        <v>6971</v>
      </c>
      <c r="N10018" s="2">
        <v>33636</v>
      </c>
      <c r="O10018">
        <v>25</v>
      </c>
      <c r="P10018" t="s">
        <v>7130</v>
      </c>
      <c r="Q10018" t="s">
        <v>7056</v>
      </c>
      <c r="R10018">
        <v>2</v>
      </c>
      <c r="S10018">
        <v>2</v>
      </c>
      <c r="T10018">
        <v>62</v>
      </c>
      <c r="U10018">
        <v>55</v>
      </c>
      <c r="V10018">
        <v>66</v>
      </c>
      <c r="W10018">
        <v>62</v>
      </c>
      <c r="X10018">
        <v>66</v>
      </c>
      <c r="Y10018">
        <v>67</v>
      </c>
      <c r="Z10018">
        <v>64</v>
      </c>
      <c r="AA10018">
        <v>47</v>
      </c>
      <c r="AB10018">
        <v>64</v>
      </c>
      <c r="AC10018">
        <v>50</v>
      </c>
      <c r="AD10018">
        <v>63</v>
      </c>
      <c r="AE10018">
        <v>49</v>
      </c>
      <c r="AF10018">
        <v>64</v>
      </c>
      <c r="AG10018">
        <v>56</v>
      </c>
      <c r="AH10018">
        <v>66</v>
      </c>
      <c r="AI10018">
        <v>65</v>
      </c>
      <c r="AJ10018">
        <v>67</v>
      </c>
      <c r="AK10018">
        <v>63</v>
      </c>
      <c r="AL10018">
        <v>61</v>
      </c>
      <c r="AM10018">
        <v>56</v>
      </c>
      <c r="AN10018">
        <v>55</v>
      </c>
      <c r="AO10018">
        <v>61</v>
      </c>
      <c r="AP10018">
        <v>62</v>
      </c>
      <c r="AQ10018">
        <v>49</v>
      </c>
      <c r="AR10018">
        <v>46</v>
      </c>
      <c r="AS10018">
        <v>54</v>
      </c>
      <c r="AT10018">
        <v>49</v>
      </c>
      <c r="AU10018">
        <v>50</v>
      </c>
      <c r="AV10018">
        <v>48</v>
      </c>
      <c r="AW10018">
        <v>13</v>
      </c>
      <c r="AX10018">
        <v>11</v>
      </c>
      <c r="AY10018">
        <v>12</v>
      </c>
      <c r="AZ10018">
        <v>14</v>
      </c>
      <c r="BA10018">
        <v>12</v>
      </c>
    </row>
    <row r="10019" spans="1:53" x14ac:dyDescent="0.25">
      <c r="A10019" t="s">
        <v>12781</v>
      </c>
      <c r="B10019" t="s">
        <v>7489</v>
      </c>
      <c r="E10019" t="s">
        <v>8061</v>
      </c>
      <c r="F10019" t="s">
        <v>7012</v>
      </c>
      <c r="G10019">
        <v>14</v>
      </c>
      <c r="H10019" s="2">
        <v>42372</v>
      </c>
      <c r="I10019">
        <v>2019</v>
      </c>
      <c r="J10019">
        <v>65</v>
      </c>
      <c r="K10019" t="s">
        <v>7144</v>
      </c>
      <c r="L10019" t="s">
        <v>7035</v>
      </c>
      <c r="M10019" t="s">
        <v>6971</v>
      </c>
      <c r="N10019" s="2">
        <v>34808</v>
      </c>
      <c r="O10019">
        <v>21</v>
      </c>
      <c r="P10019" t="s">
        <v>7304</v>
      </c>
      <c r="Q10019" t="s">
        <v>6984</v>
      </c>
      <c r="R10019">
        <v>4</v>
      </c>
      <c r="S10019">
        <v>3</v>
      </c>
      <c r="T10019">
        <v>65</v>
      </c>
      <c r="U10019">
        <v>67</v>
      </c>
      <c r="V10019">
        <v>13</v>
      </c>
      <c r="W10019">
        <v>13</v>
      </c>
      <c r="X10019">
        <v>18</v>
      </c>
      <c r="Y10019">
        <v>50</v>
      </c>
      <c r="Z10019">
        <v>59</v>
      </c>
      <c r="AA10019">
        <v>60</v>
      </c>
      <c r="AB10019">
        <v>21</v>
      </c>
      <c r="AC10019">
        <v>64</v>
      </c>
      <c r="AD10019">
        <v>62</v>
      </c>
      <c r="AE10019">
        <v>60</v>
      </c>
      <c r="AF10019">
        <v>66</v>
      </c>
      <c r="AG10019">
        <v>50</v>
      </c>
      <c r="AH10019">
        <v>74</v>
      </c>
      <c r="AI10019">
        <v>74</v>
      </c>
      <c r="AJ10019">
        <v>68</v>
      </c>
      <c r="AK10019">
        <v>58</v>
      </c>
      <c r="AL10019">
        <v>75</v>
      </c>
      <c r="AM10019">
        <v>83</v>
      </c>
      <c r="AN10019">
        <v>44</v>
      </c>
      <c r="AO10019">
        <v>45</v>
      </c>
      <c r="AP10019">
        <v>70</v>
      </c>
      <c r="AQ10019">
        <v>63</v>
      </c>
      <c r="AR10019">
        <v>48</v>
      </c>
      <c r="AS10019">
        <v>43</v>
      </c>
      <c r="AT10019">
        <v>53</v>
      </c>
      <c r="AU10019">
        <v>57</v>
      </c>
      <c r="AV10019">
        <v>50</v>
      </c>
      <c r="AW10019">
        <v>9</v>
      </c>
      <c r="AX10019">
        <v>9</v>
      </c>
      <c r="AY10019">
        <v>15</v>
      </c>
      <c r="AZ10019">
        <v>8</v>
      </c>
      <c r="BA10019">
        <v>15</v>
      </c>
    </row>
    <row r="10020" spans="1:53" x14ac:dyDescent="0.25">
      <c r="A10020" t="s">
        <v>5216</v>
      </c>
      <c r="B10020" t="s">
        <v>7489</v>
      </c>
      <c r="E10020" t="s">
        <v>9186</v>
      </c>
      <c r="F10020" t="s">
        <v>7062</v>
      </c>
      <c r="G10020">
        <v>94</v>
      </c>
      <c r="H10020" s="2">
        <v>42741</v>
      </c>
      <c r="I10020">
        <v>2023</v>
      </c>
      <c r="J10020">
        <v>65</v>
      </c>
      <c r="K10020" t="s">
        <v>7000</v>
      </c>
      <c r="L10020" t="s">
        <v>7026</v>
      </c>
      <c r="M10020" t="s">
        <v>6971</v>
      </c>
      <c r="N10020" s="2">
        <v>33562</v>
      </c>
      <c r="O10020">
        <v>25</v>
      </c>
      <c r="P10020" t="s">
        <v>7229</v>
      </c>
      <c r="Q10020" t="s">
        <v>6984</v>
      </c>
      <c r="R10020">
        <v>4</v>
      </c>
      <c r="S10020">
        <v>2</v>
      </c>
      <c r="T10020">
        <v>64</v>
      </c>
      <c r="U10020">
        <v>66</v>
      </c>
      <c r="V10020">
        <v>66</v>
      </c>
      <c r="W10020">
        <v>65</v>
      </c>
      <c r="X10020">
        <v>66</v>
      </c>
      <c r="Y10020">
        <v>62</v>
      </c>
      <c r="Z10020">
        <v>59</v>
      </c>
      <c r="AA10020">
        <v>62</v>
      </c>
      <c r="AB10020">
        <v>62</v>
      </c>
      <c r="AC10020">
        <v>53</v>
      </c>
      <c r="AD10020">
        <v>56</v>
      </c>
      <c r="AE10020">
        <v>66</v>
      </c>
      <c r="AF10020">
        <v>58</v>
      </c>
      <c r="AG10020">
        <v>61</v>
      </c>
      <c r="AH10020">
        <v>65</v>
      </c>
      <c r="AI10020">
        <v>67</v>
      </c>
      <c r="AJ10020">
        <v>65</v>
      </c>
      <c r="AK10020">
        <v>66</v>
      </c>
      <c r="AL10020">
        <v>71</v>
      </c>
      <c r="AM10020">
        <v>70</v>
      </c>
      <c r="AN10020">
        <v>64</v>
      </c>
      <c r="AO10020">
        <v>52</v>
      </c>
      <c r="AP10020">
        <v>30</v>
      </c>
      <c r="AQ10020">
        <v>24</v>
      </c>
      <c r="AR10020">
        <v>32</v>
      </c>
      <c r="AS10020">
        <v>32</v>
      </c>
      <c r="AT10020">
        <v>31</v>
      </c>
      <c r="AU10020">
        <v>38</v>
      </c>
      <c r="AV10020">
        <v>29</v>
      </c>
      <c r="AW10020">
        <v>9</v>
      </c>
      <c r="AX10020">
        <v>10</v>
      </c>
      <c r="AY10020">
        <v>6</v>
      </c>
      <c r="AZ10020">
        <v>15</v>
      </c>
      <c r="BA10020">
        <v>15</v>
      </c>
    </row>
    <row r="10021" spans="1:53" x14ac:dyDescent="0.25">
      <c r="A10021" t="s">
        <v>12782</v>
      </c>
      <c r="B10021" t="s">
        <v>7489</v>
      </c>
      <c r="E10021" t="s">
        <v>10513</v>
      </c>
      <c r="F10021" t="s">
        <v>7190</v>
      </c>
      <c r="G10021">
        <v>33</v>
      </c>
      <c r="H10021" s="2">
        <v>42741</v>
      </c>
      <c r="I10021">
        <v>2023</v>
      </c>
      <c r="J10021">
        <v>65</v>
      </c>
      <c r="K10021" t="s">
        <v>7109</v>
      </c>
      <c r="L10021" t="s">
        <v>7035</v>
      </c>
      <c r="M10021" t="s">
        <v>6971</v>
      </c>
      <c r="N10021" s="2">
        <v>33427</v>
      </c>
      <c r="O10021">
        <v>25</v>
      </c>
      <c r="P10021" t="s">
        <v>7199</v>
      </c>
      <c r="Q10021" t="s">
        <v>6984</v>
      </c>
      <c r="R10021">
        <v>3</v>
      </c>
      <c r="S10021">
        <v>2</v>
      </c>
      <c r="T10021">
        <v>68</v>
      </c>
      <c r="U10021">
        <v>68</v>
      </c>
      <c r="V10021">
        <v>46</v>
      </c>
      <c r="W10021">
        <v>37</v>
      </c>
      <c r="X10021">
        <v>40</v>
      </c>
      <c r="Y10021">
        <v>56</v>
      </c>
      <c r="Z10021">
        <v>60</v>
      </c>
      <c r="AA10021">
        <v>68</v>
      </c>
      <c r="AB10021">
        <v>40</v>
      </c>
      <c r="AC10021">
        <v>49</v>
      </c>
      <c r="AD10021">
        <v>52</v>
      </c>
      <c r="AE10021">
        <v>66</v>
      </c>
      <c r="AF10021">
        <v>58</v>
      </c>
      <c r="AG10021">
        <v>50</v>
      </c>
      <c r="AH10021">
        <v>73</v>
      </c>
      <c r="AI10021">
        <v>70</v>
      </c>
      <c r="AJ10021">
        <v>62</v>
      </c>
      <c r="AK10021">
        <v>63</v>
      </c>
      <c r="AL10021">
        <v>75</v>
      </c>
      <c r="AM10021">
        <v>66</v>
      </c>
      <c r="AN10021">
        <v>63</v>
      </c>
      <c r="AO10021">
        <v>53</v>
      </c>
      <c r="AP10021">
        <v>63</v>
      </c>
      <c r="AQ10021">
        <v>67</v>
      </c>
      <c r="AR10021">
        <v>55</v>
      </c>
      <c r="AS10021">
        <v>63</v>
      </c>
      <c r="AT10021">
        <v>66</v>
      </c>
      <c r="AU10021">
        <v>57</v>
      </c>
      <c r="AV10021">
        <v>59</v>
      </c>
      <c r="AW10021">
        <v>10</v>
      </c>
      <c r="AX10021">
        <v>11</v>
      </c>
      <c r="AY10021">
        <v>8</v>
      </c>
      <c r="AZ10021">
        <v>7</v>
      </c>
      <c r="BA10021">
        <v>13</v>
      </c>
    </row>
    <row r="10022" spans="1:53" x14ac:dyDescent="0.25">
      <c r="A10022" t="s">
        <v>12783</v>
      </c>
      <c r="B10022" t="s">
        <v>7090</v>
      </c>
      <c r="E10022" t="s">
        <v>8937</v>
      </c>
      <c r="F10022" t="s">
        <v>7012</v>
      </c>
      <c r="G10022">
        <v>20</v>
      </c>
      <c r="H10022" s="2">
        <v>42005</v>
      </c>
      <c r="I10022">
        <v>2018</v>
      </c>
      <c r="J10022">
        <v>65</v>
      </c>
      <c r="K10022" t="s">
        <v>7144</v>
      </c>
      <c r="L10022" t="s">
        <v>7065</v>
      </c>
      <c r="M10022" t="s">
        <v>6979</v>
      </c>
      <c r="N10022" s="2">
        <v>34430</v>
      </c>
      <c r="O10022">
        <v>22</v>
      </c>
      <c r="P10022" t="s">
        <v>7091</v>
      </c>
      <c r="Q10022" t="s">
        <v>6980</v>
      </c>
      <c r="R10022">
        <v>3</v>
      </c>
      <c r="S10022">
        <v>3</v>
      </c>
      <c r="T10022">
        <v>68</v>
      </c>
      <c r="U10022">
        <v>66</v>
      </c>
      <c r="V10022">
        <v>58</v>
      </c>
      <c r="W10022">
        <v>65</v>
      </c>
      <c r="X10022">
        <v>64</v>
      </c>
      <c r="Y10022">
        <v>70</v>
      </c>
      <c r="Z10022">
        <v>61</v>
      </c>
      <c r="AA10022">
        <v>53</v>
      </c>
      <c r="AB10022">
        <v>59</v>
      </c>
      <c r="AC10022">
        <v>52</v>
      </c>
      <c r="AD10022">
        <v>54</v>
      </c>
      <c r="AE10022">
        <v>66</v>
      </c>
      <c r="AF10022">
        <v>62</v>
      </c>
      <c r="AG10022">
        <v>49</v>
      </c>
      <c r="AH10022">
        <v>68</v>
      </c>
      <c r="AI10022">
        <v>73</v>
      </c>
      <c r="AJ10022">
        <v>67</v>
      </c>
      <c r="AK10022">
        <v>64</v>
      </c>
      <c r="AL10022">
        <v>70</v>
      </c>
      <c r="AM10022">
        <v>72</v>
      </c>
      <c r="AN10022">
        <v>58</v>
      </c>
      <c r="AO10022">
        <v>47</v>
      </c>
      <c r="AP10022">
        <v>67</v>
      </c>
      <c r="AQ10022">
        <v>50</v>
      </c>
      <c r="AR10022">
        <v>63</v>
      </c>
      <c r="AS10022">
        <v>69</v>
      </c>
      <c r="AT10022">
        <v>70</v>
      </c>
      <c r="AU10022">
        <v>50</v>
      </c>
      <c r="AV10022">
        <v>58</v>
      </c>
      <c r="AW10022">
        <v>8</v>
      </c>
      <c r="AX10022">
        <v>8</v>
      </c>
      <c r="AY10022">
        <v>10</v>
      </c>
      <c r="AZ10022">
        <v>10</v>
      </c>
      <c r="BA10022">
        <v>7</v>
      </c>
    </row>
    <row r="10023" spans="1:53" x14ac:dyDescent="0.25">
      <c r="A10023" t="s">
        <v>12784</v>
      </c>
      <c r="B10023" t="s">
        <v>7386</v>
      </c>
      <c r="E10023" t="s">
        <v>7520</v>
      </c>
      <c r="F10023" t="s">
        <v>7190</v>
      </c>
      <c r="G10023">
        <v>3</v>
      </c>
      <c r="H10023" s="2">
        <v>42794</v>
      </c>
      <c r="I10023">
        <v>2023</v>
      </c>
      <c r="J10023">
        <v>65</v>
      </c>
      <c r="K10023" t="s">
        <v>7150</v>
      </c>
      <c r="L10023" t="s">
        <v>7132</v>
      </c>
      <c r="M10023" t="s">
        <v>6979</v>
      </c>
      <c r="N10023" s="2">
        <v>33477</v>
      </c>
      <c r="O10023">
        <v>25</v>
      </c>
      <c r="P10023" t="s">
        <v>7864</v>
      </c>
      <c r="Q10023" t="s">
        <v>6980</v>
      </c>
      <c r="R10023">
        <v>3</v>
      </c>
      <c r="S10023">
        <v>3</v>
      </c>
      <c r="T10023">
        <v>63</v>
      </c>
      <c r="U10023">
        <v>65</v>
      </c>
      <c r="V10023">
        <v>40</v>
      </c>
      <c r="W10023">
        <v>50</v>
      </c>
      <c r="X10023">
        <v>44</v>
      </c>
      <c r="Y10023">
        <v>52</v>
      </c>
      <c r="Z10023">
        <v>61</v>
      </c>
      <c r="AA10023">
        <v>59</v>
      </c>
      <c r="AB10023">
        <v>43</v>
      </c>
      <c r="AC10023">
        <v>60</v>
      </c>
      <c r="AD10023">
        <v>58</v>
      </c>
      <c r="AE10023">
        <v>60</v>
      </c>
      <c r="AF10023">
        <v>59</v>
      </c>
      <c r="AG10023">
        <v>56</v>
      </c>
      <c r="AH10023">
        <v>76</v>
      </c>
      <c r="AI10023">
        <v>79</v>
      </c>
      <c r="AJ10023">
        <v>73</v>
      </c>
      <c r="AK10023">
        <v>58</v>
      </c>
      <c r="AL10023">
        <v>72</v>
      </c>
      <c r="AM10023">
        <v>67</v>
      </c>
      <c r="AN10023">
        <v>64</v>
      </c>
      <c r="AO10023">
        <v>44</v>
      </c>
      <c r="AP10023">
        <v>53</v>
      </c>
      <c r="AQ10023">
        <v>58</v>
      </c>
      <c r="AR10023">
        <v>46</v>
      </c>
      <c r="AS10023">
        <v>52</v>
      </c>
      <c r="AT10023">
        <v>37</v>
      </c>
      <c r="AU10023">
        <v>53</v>
      </c>
      <c r="AV10023">
        <v>49</v>
      </c>
      <c r="AW10023">
        <v>12</v>
      </c>
      <c r="AX10023">
        <v>15</v>
      </c>
      <c r="AY10023">
        <v>15</v>
      </c>
      <c r="AZ10023">
        <v>8</v>
      </c>
      <c r="BA10023">
        <v>10</v>
      </c>
    </row>
    <row r="10024" spans="1:53" x14ac:dyDescent="0.25">
      <c r="A10024" t="s">
        <v>5217</v>
      </c>
      <c r="B10024" t="s">
        <v>7117</v>
      </c>
      <c r="E10024" t="s">
        <v>9773</v>
      </c>
      <c r="F10024" t="s">
        <v>7037</v>
      </c>
      <c r="G10024">
        <v>34</v>
      </c>
      <c r="H10024" s="2">
        <v>42195</v>
      </c>
      <c r="I10024">
        <v>2018</v>
      </c>
      <c r="J10024">
        <v>65</v>
      </c>
      <c r="K10024" t="s">
        <v>7150</v>
      </c>
      <c r="L10024" t="s">
        <v>7033</v>
      </c>
      <c r="M10024" t="s">
        <v>6971</v>
      </c>
      <c r="N10024" s="2">
        <v>34959</v>
      </c>
      <c r="O10024">
        <v>21</v>
      </c>
      <c r="P10024" t="s">
        <v>7201</v>
      </c>
      <c r="Q10024" t="s">
        <v>6984</v>
      </c>
      <c r="R10024">
        <v>3</v>
      </c>
      <c r="S10024">
        <v>3</v>
      </c>
      <c r="T10024">
        <v>71</v>
      </c>
      <c r="U10024">
        <v>72</v>
      </c>
      <c r="V10024">
        <v>33</v>
      </c>
      <c r="W10024">
        <v>36</v>
      </c>
      <c r="X10024">
        <v>39</v>
      </c>
      <c r="Y10024">
        <v>63</v>
      </c>
      <c r="Z10024">
        <v>55</v>
      </c>
      <c r="AA10024">
        <v>65</v>
      </c>
      <c r="AB10024">
        <v>45</v>
      </c>
      <c r="AC10024">
        <v>64</v>
      </c>
      <c r="AD10024">
        <v>67</v>
      </c>
      <c r="AE10024">
        <v>59</v>
      </c>
      <c r="AF10024">
        <v>65</v>
      </c>
      <c r="AG10024">
        <v>68</v>
      </c>
      <c r="AH10024">
        <v>75</v>
      </c>
      <c r="AI10024">
        <v>72</v>
      </c>
      <c r="AJ10024">
        <v>75</v>
      </c>
      <c r="AK10024">
        <v>60</v>
      </c>
      <c r="AL10024">
        <v>74</v>
      </c>
      <c r="AM10024">
        <v>69</v>
      </c>
      <c r="AN10024">
        <v>65</v>
      </c>
      <c r="AO10024">
        <v>51</v>
      </c>
      <c r="AP10024">
        <v>57</v>
      </c>
      <c r="AQ10024">
        <v>61</v>
      </c>
      <c r="AR10024">
        <v>61</v>
      </c>
      <c r="AS10024">
        <v>61</v>
      </c>
      <c r="AT10024">
        <v>66</v>
      </c>
      <c r="AU10024">
        <v>48</v>
      </c>
      <c r="AV10024">
        <v>47</v>
      </c>
      <c r="AW10024">
        <v>8</v>
      </c>
      <c r="AX10024">
        <v>10</v>
      </c>
      <c r="AY10024">
        <v>16</v>
      </c>
      <c r="AZ10024">
        <v>9</v>
      </c>
      <c r="BA10024">
        <v>11</v>
      </c>
    </row>
    <row r="10025" spans="1:53" x14ac:dyDescent="0.25">
      <c r="A10025" t="s">
        <v>12785</v>
      </c>
      <c r="B10025" t="s">
        <v>7489</v>
      </c>
      <c r="E10025" t="s">
        <v>9186</v>
      </c>
      <c r="F10025" t="s">
        <v>7012</v>
      </c>
      <c r="G10025">
        <v>98</v>
      </c>
      <c r="H10025" s="2">
        <v>41640</v>
      </c>
      <c r="I10025">
        <v>2018</v>
      </c>
      <c r="J10025">
        <v>65</v>
      </c>
      <c r="K10025" t="s">
        <v>7038</v>
      </c>
      <c r="L10025" t="s">
        <v>7096</v>
      </c>
      <c r="M10025" t="s">
        <v>6971</v>
      </c>
      <c r="N10025" s="2">
        <v>33515</v>
      </c>
      <c r="O10025">
        <v>25</v>
      </c>
      <c r="P10025" t="s">
        <v>18</v>
      </c>
      <c r="Q10025" t="s">
        <v>6980</v>
      </c>
      <c r="R10025">
        <v>3</v>
      </c>
      <c r="S10025">
        <v>1</v>
      </c>
      <c r="T10025">
        <v>16</v>
      </c>
      <c r="U10025">
        <v>12</v>
      </c>
      <c r="V10025">
        <v>14</v>
      </c>
      <c r="W10025">
        <v>13</v>
      </c>
      <c r="X10025">
        <v>16</v>
      </c>
      <c r="Y10025">
        <v>26</v>
      </c>
      <c r="Z10025">
        <v>59</v>
      </c>
      <c r="AA10025">
        <v>11</v>
      </c>
      <c r="AB10025">
        <v>16</v>
      </c>
      <c r="AC10025">
        <v>23</v>
      </c>
      <c r="AD10025">
        <v>56</v>
      </c>
      <c r="AE10025">
        <v>17</v>
      </c>
      <c r="AF10025">
        <v>28</v>
      </c>
      <c r="AG10025">
        <v>43</v>
      </c>
      <c r="AH10025">
        <v>43</v>
      </c>
      <c r="AI10025">
        <v>41</v>
      </c>
      <c r="AJ10025">
        <v>24</v>
      </c>
      <c r="AK10025">
        <v>72</v>
      </c>
      <c r="AL10025">
        <v>45</v>
      </c>
      <c r="AM10025">
        <v>48</v>
      </c>
      <c r="AN10025">
        <v>61</v>
      </c>
      <c r="AO10025">
        <v>15</v>
      </c>
      <c r="AP10025">
        <v>22</v>
      </c>
      <c r="AQ10025">
        <v>16</v>
      </c>
      <c r="AR10025">
        <v>14</v>
      </c>
      <c r="AS10025">
        <v>15</v>
      </c>
      <c r="AT10025">
        <v>18</v>
      </c>
      <c r="AU10025">
        <v>25</v>
      </c>
      <c r="AV10025">
        <v>18</v>
      </c>
      <c r="AW10025">
        <v>61</v>
      </c>
      <c r="AX10025">
        <v>68</v>
      </c>
      <c r="AY10025">
        <v>65</v>
      </c>
      <c r="AZ10025">
        <v>61</v>
      </c>
      <c r="BA10025">
        <v>69</v>
      </c>
    </row>
    <row r="10026" spans="1:53" x14ac:dyDescent="0.25">
      <c r="A10026" t="s">
        <v>5218</v>
      </c>
      <c r="B10026" t="s">
        <v>7117</v>
      </c>
      <c r="E10026" t="s">
        <v>12432</v>
      </c>
      <c r="F10026" t="s">
        <v>6999</v>
      </c>
      <c r="G10026">
        <v>14</v>
      </c>
      <c r="H10026" s="2">
        <v>41743</v>
      </c>
      <c r="I10026">
        <v>2017</v>
      </c>
      <c r="J10026">
        <v>65</v>
      </c>
      <c r="K10026" t="s">
        <v>7025</v>
      </c>
      <c r="L10026" t="s">
        <v>7035</v>
      </c>
      <c r="M10026" t="s">
        <v>6971</v>
      </c>
      <c r="N10026" s="2">
        <v>35063</v>
      </c>
      <c r="O10026">
        <v>21</v>
      </c>
      <c r="P10026" t="s">
        <v>9156</v>
      </c>
      <c r="Q10026" t="s">
        <v>6984</v>
      </c>
      <c r="R10026">
        <v>3</v>
      </c>
      <c r="S10026">
        <v>3</v>
      </c>
      <c r="T10026">
        <v>64</v>
      </c>
      <c r="U10026">
        <v>71</v>
      </c>
      <c r="V10026">
        <v>26</v>
      </c>
      <c r="W10026">
        <v>36</v>
      </c>
      <c r="X10026">
        <v>41</v>
      </c>
      <c r="Y10026">
        <v>34</v>
      </c>
      <c r="Z10026">
        <v>59</v>
      </c>
      <c r="AA10026">
        <v>57</v>
      </c>
      <c r="AB10026">
        <v>44</v>
      </c>
      <c r="AC10026">
        <v>62</v>
      </c>
      <c r="AD10026">
        <v>45</v>
      </c>
      <c r="AE10026">
        <v>50</v>
      </c>
      <c r="AF10026">
        <v>67</v>
      </c>
      <c r="AG10026">
        <v>56</v>
      </c>
      <c r="AH10026">
        <v>81</v>
      </c>
      <c r="AI10026">
        <v>81</v>
      </c>
      <c r="AJ10026">
        <v>64</v>
      </c>
      <c r="AK10026">
        <v>62</v>
      </c>
      <c r="AL10026">
        <v>73</v>
      </c>
      <c r="AM10026">
        <v>82</v>
      </c>
      <c r="AN10026">
        <v>51</v>
      </c>
      <c r="AO10026">
        <v>58</v>
      </c>
      <c r="AP10026">
        <v>61</v>
      </c>
      <c r="AQ10026">
        <v>64</v>
      </c>
      <c r="AR10026">
        <v>64</v>
      </c>
      <c r="AS10026">
        <v>51</v>
      </c>
      <c r="AT10026">
        <v>37</v>
      </c>
      <c r="AU10026">
        <v>56</v>
      </c>
      <c r="AV10026">
        <v>47</v>
      </c>
      <c r="AW10026">
        <v>6</v>
      </c>
      <c r="AX10026">
        <v>14</v>
      </c>
      <c r="AY10026">
        <v>14</v>
      </c>
      <c r="AZ10026">
        <v>14</v>
      </c>
      <c r="BA10026">
        <v>10</v>
      </c>
    </row>
    <row r="10027" spans="1:53" x14ac:dyDescent="0.25">
      <c r="A10027" t="s">
        <v>12786</v>
      </c>
      <c r="B10027" t="s">
        <v>7074</v>
      </c>
      <c r="E10027" t="s">
        <v>8654</v>
      </c>
      <c r="F10027" t="s">
        <v>7012</v>
      </c>
      <c r="G10027">
        <v>3</v>
      </c>
      <c r="H10027" s="2">
        <v>42367</v>
      </c>
      <c r="I10027">
        <v>2023</v>
      </c>
      <c r="J10027">
        <v>65</v>
      </c>
      <c r="K10027" t="s">
        <v>7000</v>
      </c>
      <c r="L10027" t="s">
        <v>6970</v>
      </c>
      <c r="M10027" t="s">
        <v>6971</v>
      </c>
      <c r="N10027" s="2">
        <v>31367</v>
      </c>
      <c r="O10027">
        <v>31</v>
      </c>
      <c r="P10027" t="s">
        <v>7015</v>
      </c>
      <c r="Q10027" t="s">
        <v>7155</v>
      </c>
      <c r="R10027">
        <v>2</v>
      </c>
      <c r="S10027">
        <v>2</v>
      </c>
      <c r="T10027">
        <v>50</v>
      </c>
      <c r="U10027">
        <v>49</v>
      </c>
      <c r="V10027">
        <v>69</v>
      </c>
      <c r="W10027">
        <v>55</v>
      </c>
      <c r="X10027">
        <v>58</v>
      </c>
      <c r="Y10027">
        <v>73</v>
      </c>
      <c r="Z10027">
        <v>61</v>
      </c>
      <c r="AA10027">
        <v>21</v>
      </c>
      <c r="AB10027">
        <v>66</v>
      </c>
      <c r="AC10027">
        <v>28</v>
      </c>
      <c r="AD10027">
        <v>68</v>
      </c>
      <c r="AE10027">
        <v>22</v>
      </c>
      <c r="AF10027">
        <v>60</v>
      </c>
      <c r="AG10027">
        <v>63</v>
      </c>
      <c r="AH10027">
        <v>55</v>
      </c>
      <c r="AI10027">
        <v>53</v>
      </c>
      <c r="AJ10027">
        <v>54</v>
      </c>
      <c r="AK10027">
        <v>73</v>
      </c>
      <c r="AL10027">
        <v>60</v>
      </c>
      <c r="AM10027">
        <v>59</v>
      </c>
      <c r="AN10027">
        <v>72</v>
      </c>
      <c r="AO10027">
        <v>68</v>
      </c>
      <c r="AP10027">
        <v>44</v>
      </c>
      <c r="AQ10027">
        <v>19</v>
      </c>
      <c r="AR10027">
        <v>23</v>
      </c>
      <c r="AS10027">
        <v>28</v>
      </c>
      <c r="AT10027">
        <v>28</v>
      </c>
      <c r="AU10027">
        <v>33</v>
      </c>
      <c r="AV10027">
        <v>29</v>
      </c>
      <c r="AW10027">
        <v>15</v>
      </c>
      <c r="AX10027">
        <v>8</v>
      </c>
      <c r="AY10027">
        <v>13</v>
      </c>
      <c r="AZ10027">
        <v>8</v>
      </c>
      <c r="BA10027">
        <v>7</v>
      </c>
    </row>
    <row r="10028" spans="1:53" x14ac:dyDescent="0.25">
      <c r="A10028" t="s">
        <v>5219</v>
      </c>
      <c r="B10028" t="s">
        <v>7386</v>
      </c>
      <c r="E10028" t="s">
        <v>7206</v>
      </c>
      <c r="F10028" t="s">
        <v>7031</v>
      </c>
      <c r="G10028">
        <v>6</v>
      </c>
      <c r="H10028" s="2">
        <v>41655</v>
      </c>
      <c r="I10028">
        <v>2023</v>
      </c>
      <c r="J10028">
        <v>65</v>
      </c>
      <c r="K10028" t="s">
        <v>6969</v>
      </c>
      <c r="L10028" t="s">
        <v>7073</v>
      </c>
      <c r="M10028" t="s">
        <v>6971</v>
      </c>
      <c r="N10028" s="2">
        <v>33861</v>
      </c>
      <c r="O10028">
        <v>24</v>
      </c>
      <c r="P10028" t="s">
        <v>7159</v>
      </c>
      <c r="Q10028" t="s">
        <v>7056</v>
      </c>
      <c r="R10028">
        <v>3</v>
      </c>
      <c r="S10028">
        <v>2</v>
      </c>
      <c r="T10028">
        <v>61</v>
      </c>
      <c r="U10028">
        <v>51</v>
      </c>
      <c r="V10028">
        <v>68</v>
      </c>
      <c r="W10028">
        <v>60</v>
      </c>
      <c r="X10028">
        <v>61</v>
      </c>
      <c r="Y10028">
        <v>48</v>
      </c>
      <c r="Z10028">
        <v>60</v>
      </c>
      <c r="AA10028">
        <v>44</v>
      </c>
      <c r="AB10028">
        <v>63</v>
      </c>
      <c r="AC10028">
        <v>51</v>
      </c>
      <c r="AD10028">
        <v>56</v>
      </c>
      <c r="AE10028">
        <v>57</v>
      </c>
      <c r="AF10028">
        <v>61</v>
      </c>
      <c r="AG10028">
        <v>59</v>
      </c>
      <c r="AH10028">
        <v>55</v>
      </c>
      <c r="AI10028">
        <v>55</v>
      </c>
      <c r="AJ10028">
        <v>65</v>
      </c>
      <c r="AK10028">
        <v>75</v>
      </c>
      <c r="AL10028">
        <v>60</v>
      </c>
      <c r="AM10028">
        <v>34</v>
      </c>
      <c r="AN10028">
        <v>90</v>
      </c>
      <c r="AO10028">
        <v>68</v>
      </c>
      <c r="AP10028">
        <v>51</v>
      </c>
      <c r="AQ10028">
        <v>23</v>
      </c>
      <c r="AR10028">
        <v>17</v>
      </c>
      <c r="AS10028">
        <v>44</v>
      </c>
      <c r="AT10028">
        <v>23</v>
      </c>
      <c r="AU10028">
        <v>35</v>
      </c>
      <c r="AV10028">
        <v>26</v>
      </c>
      <c r="AW10028">
        <v>14</v>
      </c>
      <c r="AX10028">
        <v>9</v>
      </c>
      <c r="AY10028">
        <v>6</v>
      </c>
      <c r="AZ10028">
        <v>13</v>
      </c>
      <c r="BA10028">
        <v>15</v>
      </c>
    </row>
    <row r="10029" spans="1:53" x14ac:dyDescent="0.25">
      <c r="A10029" t="s">
        <v>5220</v>
      </c>
      <c r="B10029" t="s">
        <v>7002</v>
      </c>
      <c r="E10029" t="s">
        <v>8698</v>
      </c>
      <c r="F10029" t="s">
        <v>7091</v>
      </c>
      <c r="G10029">
        <v>9</v>
      </c>
      <c r="H10029" s="2">
        <v>41660</v>
      </c>
      <c r="I10029">
        <v>2017</v>
      </c>
      <c r="J10029">
        <v>65</v>
      </c>
      <c r="K10029" t="s">
        <v>6987</v>
      </c>
      <c r="L10029" t="s">
        <v>7055</v>
      </c>
      <c r="M10029" t="s">
        <v>6979</v>
      </c>
      <c r="N10029" s="2">
        <v>33009</v>
      </c>
      <c r="O10029">
        <v>26</v>
      </c>
      <c r="P10029" t="s">
        <v>7154</v>
      </c>
      <c r="Q10029" t="s">
        <v>6984</v>
      </c>
      <c r="R10029">
        <v>4</v>
      </c>
      <c r="S10029">
        <v>2</v>
      </c>
      <c r="T10029">
        <v>63</v>
      </c>
      <c r="U10029">
        <v>61</v>
      </c>
      <c r="V10029">
        <v>51</v>
      </c>
      <c r="W10029">
        <v>58</v>
      </c>
      <c r="X10029">
        <v>61</v>
      </c>
      <c r="Y10029">
        <v>69</v>
      </c>
      <c r="Z10029">
        <v>62</v>
      </c>
      <c r="AA10029">
        <v>61</v>
      </c>
      <c r="AB10029">
        <v>52</v>
      </c>
      <c r="AC10029">
        <v>58</v>
      </c>
      <c r="AD10029">
        <v>36</v>
      </c>
      <c r="AE10029">
        <v>69</v>
      </c>
      <c r="AF10029">
        <v>64</v>
      </c>
      <c r="AG10029">
        <v>58</v>
      </c>
      <c r="AH10029">
        <v>88</v>
      </c>
      <c r="AI10029">
        <v>88</v>
      </c>
      <c r="AJ10029">
        <v>76</v>
      </c>
      <c r="AK10029">
        <v>61</v>
      </c>
      <c r="AL10029">
        <v>61</v>
      </c>
      <c r="AM10029">
        <v>74</v>
      </c>
      <c r="AN10029">
        <v>58</v>
      </c>
      <c r="AO10029">
        <v>55</v>
      </c>
      <c r="AP10029">
        <v>57</v>
      </c>
      <c r="AQ10029">
        <v>58</v>
      </c>
      <c r="AR10029">
        <v>48</v>
      </c>
      <c r="AS10029">
        <v>66</v>
      </c>
      <c r="AT10029">
        <v>64</v>
      </c>
      <c r="AU10029">
        <v>51</v>
      </c>
      <c r="AV10029">
        <v>36</v>
      </c>
      <c r="AW10029">
        <v>14</v>
      </c>
      <c r="AX10029">
        <v>11</v>
      </c>
      <c r="AY10029">
        <v>15</v>
      </c>
      <c r="AZ10029">
        <v>14</v>
      </c>
      <c r="BA10029">
        <v>13</v>
      </c>
    </row>
    <row r="10030" spans="1:53" x14ac:dyDescent="0.25">
      <c r="A10030" t="s">
        <v>5221</v>
      </c>
      <c r="B10030" t="s">
        <v>7320</v>
      </c>
      <c r="E10030" t="s">
        <v>8580</v>
      </c>
      <c r="F10030" t="s">
        <v>6966</v>
      </c>
      <c r="G10030">
        <v>10</v>
      </c>
      <c r="H10030" s="2">
        <v>42743</v>
      </c>
      <c r="I10030">
        <v>2020</v>
      </c>
      <c r="J10030">
        <v>65</v>
      </c>
      <c r="K10030" t="s">
        <v>6982</v>
      </c>
      <c r="L10030" t="s">
        <v>7033</v>
      </c>
      <c r="M10030" t="s">
        <v>6979</v>
      </c>
      <c r="N10030" s="2">
        <v>34718</v>
      </c>
      <c r="O10030">
        <v>22</v>
      </c>
      <c r="P10030" t="s">
        <v>7209</v>
      </c>
      <c r="Q10030" t="s">
        <v>6980</v>
      </c>
      <c r="R10030">
        <v>2</v>
      </c>
      <c r="S10030">
        <v>2</v>
      </c>
      <c r="T10030">
        <v>64</v>
      </c>
      <c r="U10030">
        <v>65</v>
      </c>
      <c r="V10030">
        <v>29</v>
      </c>
      <c r="W10030">
        <v>27</v>
      </c>
      <c r="X10030">
        <v>32</v>
      </c>
      <c r="Y10030">
        <v>55</v>
      </c>
      <c r="Z10030">
        <v>62</v>
      </c>
      <c r="AA10030">
        <v>65</v>
      </c>
      <c r="AB10030">
        <v>35</v>
      </c>
      <c r="AC10030">
        <v>61</v>
      </c>
      <c r="AD10030">
        <v>62</v>
      </c>
      <c r="AE10030">
        <v>53</v>
      </c>
      <c r="AF10030">
        <v>61</v>
      </c>
      <c r="AG10030">
        <v>57</v>
      </c>
      <c r="AH10030">
        <v>79</v>
      </c>
      <c r="AI10030">
        <v>76</v>
      </c>
      <c r="AJ10030">
        <v>69</v>
      </c>
      <c r="AK10030">
        <v>59</v>
      </c>
      <c r="AL10030">
        <v>79</v>
      </c>
      <c r="AM10030">
        <v>78</v>
      </c>
      <c r="AN10030">
        <v>65</v>
      </c>
      <c r="AO10030">
        <v>48</v>
      </c>
      <c r="AP10030">
        <v>67</v>
      </c>
      <c r="AQ10030">
        <v>64</v>
      </c>
      <c r="AR10030">
        <v>63</v>
      </c>
      <c r="AS10030">
        <v>62</v>
      </c>
      <c r="AT10030">
        <v>59</v>
      </c>
      <c r="AU10030">
        <v>49</v>
      </c>
      <c r="AV10030">
        <v>65</v>
      </c>
      <c r="AW10030">
        <v>14</v>
      </c>
      <c r="AX10030">
        <v>14</v>
      </c>
      <c r="AY10030">
        <v>16</v>
      </c>
      <c r="AZ10030">
        <v>12</v>
      </c>
      <c r="BA10030">
        <v>14</v>
      </c>
    </row>
    <row r="10031" spans="1:53" x14ac:dyDescent="0.25">
      <c r="A10031" t="s">
        <v>12787</v>
      </c>
      <c r="B10031" t="s">
        <v>7386</v>
      </c>
      <c r="E10031" t="s">
        <v>7549</v>
      </c>
      <c r="F10031" t="s">
        <v>7012</v>
      </c>
      <c r="G10031">
        <v>3</v>
      </c>
      <c r="H10031" s="2">
        <v>42414</v>
      </c>
      <c r="I10031">
        <v>2023</v>
      </c>
      <c r="J10031">
        <v>65</v>
      </c>
      <c r="K10031" t="s">
        <v>6969</v>
      </c>
      <c r="L10031" t="s">
        <v>6997</v>
      </c>
      <c r="M10031" t="s">
        <v>6971</v>
      </c>
      <c r="N10031" s="2">
        <v>33984</v>
      </c>
      <c r="O10031">
        <v>24</v>
      </c>
      <c r="P10031" t="s">
        <v>7391</v>
      </c>
      <c r="Q10031" t="s">
        <v>7056</v>
      </c>
      <c r="R10031">
        <v>2</v>
      </c>
      <c r="S10031">
        <v>2</v>
      </c>
      <c r="T10031">
        <v>60</v>
      </c>
      <c r="U10031">
        <v>57</v>
      </c>
      <c r="V10031">
        <v>63</v>
      </c>
      <c r="W10031">
        <v>60</v>
      </c>
      <c r="X10031">
        <v>63</v>
      </c>
      <c r="Y10031">
        <v>72</v>
      </c>
      <c r="Z10031">
        <v>63</v>
      </c>
      <c r="AA10031">
        <v>62</v>
      </c>
      <c r="AB10031">
        <v>60</v>
      </c>
      <c r="AC10031">
        <v>42</v>
      </c>
      <c r="AD10031">
        <v>54</v>
      </c>
      <c r="AE10031">
        <v>61</v>
      </c>
      <c r="AF10031">
        <v>60</v>
      </c>
      <c r="AG10031">
        <v>52</v>
      </c>
      <c r="AH10031">
        <v>79</v>
      </c>
      <c r="AI10031">
        <v>83</v>
      </c>
      <c r="AJ10031">
        <v>75</v>
      </c>
      <c r="AK10031">
        <v>63</v>
      </c>
      <c r="AL10031">
        <v>56</v>
      </c>
      <c r="AM10031">
        <v>66</v>
      </c>
      <c r="AN10031">
        <v>80</v>
      </c>
      <c r="AO10031">
        <v>54</v>
      </c>
      <c r="AP10031">
        <v>44</v>
      </c>
      <c r="AQ10031">
        <v>31</v>
      </c>
      <c r="AR10031">
        <v>39</v>
      </c>
      <c r="AS10031">
        <v>33</v>
      </c>
      <c r="AT10031">
        <v>39</v>
      </c>
      <c r="AU10031">
        <v>42</v>
      </c>
      <c r="AV10031">
        <v>30</v>
      </c>
      <c r="AW10031">
        <v>14</v>
      </c>
      <c r="AX10031">
        <v>9</v>
      </c>
      <c r="AY10031">
        <v>7</v>
      </c>
      <c r="AZ10031">
        <v>16</v>
      </c>
      <c r="BA10031">
        <v>7</v>
      </c>
    </row>
    <row r="10032" spans="1:53" x14ac:dyDescent="0.25">
      <c r="A10032" t="s">
        <v>5222</v>
      </c>
      <c r="B10032" t="s">
        <v>8355</v>
      </c>
      <c r="E10032" t="s">
        <v>8540</v>
      </c>
      <c r="F10032" t="s">
        <v>7062</v>
      </c>
      <c r="G10032">
        <v>2</v>
      </c>
      <c r="H10032" s="2">
        <v>42265</v>
      </c>
      <c r="I10032">
        <v>2020</v>
      </c>
      <c r="J10032">
        <v>65</v>
      </c>
      <c r="K10032" t="s">
        <v>7086</v>
      </c>
      <c r="L10032" t="s">
        <v>6978</v>
      </c>
      <c r="M10032" t="s">
        <v>6971</v>
      </c>
      <c r="N10032" s="2">
        <v>34243</v>
      </c>
      <c r="O10032">
        <v>23</v>
      </c>
      <c r="P10032" t="s">
        <v>7062</v>
      </c>
      <c r="Q10032" t="s">
        <v>6984</v>
      </c>
      <c r="R10032">
        <v>3</v>
      </c>
      <c r="S10032">
        <v>2</v>
      </c>
      <c r="T10032">
        <v>61</v>
      </c>
      <c r="U10032">
        <v>64</v>
      </c>
      <c r="V10032">
        <v>65</v>
      </c>
      <c r="W10032">
        <v>60</v>
      </c>
      <c r="X10032">
        <v>64</v>
      </c>
      <c r="Y10032">
        <v>64</v>
      </c>
      <c r="Z10032">
        <v>66</v>
      </c>
      <c r="AA10032">
        <v>60</v>
      </c>
      <c r="AB10032">
        <v>64</v>
      </c>
      <c r="AC10032">
        <v>47</v>
      </c>
      <c r="AD10032">
        <v>40</v>
      </c>
      <c r="AE10032">
        <v>57</v>
      </c>
      <c r="AF10032">
        <v>58</v>
      </c>
      <c r="AG10032">
        <v>47</v>
      </c>
      <c r="AH10032">
        <v>73</v>
      </c>
      <c r="AI10032">
        <v>75</v>
      </c>
      <c r="AJ10032">
        <v>73</v>
      </c>
      <c r="AK10032">
        <v>73</v>
      </c>
      <c r="AL10032">
        <v>65</v>
      </c>
      <c r="AM10032">
        <v>68</v>
      </c>
      <c r="AN10032">
        <v>61</v>
      </c>
      <c r="AO10032">
        <v>61</v>
      </c>
      <c r="AP10032">
        <v>56</v>
      </c>
      <c r="AQ10032">
        <v>29</v>
      </c>
      <c r="AR10032">
        <v>41</v>
      </c>
      <c r="AS10032">
        <v>50</v>
      </c>
      <c r="AT10032">
        <v>47</v>
      </c>
      <c r="AU10032">
        <v>36</v>
      </c>
      <c r="AV10032">
        <v>24</v>
      </c>
      <c r="AW10032">
        <v>8</v>
      </c>
      <c r="AX10032">
        <v>15</v>
      </c>
      <c r="AY10032">
        <v>10</v>
      </c>
      <c r="AZ10032">
        <v>8</v>
      </c>
      <c r="BA10032">
        <v>6</v>
      </c>
    </row>
    <row r="10033" spans="1:53" x14ac:dyDescent="0.25">
      <c r="A10033" t="s">
        <v>5223</v>
      </c>
      <c r="B10033" t="s">
        <v>7386</v>
      </c>
      <c r="E10033" t="s">
        <v>7549</v>
      </c>
      <c r="F10033" t="s">
        <v>7084</v>
      </c>
      <c r="G10033">
        <v>94</v>
      </c>
      <c r="H10033" s="2">
        <v>41655</v>
      </c>
      <c r="I10033">
        <v>2023</v>
      </c>
      <c r="J10033">
        <v>65</v>
      </c>
      <c r="K10033" t="s">
        <v>7000</v>
      </c>
      <c r="L10033" t="s">
        <v>7105</v>
      </c>
      <c r="M10033" t="s">
        <v>6971</v>
      </c>
      <c r="N10033" s="2">
        <v>34416</v>
      </c>
      <c r="O10033">
        <v>23</v>
      </c>
      <c r="P10033" t="s">
        <v>7466</v>
      </c>
      <c r="Q10033" t="s">
        <v>6980</v>
      </c>
      <c r="R10033">
        <v>2</v>
      </c>
      <c r="S10033">
        <v>3</v>
      </c>
      <c r="T10033">
        <v>64</v>
      </c>
      <c r="U10033">
        <v>59</v>
      </c>
      <c r="V10033">
        <v>56</v>
      </c>
      <c r="W10033">
        <v>55</v>
      </c>
      <c r="X10033">
        <v>59</v>
      </c>
      <c r="Y10033">
        <v>65</v>
      </c>
      <c r="Z10033">
        <v>67</v>
      </c>
      <c r="AA10033">
        <v>64</v>
      </c>
      <c r="AB10033">
        <v>59</v>
      </c>
      <c r="AC10033">
        <v>60</v>
      </c>
      <c r="AD10033">
        <v>62</v>
      </c>
      <c r="AE10033">
        <v>57</v>
      </c>
      <c r="AF10033">
        <v>65</v>
      </c>
      <c r="AG10033">
        <v>48</v>
      </c>
      <c r="AH10033">
        <v>79</v>
      </c>
      <c r="AI10033">
        <v>84</v>
      </c>
      <c r="AJ10033">
        <v>69</v>
      </c>
      <c r="AK10033">
        <v>50</v>
      </c>
      <c r="AL10033">
        <v>63</v>
      </c>
      <c r="AM10033">
        <v>64</v>
      </c>
      <c r="AN10033">
        <v>71</v>
      </c>
      <c r="AO10033">
        <v>54</v>
      </c>
      <c r="AP10033">
        <v>62</v>
      </c>
      <c r="AQ10033">
        <v>60</v>
      </c>
      <c r="AR10033">
        <v>55</v>
      </c>
      <c r="AS10033">
        <v>59</v>
      </c>
      <c r="AT10033">
        <v>33</v>
      </c>
      <c r="AU10033">
        <v>40</v>
      </c>
      <c r="AV10033">
        <v>55</v>
      </c>
      <c r="AW10033">
        <v>13</v>
      </c>
      <c r="AX10033">
        <v>15</v>
      </c>
      <c r="AY10033">
        <v>16</v>
      </c>
      <c r="AZ10033">
        <v>13</v>
      </c>
      <c r="BA10033">
        <v>11</v>
      </c>
    </row>
    <row r="10034" spans="1:53" x14ac:dyDescent="0.25">
      <c r="A10034" t="s">
        <v>5224</v>
      </c>
      <c r="B10034" t="s">
        <v>7002</v>
      </c>
      <c r="E10034" t="s">
        <v>8730</v>
      </c>
      <c r="F10034" t="s">
        <v>6966</v>
      </c>
      <c r="G10034">
        <v>11</v>
      </c>
      <c r="H10034" s="2">
        <v>42574</v>
      </c>
      <c r="I10034">
        <v>2019</v>
      </c>
      <c r="J10034">
        <v>65</v>
      </c>
      <c r="K10034" t="s">
        <v>7078</v>
      </c>
      <c r="L10034" t="s">
        <v>7033</v>
      </c>
      <c r="M10034" t="s">
        <v>6971</v>
      </c>
      <c r="N10034" s="2">
        <v>34243</v>
      </c>
      <c r="O10034">
        <v>23</v>
      </c>
      <c r="P10034" t="s">
        <v>6986</v>
      </c>
      <c r="Q10034" t="s">
        <v>6984</v>
      </c>
      <c r="R10034">
        <v>2</v>
      </c>
      <c r="S10034">
        <v>2</v>
      </c>
      <c r="T10034">
        <v>65</v>
      </c>
      <c r="U10034">
        <v>61</v>
      </c>
      <c r="V10034">
        <v>21</v>
      </c>
      <c r="W10034">
        <v>17</v>
      </c>
      <c r="X10034">
        <v>21</v>
      </c>
      <c r="Y10034">
        <v>36</v>
      </c>
      <c r="Z10034">
        <v>67</v>
      </c>
      <c r="AA10034">
        <v>69</v>
      </c>
      <c r="AB10034">
        <v>18</v>
      </c>
      <c r="AC10034">
        <v>62</v>
      </c>
      <c r="AD10034">
        <v>67</v>
      </c>
      <c r="AE10034">
        <v>32</v>
      </c>
      <c r="AF10034">
        <v>63</v>
      </c>
      <c r="AG10034">
        <v>36</v>
      </c>
      <c r="AH10034">
        <v>53</v>
      </c>
      <c r="AI10034">
        <v>66</v>
      </c>
      <c r="AJ10034">
        <v>68</v>
      </c>
      <c r="AK10034">
        <v>72</v>
      </c>
      <c r="AL10034">
        <v>33</v>
      </c>
      <c r="AM10034">
        <v>69</v>
      </c>
      <c r="AN10034">
        <v>38</v>
      </c>
      <c r="AO10034">
        <v>64</v>
      </c>
      <c r="AP10034">
        <v>53</v>
      </c>
      <c r="AQ10034">
        <v>67</v>
      </c>
      <c r="AR10034">
        <v>52</v>
      </c>
      <c r="AS10034">
        <v>59</v>
      </c>
      <c r="AT10034">
        <v>32</v>
      </c>
      <c r="AU10034">
        <v>48</v>
      </c>
      <c r="AV10034">
        <v>50</v>
      </c>
      <c r="AW10034">
        <v>12</v>
      </c>
      <c r="AX10034">
        <v>6</v>
      </c>
      <c r="AY10034">
        <v>10</v>
      </c>
      <c r="AZ10034">
        <v>12</v>
      </c>
      <c r="BA10034">
        <v>9</v>
      </c>
    </row>
    <row r="10035" spans="1:53" x14ac:dyDescent="0.25">
      <c r="A10035" t="s">
        <v>5225</v>
      </c>
      <c r="B10035" t="s">
        <v>7786</v>
      </c>
      <c r="E10035" t="s">
        <v>7952</v>
      </c>
      <c r="F10035" t="s">
        <v>7011</v>
      </c>
      <c r="G10035">
        <v>34</v>
      </c>
      <c r="H10035" s="2">
        <v>41655</v>
      </c>
      <c r="I10035">
        <v>2017</v>
      </c>
      <c r="J10035">
        <v>65</v>
      </c>
      <c r="K10035" t="s">
        <v>7086</v>
      </c>
      <c r="L10035" t="s">
        <v>7026</v>
      </c>
      <c r="M10035" t="s">
        <v>6971</v>
      </c>
      <c r="N10035" s="2">
        <v>33003</v>
      </c>
      <c r="O10035">
        <v>26</v>
      </c>
      <c r="P10035" t="s">
        <v>7753</v>
      </c>
      <c r="Q10035" t="s">
        <v>7061</v>
      </c>
      <c r="R10035">
        <v>3</v>
      </c>
      <c r="S10035">
        <v>2</v>
      </c>
      <c r="T10035">
        <v>67</v>
      </c>
      <c r="U10035">
        <v>66</v>
      </c>
      <c r="V10035">
        <v>71</v>
      </c>
      <c r="W10035">
        <v>69</v>
      </c>
      <c r="X10035">
        <v>71</v>
      </c>
      <c r="Y10035">
        <v>39</v>
      </c>
      <c r="Z10035">
        <v>55</v>
      </c>
      <c r="AA10035">
        <v>13</v>
      </c>
      <c r="AB10035">
        <v>66</v>
      </c>
      <c r="AC10035">
        <v>24</v>
      </c>
      <c r="AD10035">
        <v>30</v>
      </c>
      <c r="AE10035">
        <v>30</v>
      </c>
      <c r="AF10035">
        <v>66</v>
      </c>
      <c r="AG10035">
        <v>64</v>
      </c>
      <c r="AH10035">
        <v>77</v>
      </c>
      <c r="AI10035">
        <v>74</v>
      </c>
      <c r="AJ10035">
        <v>60</v>
      </c>
      <c r="AK10035">
        <v>66</v>
      </c>
      <c r="AL10035">
        <v>79</v>
      </c>
      <c r="AM10035">
        <v>74</v>
      </c>
      <c r="AN10035">
        <v>90</v>
      </c>
      <c r="AO10035">
        <v>66</v>
      </c>
      <c r="AP10035">
        <v>35</v>
      </c>
      <c r="AQ10035">
        <v>54</v>
      </c>
      <c r="AR10035">
        <v>13</v>
      </c>
      <c r="AS10035">
        <v>26</v>
      </c>
      <c r="AT10035">
        <v>28</v>
      </c>
      <c r="AU10035">
        <v>49</v>
      </c>
      <c r="AV10035">
        <v>21</v>
      </c>
      <c r="AW10035">
        <v>7</v>
      </c>
      <c r="AX10035">
        <v>11</v>
      </c>
      <c r="AY10035">
        <v>8</v>
      </c>
      <c r="AZ10035">
        <v>7</v>
      </c>
      <c r="BA10035">
        <v>14</v>
      </c>
    </row>
    <row r="10036" spans="1:53" x14ac:dyDescent="0.25">
      <c r="A10036" t="s">
        <v>12788</v>
      </c>
      <c r="B10036" t="s">
        <v>7489</v>
      </c>
      <c r="E10036" t="s">
        <v>7975</v>
      </c>
      <c r="F10036" t="s">
        <v>7012</v>
      </c>
      <c r="G10036">
        <v>19</v>
      </c>
      <c r="H10036" s="2">
        <v>41640</v>
      </c>
      <c r="I10036">
        <v>2018</v>
      </c>
      <c r="J10036">
        <v>65</v>
      </c>
      <c r="K10036" t="s">
        <v>7167</v>
      </c>
      <c r="L10036" t="s">
        <v>7035</v>
      </c>
      <c r="M10036" t="s">
        <v>6979</v>
      </c>
      <c r="N10036" s="2">
        <v>34110</v>
      </c>
      <c r="O10036">
        <v>23</v>
      </c>
      <c r="P10036" t="s">
        <v>7154</v>
      </c>
      <c r="Q10036" t="s">
        <v>6980</v>
      </c>
      <c r="R10036">
        <v>3</v>
      </c>
      <c r="S10036">
        <v>2</v>
      </c>
      <c r="T10036">
        <v>66</v>
      </c>
      <c r="U10036">
        <v>67</v>
      </c>
      <c r="V10036">
        <v>65</v>
      </c>
      <c r="W10036">
        <v>63</v>
      </c>
      <c r="X10036">
        <v>63</v>
      </c>
      <c r="Y10036">
        <v>65</v>
      </c>
      <c r="Z10036">
        <v>63</v>
      </c>
      <c r="AA10036">
        <v>67</v>
      </c>
      <c r="AB10036">
        <v>67</v>
      </c>
      <c r="AC10036">
        <v>37</v>
      </c>
      <c r="AD10036">
        <v>60</v>
      </c>
      <c r="AE10036">
        <v>63</v>
      </c>
      <c r="AF10036">
        <v>58</v>
      </c>
      <c r="AG10036">
        <v>53</v>
      </c>
      <c r="AH10036">
        <v>70</v>
      </c>
      <c r="AI10036">
        <v>68</v>
      </c>
      <c r="AJ10036">
        <v>72</v>
      </c>
      <c r="AK10036">
        <v>63</v>
      </c>
      <c r="AL10036">
        <v>70</v>
      </c>
      <c r="AM10036">
        <v>71</v>
      </c>
      <c r="AN10036">
        <v>56</v>
      </c>
      <c r="AO10036">
        <v>37</v>
      </c>
      <c r="AP10036">
        <v>26</v>
      </c>
      <c r="AQ10036">
        <v>44</v>
      </c>
      <c r="AR10036">
        <v>42</v>
      </c>
      <c r="AS10036">
        <v>50</v>
      </c>
      <c r="AT10036">
        <v>39</v>
      </c>
      <c r="AU10036">
        <v>39</v>
      </c>
      <c r="AV10036">
        <v>30</v>
      </c>
      <c r="AW10036">
        <v>7</v>
      </c>
      <c r="AX10036">
        <v>9</v>
      </c>
      <c r="AY10036">
        <v>13</v>
      </c>
      <c r="AZ10036">
        <v>13</v>
      </c>
      <c r="BA10036">
        <v>13</v>
      </c>
    </row>
    <row r="10037" spans="1:53" x14ac:dyDescent="0.25">
      <c r="A10037" t="s">
        <v>12789</v>
      </c>
      <c r="B10037" t="s">
        <v>7049</v>
      </c>
      <c r="E10037" t="s">
        <v>9809</v>
      </c>
      <c r="F10037" t="s">
        <v>7012</v>
      </c>
      <c r="G10037">
        <v>2</v>
      </c>
      <c r="H10037" s="2">
        <v>41685</v>
      </c>
      <c r="I10037">
        <v>2023</v>
      </c>
      <c r="J10037">
        <v>65</v>
      </c>
      <c r="K10037" t="s">
        <v>7086</v>
      </c>
      <c r="L10037" t="s">
        <v>7055</v>
      </c>
      <c r="M10037" t="s">
        <v>6971</v>
      </c>
      <c r="N10037" s="2">
        <v>34909</v>
      </c>
      <c r="O10037">
        <v>21</v>
      </c>
      <c r="P10037" t="s">
        <v>7015</v>
      </c>
      <c r="Q10037" t="s">
        <v>6980</v>
      </c>
      <c r="R10037">
        <v>2</v>
      </c>
      <c r="S10037">
        <v>2</v>
      </c>
      <c r="T10037">
        <v>56</v>
      </c>
      <c r="U10037">
        <v>55</v>
      </c>
      <c r="V10037">
        <v>67</v>
      </c>
      <c r="W10037">
        <v>63</v>
      </c>
      <c r="X10037">
        <v>65</v>
      </c>
      <c r="Y10037">
        <v>61</v>
      </c>
      <c r="Z10037">
        <v>60</v>
      </c>
      <c r="AA10037">
        <v>51</v>
      </c>
      <c r="AB10037">
        <v>62</v>
      </c>
      <c r="AC10037">
        <v>56</v>
      </c>
      <c r="AD10037">
        <v>53</v>
      </c>
      <c r="AE10037">
        <v>49</v>
      </c>
      <c r="AF10037">
        <v>64</v>
      </c>
      <c r="AG10037">
        <v>62</v>
      </c>
      <c r="AH10037">
        <v>71</v>
      </c>
      <c r="AI10037">
        <v>65</v>
      </c>
      <c r="AJ10037">
        <v>71</v>
      </c>
      <c r="AK10037">
        <v>70</v>
      </c>
      <c r="AL10037">
        <v>71</v>
      </c>
      <c r="AM10037">
        <v>58</v>
      </c>
      <c r="AN10037">
        <v>63</v>
      </c>
      <c r="AO10037">
        <v>62</v>
      </c>
      <c r="AP10037">
        <v>57</v>
      </c>
      <c r="AQ10037">
        <v>23</v>
      </c>
      <c r="AR10037">
        <v>41</v>
      </c>
      <c r="AS10037">
        <v>38</v>
      </c>
      <c r="AT10037">
        <v>25</v>
      </c>
      <c r="AU10037">
        <v>33</v>
      </c>
      <c r="AV10037">
        <v>27</v>
      </c>
      <c r="AW10037">
        <v>8</v>
      </c>
      <c r="AX10037">
        <v>12</v>
      </c>
      <c r="AY10037">
        <v>7</v>
      </c>
      <c r="AZ10037">
        <v>6</v>
      </c>
      <c r="BA10037">
        <v>7</v>
      </c>
    </row>
    <row r="10038" spans="1:53" x14ac:dyDescent="0.25">
      <c r="A10038" t="s">
        <v>12790</v>
      </c>
      <c r="B10038" t="s">
        <v>7074</v>
      </c>
      <c r="E10038" t="s">
        <v>10559</v>
      </c>
      <c r="F10038" t="s">
        <v>7012</v>
      </c>
      <c r="G10038">
        <v>7</v>
      </c>
      <c r="H10038" s="2">
        <v>42552</v>
      </c>
      <c r="I10038">
        <v>2023</v>
      </c>
      <c r="J10038">
        <v>65</v>
      </c>
      <c r="K10038" t="s">
        <v>7113</v>
      </c>
      <c r="L10038" t="s">
        <v>7089</v>
      </c>
      <c r="M10038" t="s">
        <v>6979</v>
      </c>
      <c r="N10038" s="2">
        <v>33131</v>
      </c>
      <c r="O10038">
        <v>26</v>
      </c>
      <c r="P10038" t="s">
        <v>7401</v>
      </c>
      <c r="Q10038" t="s">
        <v>7005</v>
      </c>
      <c r="R10038">
        <v>2</v>
      </c>
      <c r="S10038">
        <v>3</v>
      </c>
      <c r="T10038">
        <v>67</v>
      </c>
      <c r="U10038">
        <v>68</v>
      </c>
      <c r="V10038">
        <v>40</v>
      </c>
      <c r="W10038">
        <v>42</v>
      </c>
      <c r="X10038">
        <v>53</v>
      </c>
      <c r="Y10038">
        <v>36</v>
      </c>
      <c r="Z10038">
        <v>62</v>
      </c>
      <c r="AA10038">
        <v>64</v>
      </c>
      <c r="AB10038">
        <v>51</v>
      </c>
      <c r="AC10038">
        <v>68</v>
      </c>
      <c r="AD10038">
        <v>57</v>
      </c>
      <c r="AE10038">
        <v>43</v>
      </c>
      <c r="AF10038">
        <v>60</v>
      </c>
      <c r="AG10038">
        <v>51</v>
      </c>
      <c r="AH10038">
        <v>77</v>
      </c>
      <c r="AI10038">
        <v>80</v>
      </c>
      <c r="AJ10038">
        <v>67</v>
      </c>
      <c r="AK10038">
        <v>33</v>
      </c>
      <c r="AL10038">
        <v>90</v>
      </c>
      <c r="AM10038">
        <v>92</v>
      </c>
      <c r="AN10038">
        <v>82</v>
      </c>
      <c r="AO10038">
        <v>37</v>
      </c>
      <c r="AP10038">
        <v>58</v>
      </c>
      <c r="AQ10038">
        <v>58</v>
      </c>
      <c r="AR10038">
        <v>66</v>
      </c>
      <c r="AS10038">
        <v>50</v>
      </c>
      <c r="AT10038">
        <v>36</v>
      </c>
      <c r="AU10038">
        <v>43</v>
      </c>
      <c r="AV10038">
        <v>45</v>
      </c>
      <c r="AW10038">
        <v>11</v>
      </c>
      <c r="AX10038">
        <v>14</v>
      </c>
      <c r="AY10038">
        <v>14</v>
      </c>
      <c r="AZ10038">
        <v>8</v>
      </c>
      <c r="BA10038">
        <v>7</v>
      </c>
    </row>
    <row r="10039" spans="1:53" x14ac:dyDescent="0.25">
      <c r="A10039" t="s">
        <v>5226</v>
      </c>
      <c r="B10039" t="s">
        <v>7489</v>
      </c>
      <c r="E10039" t="s">
        <v>9139</v>
      </c>
      <c r="F10039" t="s">
        <v>7023</v>
      </c>
      <c r="G10039">
        <v>14</v>
      </c>
      <c r="H10039" s="2">
        <v>42370</v>
      </c>
      <c r="I10039">
        <v>2017</v>
      </c>
      <c r="J10039">
        <v>65</v>
      </c>
      <c r="K10039" t="s">
        <v>7150</v>
      </c>
      <c r="L10039" t="s">
        <v>7001</v>
      </c>
      <c r="M10039" t="s">
        <v>6971</v>
      </c>
      <c r="N10039" s="2">
        <v>34354</v>
      </c>
      <c r="O10039">
        <v>23</v>
      </c>
      <c r="P10039" t="s">
        <v>7022</v>
      </c>
      <c r="Q10039" t="s">
        <v>6984</v>
      </c>
      <c r="R10039">
        <v>3</v>
      </c>
      <c r="S10039">
        <v>2</v>
      </c>
      <c r="T10039">
        <v>60</v>
      </c>
      <c r="U10039">
        <v>57</v>
      </c>
      <c r="V10039">
        <v>43</v>
      </c>
      <c r="W10039">
        <v>46</v>
      </c>
      <c r="X10039">
        <v>53</v>
      </c>
      <c r="Y10039">
        <v>69</v>
      </c>
      <c r="Z10039">
        <v>59</v>
      </c>
      <c r="AA10039">
        <v>54</v>
      </c>
      <c r="AB10039">
        <v>58</v>
      </c>
      <c r="AC10039">
        <v>69</v>
      </c>
      <c r="AD10039">
        <v>66</v>
      </c>
      <c r="AE10039">
        <v>52</v>
      </c>
      <c r="AF10039">
        <v>76</v>
      </c>
      <c r="AG10039">
        <v>68</v>
      </c>
      <c r="AH10039">
        <v>67</v>
      </c>
      <c r="AI10039">
        <v>62</v>
      </c>
      <c r="AJ10039">
        <v>78</v>
      </c>
      <c r="AK10039">
        <v>52</v>
      </c>
      <c r="AL10039">
        <v>73</v>
      </c>
      <c r="AM10039">
        <v>67</v>
      </c>
      <c r="AN10039">
        <v>71</v>
      </c>
      <c r="AO10039">
        <v>55</v>
      </c>
      <c r="AP10039">
        <v>53</v>
      </c>
      <c r="AQ10039">
        <v>57</v>
      </c>
      <c r="AR10039">
        <v>49</v>
      </c>
      <c r="AS10039">
        <v>39</v>
      </c>
      <c r="AT10039">
        <v>48</v>
      </c>
      <c r="AU10039">
        <v>47</v>
      </c>
      <c r="AV10039">
        <v>48</v>
      </c>
      <c r="AW10039">
        <v>6</v>
      </c>
      <c r="AX10039">
        <v>15</v>
      </c>
      <c r="AY10039">
        <v>16</v>
      </c>
      <c r="AZ10039">
        <v>13</v>
      </c>
      <c r="BA10039">
        <v>14</v>
      </c>
    </row>
    <row r="10040" spans="1:53" x14ac:dyDescent="0.25">
      <c r="A10040" t="s">
        <v>12791</v>
      </c>
      <c r="B10040" t="s">
        <v>7117</v>
      </c>
      <c r="E10040" t="s">
        <v>9171</v>
      </c>
      <c r="F10040" t="s">
        <v>7190</v>
      </c>
      <c r="G10040">
        <v>32</v>
      </c>
      <c r="H10040" s="2">
        <v>41275</v>
      </c>
      <c r="I10040">
        <v>2020</v>
      </c>
      <c r="J10040">
        <v>65</v>
      </c>
      <c r="K10040" t="s">
        <v>7072</v>
      </c>
      <c r="L10040" t="s">
        <v>7065</v>
      </c>
      <c r="M10040" t="s">
        <v>6971</v>
      </c>
      <c r="N10040" s="2">
        <v>35310</v>
      </c>
      <c r="O10040">
        <v>20</v>
      </c>
      <c r="P10040" t="s">
        <v>7159</v>
      </c>
      <c r="Q10040" t="s">
        <v>6980</v>
      </c>
      <c r="R10040">
        <v>3</v>
      </c>
      <c r="S10040">
        <v>2</v>
      </c>
      <c r="T10040">
        <v>50</v>
      </c>
      <c r="U10040">
        <v>52</v>
      </c>
      <c r="V10040">
        <v>64</v>
      </c>
      <c r="W10040">
        <v>66</v>
      </c>
      <c r="X10040">
        <v>67</v>
      </c>
      <c r="Y10040">
        <v>64</v>
      </c>
      <c r="Z10040">
        <v>50</v>
      </c>
      <c r="AA10040">
        <v>30</v>
      </c>
      <c r="AB10040">
        <v>65</v>
      </c>
      <c r="AC10040">
        <v>38</v>
      </c>
      <c r="AD10040">
        <v>58</v>
      </c>
      <c r="AE10040">
        <v>45</v>
      </c>
      <c r="AF10040">
        <v>58</v>
      </c>
      <c r="AG10040">
        <v>52</v>
      </c>
      <c r="AH10040">
        <v>66</v>
      </c>
      <c r="AI10040">
        <v>68</v>
      </c>
      <c r="AJ10040">
        <v>60</v>
      </c>
      <c r="AK10040">
        <v>70</v>
      </c>
      <c r="AL10040">
        <v>49</v>
      </c>
      <c r="AM10040">
        <v>51</v>
      </c>
      <c r="AN10040">
        <v>62</v>
      </c>
      <c r="AO10040">
        <v>63</v>
      </c>
      <c r="AP10040">
        <v>53</v>
      </c>
      <c r="AQ10040">
        <v>20</v>
      </c>
      <c r="AR10040">
        <v>17</v>
      </c>
      <c r="AS10040">
        <v>31</v>
      </c>
      <c r="AT10040">
        <v>23</v>
      </c>
      <c r="AU10040">
        <v>40</v>
      </c>
      <c r="AV10040">
        <v>18</v>
      </c>
      <c r="AW10040">
        <v>11</v>
      </c>
      <c r="AX10040">
        <v>12</v>
      </c>
      <c r="AY10040">
        <v>7</v>
      </c>
      <c r="AZ10040">
        <v>9</v>
      </c>
      <c r="BA10040">
        <v>8</v>
      </c>
    </row>
    <row r="10041" spans="1:53" x14ac:dyDescent="0.25">
      <c r="A10041" t="s">
        <v>12792</v>
      </c>
      <c r="B10041" t="s">
        <v>7358</v>
      </c>
      <c r="E10041" t="s">
        <v>11159</v>
      </c>
      <c r="F10041" t="s">
        <v>7012</v>
      </c>
      <c r="G10041">
        <v>36</v>
      </c>
      <c r="H10041" s="2">
        <v>42175</v>
      </c>
      <c r="I10041">
        <v>2020</v>
      </c>
      <c r="J10041">
        <v>65</v>
      </c>
      <c r="K10041" t="s">
        <v>7072</v>
      </c>
      <c r="L10041" t="s">
        <v>6978</v>
      </c>
      <c r="M10041" t="s">
        <v>6971</v>
      </c>
      <c r="N10041" s="2">
        <v>35537</v>
      </c>
      <c r="O10041">
        <v>19</v>
      </c>
      <c r="P10041" t="s">
        <v>7094</v>
      </c>
      <c r="Q10041" t="s">
        <v>6980</v>
      </c>
      <c r="R10041">
        <v>3</v>
      </c>
      <c r="S10041">
        <v>4</v>
      </c>
      <c r="T10041">
        <v>73</v>
      </c>
      <c r="U10041">
        <v>76</v>
      </c>
      <c r="V10041">
        <v>23</v>
      </c>
      <c r="W10041">
        <v>29</v>
      </c>
      <c r="X10041">
        <v>26</v>
      </c>
      <c r="Y10041">
        <v>27</v>
      </c>
      <c r="Z10041">
        <v>57</v>
      </c>
      <c r="AA10041">
        <v>54</v>
      </c>
      <c r="AB10041">
        <v>22</v>
      </c>
      <c r="AC10041">
        <v>69</v>
      </c>
      <c r="AD10041">
        <v>54</v>
      </c>
      <c r="AE10041">
        <v>52</v>
      </c>
      <c r="AF10041">
        <v>61</v>
      </c>
      <c r="AG10041">
        <v>51</v>
      </c>
      <c r="AH10041">
        <v>76</v>
      </c>
      <c r="AI10041">
        <v>69</v>
      </c>
      <c r="AJ10041">
        <v>60</v>
      </c>
      <c r="AK10041">
        <v>54</v>
      </c>
      <c r="AL10041">
        <v>76</v>
      </c>
      <c r="AM10041">
        <v>85</v>
      </c>
      <c r="AN10041">
        <v>41</v>
      </c>
      <c r="AO10041">
        <v>33</v>
      </c>
      <c r="AP10041">
        <v>49</v>
      </c>
      <c r="AQ10041">
        <v>49</v>
      </c>
      <c r="AR10041">
        <v>47</v>
      </c>
      <c r="AS10041">
        <v>38</v>
      </c>
      <c r="AT10041">
        <v>60</v>
      </c>
      <c r="AU10041">
        <v>50</v>
      </c>
      <c r="AV10041">
        <v>40</v>
      </c>
      <c r="AW10041">
        <v>11</v>
      </c>
      <c r="AX10041">
        <v>6</v>
      </c>
      <c r="AY10041">
        <v>14</v>
      </c>
      <c r="AZ10041">
        <v>14</v>
      </c>
      <c r="BA10041">
        <v>14</v>
      </c>
    </row>
    <row r="10042" spans="1:53" x14ac:dyDescent="0.25">
      <c r="A10042" t="s">
        <v>12793</v>
      </c>
      <c r="B10042" t="s">
        <v>7083</v>
      </c>
      <c r="E10042" t="s">
        <v>9606</v>
      </c>
      <c r="F10042" t="s">
        <v>7012</v>
      </c>
      <c r="G10042">
        <v>25</v>
      </c>
      <c r="H10042" s="2">
        <v>42636</v>
      </c>
      <c r="I10042">
        <v>2018</v>
      </c>
      <c r="J10042">
        <v>65</v>
      </c>
      <c r="K10042" t="s">
        <v>7097</v>
      </c>
      <c r="L10042" t="s">
        <v>6970</v>
      </c>
      <c r="M10042" t="s">
        <v>6979</v>
      </c>
      <c r="N10042" s="2">
        <v>34368</v>
      </c>
      <c r="O10042">
        <v>23</v>
      </c>
      <c r="P10042" t="s">
        <v>7040</v>
      </c>
      <c r="Q10042" t="s">
        <v>6980</v>
      </c>
      <c r="R10042">
        <v>2</v>
      </c>
      <c r="S10042">
        <v>2</v>
      </c>
      <c r="T10042">
        <v>68</v>
      </c>
      <c r="U10042">
        <v>62</v>
      </c>
      <c r="V10042">
        <v>65</v>
      </c>
      <c r="W10042">
        <v>66</v>
      </c>
      <c r="X10042">
        <v>60</v>
      </c>
      <c r="Y10042">
        <v>55</v>
      </c>
      <c r="Z10042">
        <v>60</v>
      </c>
      <c r="AA10042">
        <v>59</v>
      </c>
      <c r="AB10042">
        <v>44</v>
      </c>
      <c r="AC10042">
        <v>65</v>
      </c>
      <c r="AD10042">
        <v>60</v>
      </c>
      <c r="AE10042">
        <v>58</v>
      </c>
      <c r="AF10042">
        <v>70</v>
      </c>
      <c r="AG10042">
        <v>68</v>
      </c>
      <c r="AH10042">
        <v>67</v>
      </c>
      <c r="AI10042">
        <v>63</v>
      </c>
      <c r="AJ10042">
        <v>72</v>
      </c>
      <c r="AK10042">
        <v>74</v>
      </c>
      <c r="AL10042">
        <v>68</v>
      </c>
      <c r="AM10042">
        <v>55</v>
      </c>
      <c r="AN10042">
        <v>67</v>
      </c>
      <c r="AO10042">
        <v>56</v>
      </c>
      <c r="AP10042">
        <v>66</v>
      </c>
      <c r="AQ10042">
        <v>57</v>
      </c>
      <c r="AR10042">
        <v>56</v>
      </c>
      <c r="AS10042">
        <v>64</v>
      </c>
      <c r="AT10042">
        <v>53</v>
      </c>
      <c r="AU10042">
        <v>51</v>
      </c>
      <c r="AV10042">
        <v>58</v>
      </c>
      <c r="AW10042">
        <v>7</v>
      </c>
      <c r="AX10042">
        <v>7</v>
      </c>
      <c r="AY10042">
        <v>16</v>
      </c>
      <c r="AZ10042">
        <v>7</v>
      </c>
      <c r="BA10042">
        <v>7</v>
      </c>
    </row>
    <row r="10043" spans="1:53" x14ac:dyDescent="0.25">
      <c r="A10043" t="s">
        <v>12794</v>
      </c>
      <c r="B10043" t="s">
        <v>6993</v>
      </c>
      <c r="E10043" t="s">
        <v>9527</v>
      </c>
      <c r="F10043" t="s">
        <v>7190</v>
      </c>
      <c r="G10043">
        <v>10</v>
      </c>
      <c r="H10043" s="2">
        <v>41456</v>
      </c>
      <c r="I10043">
        <v>2018</v>
      </c>
      <c r="J10043">
        <v>65</v>
      </c>
      <c r="K10043" t="s">
        <v>7150</v>
      </c>
      <c r="L10043" t="s">
        <v>7105</v>
      </c>
      <c r="M10043" t="s">
        <v>6979</v>
      </c>
      <c r="N10043" s="2">
        <v>34239</v>
      </c>
      <c r="O10043">
        <v>23</v>
      </c>
      <c r="P10043" t="s">
        <v>7899</v>
      </c>
      <c r="Q10043" t="s">
        <v>6984</v>
      </c>
      <c r="R10043">
        <v>3</v>
      </c>
      <c r="S10043">
        <v>2</v>
      </c>
      <c r="T10043">
        <v>68</v>
      </c>
      <c r="U10043">
        <v>73</v>
      </c>
      <c r="V10043">
        <v>31</v>
      </c>
      <c r="W10043">
        <v>34</v>
      </c>
      <c r="X10043">
        <v>46</v>
      </c>
      <c r="Y10043">
        <v>58</v>
      </c>
      <c r="Z10043">
        <v>49</v>
      </c>
      <c r="AA10043">
        <v>57</v>
      </c>
      <c r="AB10043">
        <v>43</v>
      </c>
      <c r="AC10043">
        <v>61</v>
      </c>
      <c r="AD10043">
        <v>45</v>
      </c>
      <c r="AE10043">
        <v>71</v>
      </c>
      <c r="AF10043">
        <v>61</v>
      </c>
      <c r="AG10043">
        <v>55</v>
      </c>
      <c r="AH10043">
        <v>76</v>
      </c>
      <c r="AI10043">
        <v>76</v>
      </c>
      <c r="AJ10043">
        <v>41</v>
      </c>
      <c r="AK10043">
        <v>53</v>
      </c>
      <c r="AL10043">
        <v>72</v>
      </c>
      <c r="AM10043">
        <v>79</v>
      </c>
      <c r="AN10043">
        <v>66</v>
      </c>
      <c r="AO10043">
        <v>41</v>
      </c>
      <c r="AP10043">
        <v>63</v>
      </c>
      <c r="AQ10043">
        <v>60</v>
      </c>
      <c r="AR10043">
        <v>68</v>
      </c>
      <c r="AS10043">
        <v>62</v>
      </c>
      <c r="AT10043">
        <v>56</v>
      </c>
      <c r="AU10043">
        <v>62</v>
      </c>
      <c r="AV10043">
        <v>53</v>
      </c>
      <c r="AW10043">
        <v>14</v>
      </c>
      <c r="AX10043">
        <v>12</v>
      </c>
      <c r="AY10043">
        <v>14</v>
      </c>
      <c r="AZ10043">
        <v>6</v>
      </c>
      <c r="BA10043">
        <v>15</v>
      </c>
    </row>
    <row r="10044" spans="1:53" x14ac:dyDescent="0.25">
      <c r="A10044" t="s">
        <v>12795</v>
      </c>
      <c r="B10044" t="s">
        <v>6974</v>
      </c>
      <c r="E10044" t="s">
        <v>8915</v>
      </c>
      <c r="F10044" t="s">
        <v>7012</v>
      </c>
      <c r="G10044">
        <v>3</v>
      </c>
      <c r="H10044" s="2">
        <v>41579</v>
      </c>
      <c r="I10044">
        <v>2023</v>
      </c>
      <c r="J10044">
        <v>65</v>
      </c>
      <c r="K10044" t="s">
        <v>7042</v>
      </c>
      <c r="L10044" t="s">
        <v>6978</v>
      </c>
      <c r="M10044" t="s">
        <v>6979</v>
      </c>
      <c r="N10044" s="2">
        <v>34494</v>
      </c>
      <c r="O10044">
        <v>22</v>
      </c>
      <c r="P10044" t="s">
        <v>7091</v>
      </c>
      <c r="Q10044" t="s">
        <v>6980</v>
      </c>
      <c r="R10044">
        <v>3</v>
      </c>
      <c r="S10044">
        <v>2</v>
      </c>
      <c r="T10044">
        <v>61</v>
      </c>
      <c r="U10044">
        <v>60</v>
      </c>
      <c r="V10044">
        <v>62</v>
      </c>
      <c r="W10044">
        <v>67</v>
      </c>
      <c r="X10044">
        <v>66</v>
      </c>
      <c r="Y10044">
        <v>62</v>
      </c>
      <c r="Z10044">
        <v>59</v>
      </c>
      <c r="AA10044">
        <v>50</v>
      </c>
      <c r="AB10044">
        <v>58</v>
      </c>
      <c r="AC10044">
        <v>36</v>
      </c>
      <c r="AD10044">
        <v>39</v>
      </c>
      <c r="AE10044">
        <v>58</v>
      </c>
      <c r="AF10044">
        <v>59</v>
      </c>
      <c r="AG10044">
        <v>45</v>
      </c>
      <c r="AH10044">
        <v>73</v>
      </c>
      <c r="AI10044">
        <v>75</v>
      </c>
      <c r="AJ10044">
        <v>74</v>
      </c>
      <c r="AK10044">
        <v>59</v>
      </c>
      <c r="AL10044">
        <v>66</v>
      </c>
      <c r="AM10044">
        <v>65</v>
      </c>
      <c r="AN10044">
        <v>56</v>
      </c>
      <c r="AO10044">
        <v>58</v>
      </c>
      <c r="AP10044">
        <v>33</v>
      </c>
      <c r="AQ10044">
        <v>33</v>
      </c>
      <c r="AR10044">
        <v>32</v>
      </c>
      <c r="AS10044">
        <v>41</v>
      </c>
      <c r="AT10044">
        <v>34</v>
      </c>
      <c r="AU10044">
        <v>45</v>
      </c>
      <c r="AV10044">
        <v>35</v>
      </c>
      <c r="AW10044">
        <v>15</v>
      </c>
      <c r="AX10044">
        <v>13</v>
      </c>
      <c r="AY10044">
        <v>10</v>
      </c>
      <c r="AZ10044">
        <v>15</v>
      </c>
      <c r="BA10044">
        <v>8</v>
      </c>
    </row>
    <row r="10045" spans="1:53" x14ac:dyDescent="0.25">
      <c r="A10045" t="s">
        <v>12796</v>
      </c>
      <c r="B10045" t="s">
        <v>7002</v>
      </c>
      <c r="E10045" t="s">
        <v>8580</v>
      </c>
      <c r="F10045" t="s">
        <v>7012</v>
      </c>
      <c r="G10045">
        <v>23</v>
      </c>
      <c r="H10045" s="2">
        <v>42579</v>
      </c>
      <c r="I10045">
        <v>2019</v>
      </c>
      <c r="J10045">
        <v>65</v>
      </c>
      <c r="K10045" t="s">
        <v>7150</v>
      </c>
      <c r="L10045" t="s">
        <v>6978</v>
      </c>
      <c r="M10045" t="s">
        <v>6979</v>
      </c>
      <c r="N10045" s="2">
        <v>35040</v>
      </c>
      <c r="O10045">
        <v>21</v>
      </c>
      <c r="P10045" t="s">
        <v>7239</v>
      </c>
      <c r="Q10045" t="s">
        <v>7005</v>
      </c>
      <c r="R10045">
        <v>4</v>
      </c>
      <c r="S10045">
        <v>3</v>
      </c>
      <c r="T10045">
        <v>69</v>
      </c>
      <c r="U10045">
        <v>72</v>
      </c>
      <c r="V10045">
        <v>26</v>
      </c>
      <c r="W10045">
        <v>25</v>
      </c>
      <c r="X10045">
        <v>35</v>
      </c>
      <c r="Y10045">
        <v>28</v>
      </c>
      <c r="Z10045">
        <v>53</v>
      </c>
      <c r="AA10045">
        <v>42</v>
      </c>
      <c r="AB10045">
        <v>26</v>
      </c>
      <c r="AC10045">
        <v>61</v>
      </c>
      <c r="AD10045">
        <v>55</v>
      </c>
      <c r="AE10045">
        <v>66</v>
      </c>
      <c r="AF10045">
        <v>56</v>
      </c>
      <c r="AG10045">
        <v>49</v>
      </c>
      <c r="AH10045">
        <v>92</v>
      </c>
      <c r="AI10045">
        <v>82</v>
      </c>
      <c r="AJ10045">
        <v>67</v>
      </c>
      <c r="AK10045">
        <v>41</v>
      </c>
      <c r="AL10045">
        <v>72</v>
      </c>
      <c r="AM10045">
        <v>85</v>
      </c>
      <c r="AN10045">
        <v>57</v>
      </c>
      <c r="AO10045">
        <v>30</v>
      </c>
      <c r="AP10045">
        <v>53</v>
      </c>
      <c r="AQ10045">
        <v>54</v>
      </c>
      <c r="AR10045">
        <v>56</v>
      </c>
      <c r="AS10045">
        <v>68</v>
      </c>
      <c r="AT10045">
        <v>53</v>
      </c>
      <c r="AU10045">
        <v>46</v>
      </c>
      <c r="AV10045">
        <v>57</v>
      </c>
      <c r="AW10045">
        <v>16</v>
      </c>
      <c r="AX10045">
        <v>11</v>
      </c>
      <c r="AY10045">
        <v>10</v>
      </c>
      <c r="AZ10045">
        <v>7</v>
      </c>
      <c r="BA10045">
        <v>14</v>
      </c>
    </row>
    <row r="10046" spans="1:53" x14ac:dyDescent="0.25">
      <c r="A10046" t="s">
        <v>12797</v>
      </c>
      <c r="B10046" t="s">
        <v>8355</v>
      </c>
      <c r="E10046" t="s">
        <v>8458</v>
      </c>
      <c r="F10046" t="s">
        <v>7012</v>
      </c>
      <c r="G10046">
        <v>51</v>
      </c>
      <c r="H10046" s="2">
        <v>42144</v>
      </c>
      <c r="I10046">
        <v>2018</v>
      </c>
      <c r="J10046">
        <v>65</v>
      </c>
      <c r="K10046" t="s">
        <v>7198</v>
      </c>
      <c r="L10046" t="s">
        <v>7089</v>
      </c>
      <c r="M10046" t="s">
        <v>6979</v>
      </c>
      <c r="N10046" s="2">
        <v>33505</v>
      </c>
      <c r="O10046">
        <v>25</v>
      </c>
      <c r="P10046" t="s">
        <v>7154</v>
      </c>
      <c r="Q10046" t="s">
        <v>6973</v>
      </c>
      <c r="R10046">
        <v>3</v>
      </c>
      <c r="S10046">
        <v>2</v>
      </c>
      <c r="T10046">
        <v>53</v>
      </c>
      <c r="U10046">
        <v>57</v>
      </c>
      <c r="V10046">
        <v>63</v>
      </c>
      <c r="W10046">
        <v>62</v>
      </c>
      <c r="X10046">
        <v>61</v>
      </c>
      <c r="Y10046">
        <v>63</v>
      </c>
      <c r="Z10046">
        <v>65</v>
      </c>
      <c r="AA10046">
        <v>60</v>
      </c>
      <c r="AB10046">
        <v>54</v>
      </c>
      <c r="AC10046">
        <v>49</v>
      </c>
      <c r="AD10046">
        <v>50</v>
      </c>
      <c r="AE10046">
        <v>69</v>
      </c>
      <c r="AF10046">
        <v>62</v>
      </c>
      <c r="AG10046">
        <v>65</v>
      </c>
      <c r="AH10046">
        <v>71</v>
      </c>
      <c r="AI10046">
        <v>83</v>
      </c>
      <c r="AJ10046">
        <v>79</v>
      </c>
      <c r="AK10046">
        <v>58</v>
      </c>
      <c r="AL10046">
        <v>73</v>
      </c>
      <c r="AM10046">
        <v>81</v>
      </c>
      <c r="AN10046">
        <v>83</v>
      </c>
      <c r="AO10046">
        <v>46</v>
      </c>
      <c r="AP10046">
        <v>59</v>
      </c>
      <c r="AQ10046">
        <v>33</v>
      </c>
      <c r="AR10046">
        <v>54</v>
      </c>
      <c r="AS10046">
        <v>51</v>
      </c>
      <c r="AT10046">
        <v>64</v>
      </c>
      <c r="AU10046">
        <v>38</v>
      </c>
      <c r="AV10046">
        <v>40</v>
      </c>
      <c r="AW10046">
        <v>13</v>
      </c>
      <c r="AX10046">
        <v>13</v>
      </c>
      <c r="AY10046">
        <v>14</v>
      </c>
      <c r="AZ10046">
        <v>9</v>
      </c>
      <c r="BA10046">
        <v>15</v>
      </c>
    </row>
    <row r="10047" spans="1:53" x14ac:dyDescent="0.25">
      <c r="A10047" t="s">
        <v>5227</v>
      </c>
      <c r="B10047" t="s">
        <v>7496</v>
      </c>
      <c r="E10047" t="s">
        <v>7941</v>
      </c>
      <c r="F10047" t="s">
        <v>7031</v>
      </c>
      <c r="G10047">
        <v>30</v>
      </c>
      <c r="H10047" s="2">
        <v>42577</v>
      </c>
      <c r="I10047">
        <v>2019</v>
      </c>
      <c r="J10047">
        <v>65</v>
      </c>
      <c r="K10047" t="s">
        <v>7038</v>
      </c>
      <c r="L10047" t="s">
        <v>7065</v>
      </c>
      <c r="M10047" t="s">
        <v>6971</v>
      </c>
      <c r="N10047" s="2">
        <v>33151</v>
      </c>
      <c r="O10047">
        <v>26</v>
      </c>
      <c r="P10047" t="s">
        <v>7015</v>
      </c>
      <c r="Q10047" t="s">
        <v>6980</v>
      </c>
      <c r="R10047">
        <v>3</v>
      </c>
      <c r="S10047">
        <v>2</v>
      </c>
      <c r="T10047">
        <v>64</v>
      </c>
      <c r="U10047">
        <v>60</v>
      </c>
      <c r="V10047">
        <v>60</v>
      </c>
      <c r="W10047">
        <v>62</v>
      </c>
      <c r="X10047">
        <v>65</v>
      </c>
      <c r="Y10047">
        <v>55</v>
      </c>
      <c r="Z10047">
        <v>54</v>
      </c>
      <c r="AA10047">
        <v>33</v>
      </c>
      <c r="AB10047">
        <v>67</v>
      </c>
      <c r="AC10047">
        <v>36</v>
      </c>
      <c r="AD10047">
        <v>57</v>
      </c>
      <c r="AE10047">
        <v>45</v>
      </c>
      <c r="AF10047">
        <v>68</v>
      </c>
      <c r="AG10047">
        <v>67</v>
      </c>
      <c r="AH10047">
        <v>62</v>
      </c>
      <c r="AI10047">
        <v>66</v>
      </c>
      <c r="AJ10047">
        <v>74</v>
      </c>
      <c r="AK10047">
        <v>76</v>
      </c>
      <c r="AL10047">
        <v>64</v>
      </c>
      <c r="AM10047">
        <v>51</v>
      </c>
      <c r="AN10047">
        <v>68</v>
      </c>
      <c r="AO10047">
        <v>66</v>
      </c>
      <c r="AP10047">
        <v>42</v>
      </c>
      <c r="AQ10047">
        <v>33</v>
      </c>
      <c r="AR10047">
        <v>43</v>
      </c>
      <c r="AS10047">
        <v>29</v>
      </c>
      <c r="AT10047">
        <v>24</v>
      </c>
      <c r="AU10047">
        <v>33</v>
      </c>
      <c r="AV10047">
        <v>31</v>
      </c>
      <c r="AW10047">
        <v>8</v>
      </c>
      <c r="AX10047">
        <v>9</v>
      </c>
      <c r="AY10047">
        <v>6</v>
      </c>
      <c r="AZ10047">
        <v>7</v>
      </c>
      <c r="BA10047">
        <v>10</v>
      </c>
    </row>
    <row r="10048" spans="1:53" x14ac:dyDescent="0.25">
      <c r="A10048" t="s">
        <v>5228</v>
      </c>
      <c r="B10048" t="s">
        <v>7358</v>
      </c>
      <c r="E10048" t="s">
        <v>9864</v>
      </c>
      <c r="F10048" t="s">
        <v>7084</v>
      </c>
      <c r="G10048">
        <v>11</v>
      </c>
      <c r="H10048" s="2">
        <v>42444</v>
      </c>
      <c r="I10048">
        <v>2018</v>
      </c>
      <c r="J10048">
        <v>65</v>
      </c>
      <c r="K10048" t="s">
        <v>6969</v>
      </c>
      <c r="L10048" t="s">
        <v>7033</v>
      </c>
      <c r="M10048" t="s">
        <v>6971</v>
      </c>
      <c r="N10048" s="2">
        <v>34974</v>
      </c>
      <c r="O10048">
        <v>21</v>
      </c>
      <c r="P10048" t="s">
        <v>7187</v>
      </c>
      <c r="Q10048" t="s">
        <v>6984</v>
      </c>
      <c r="R10048">
        <v>3</v>
      </c>
      <c r="S10048">
        <v>4</v>
      </c>
      <c r="T10048">
        <v>68</v>
      </c>
      <c r="U10048">
        <v>68</v>
      </c>
      <c r="V10048">
        <v>19</v>
      </c>
      <c r="W10048">
        <v>13</v>
      </c>
      <c r="X10048">
        <v>17</v>
      </c>
      <c r="Y10048">
        <v>37</v>
      </c>
      <c r="Z10048">
        <v>57</v>
      </c>
      <c r="AA10048">
        <v>55</v>
      </c>
      <c r="AB10048">
        <v>20</v>
      </c>
      <c r="AC10048">
        <v>58</v>
      </c>
      <c r="AD10048">
        <v>65</v>
      </c>
      <c r="AE10048">
        <v>59</v>
      </c>
      <c r="AF10048">
        <v>62</v>
      </c>
      <c r="AG10048">
        <v>43</v>
      </c>
      <c r="AH10048">
        <v>84</v>
      </c>
      <c r="AI10048">
        <v>84</v>
      </c>
      <c r="AJ10048">
        <v>68</v>
      </c>
      <c r="AK10048">
        <v>60</v>
      </c>
      <c r="AL10048">
        <v>72</v>
      </c>
      <c r="AM10048">
        <v>80</v>
      </c>
      <c r="AN10048">
        <v>63</v>
      </c>
      <c r="AO10048">
        <v>54</v>
      </c>
      <c r="AP10048">
        <v>63</v>
      </c>
      <c r="AQ10048">
        <v>60</v>
      </c>
      <c r="AR10048">
        <v>60</v>
      </c>
      <c r="AS10048">
        <v>54</v>
      </c>
      <c r="AT10048">
        <v>33</v>
      </c>
      <c r="AU10048">
        <v>55</v>
      </c>
      <c r="AV10048">
        <v>48</v>
      </c>
      <c r="AW10048">
        <v>11</v>
      </c>
      <c r="AX10048">
        <v>12</v>
      </c>
      <c r="AY10048">
        <v>11</v>
      </c>
      <c r="AZ10048">
        <v>9</v>
      </c>
      <c r="BA10048">
        <v>7</v>
      </c>
    </row>
    <row r="10049" spans="1:53" x14ac:dyDescent="0.25">
      <c r="A10049" t="s">
        <v>5229</v>
      </c>
      <c r="B10049" t="s">
        <v>7123</v>
      </c>
      <c r="E10049" t="s">
        <v>7923</v>
      </c>
      <c r="F10049" t="s">
        <v>7100</v>
      </c>
      <c r="G10049">
        <v>8</v>
      </c>
      <c r="H10049" s="2">
        <v>41556</v>
      </c>
      <c r="I10049">
        <v>2020</v>
      </c>
      <c r="J10049">
        <v>65</v>
      </c>
      <c r="K10049" t="s">
        <v>7598</v>
      </c>
      <c r="L10049" t="s">
        <v>7096</v>
      </c>
      <c r="M10049" t="s">
        <v>6979</v>
      </c>
      <c r="N10049" s="2">
        <v>35227</v>
      </c>
      <c r="O10049">
        <v>20</v>
      </c>
      <c r="P10049" t="s">
        <v>7099</v>
      </c>
      <c r="Q10049" t="s">
        <v>6980</v>
      </c>
      <c r="R10049">
        <v>3</v>
      </c>
      <c r="S10049">
        <v>2</v>
      </c>
      <c r="T10049">
        <v>68</v>
      </c>
      <c r="U10049">
        <v>60</v>
      </c>
      <c r="V10049">
        <v>58</v>
      </c>
      <c r="W10049">
        <v>59</v>
      </c>
      <c r="X10049">
        <v>64</v>
      </c>
      <c r="Y10049">
        <v>65</v>
      </c>
      <c r="Z10049">
        <v>59</v>
      </c>
      <c r="AA10049">
        <v>60</v>
      </c>
      <c r="AB10049">
        <v>62</v>
      </c>
      <c r="AC10049">
        <v>60</v>
      </c>
      <c r="AD10049">
        <v>64</v>
      </c>
      <c r="AE10049">
        <v>39</v>
      </c>
      <c r="AF10049">
        <v>68</v>
      </c>
      <c r="AG10049">
        <v>66</v>
      </c>
      <c r="AH10049">
        <v>63</v>
      </c>
      <c r="AI10049">
        <v>62</v>
      </c>
      <c r="AJ10049">
        <v>62</v>
      </c>
      <c r="AK10049">
        <v>75</v>
      </c>
      <c r="AL10049">
        <v>57</v>
      </c>
      <c r="AM10049">
        <v>57</v>
      </c>
      <c r="AN10049">
        <v>62</v>
      </c>
      <c r="AO10049">
        <v>64</v>
      </c>
      <c r="AP10049">
        <v>70</v>
      </c>
      <c r="AQ10049">
        <v>54</v>
      </c>
      <c r="AR10049">
        <v>67</v>
      </c>
      <c r="AS10049">
        <v>35</v>
      </c>
      <c r="AT10049">
        <v>34</v>
      </c>
      <c r="AU10049">
        <v>46</v>
      </c>
      <c r="AV10049">
        <v>38</v>
      </c>
      <c r="AW10049">
        <v>14</v>
      </c>
      <c r="AX10049">
        <v>11</v>
      </c>
      <c r="AY10049">
        <v>10</v>
      </c>
      <c r="AZ10049">
        <v>7</v>
      </c>
      <c r="BA10049">
        <v>13</v>
      </c>
    </row>
    <row r="10050" spans="1:53" x14ac:dyDescent="0.25">
      <c r="A10050" t="s">
        <v>12798</v>
      </c>
      <c r="B10050" t="s">
        <v>7307</v>
      </c>
      <c r="E10050" t="s">
        <v>7303</v>
      </c>
      <c r="F10050" t="s">
        <v>7012</v>
      </c>
      <c r="G10050">
        <v>69</v>
      </c>
      <c r="H10050" s="2">
        <v>41091</v>
      </c>
      <c r="I10050">
        <v>2018</v>
      </c>
      <c r="J10050">
        <v>65</v>
      </c>
      <c r="K10050" t="s">
        <v>7086</v>
      </c>
      <c r="L10050" t="s">
        <v>7105</v>
      </c>
      <c r="M10050" t="s">
        <v>6971</v>
      </c>
      <c r="N10050" s="2">
        <v>34780</v>
      </c>
      <c r="O10050">
        <v>22</v>
      </c>
      <c r="P10050" t="s">
        <v>7044</v>
      </c>
      <c r="Q10050" t="s">
        <v>6973</v>
      </c>
      <c r="R10050">
        <v>3</v>
      </c>
      <c r="S10050">
        <v>2</v>
      </c>
      <c r="T10050">
        <v>73</v>
      </c>
      <c r="U10050">
        <v>72</v>
      </c>
      <c r="V10050">
        <v>19</v>
      </c>
      <c r="W10050">
        <v>20</v>
      </c>
      <c r="X10050">
        <v>23</v>
      </c>
      <c r="Y10050">
        <v>61</v>
      </c>
      <c r="Z10050">
        <v>60</v>
      </c>
      <c r="AA10050">
        <v>63</v>
      </c>
      <c r="AB10050">
        <v>21</v>
      </c>
      <c r="AC10050">
        <v>55</v>
      </c>
      <c r="AD10050">
        <v>55</v>
      </c>
      <c r="AE10050">
        <v>50</v>
      </c>
      <c r="AF10050">
        <v>62</v>
      </c>
      <c r="AG10050">
        <v>52</v>
      </c>
      <c r="AH10050">
        <v>71</v>
      </c>
      <c r="AI10050">
        <v>74</v>
      </c>
      <c r="AJ10050">
        <v>67</v>
      </c>
      <c r="AK10050">
        <v>56</v>
      </c>
      <c r="AL10050">
        <v>81</v>
      </c>
      <c r="AM10050">
        <v>76</v>
      </c>
      <c r="AN10050">
        <v>61</v>
      </c>
      <c r="AO10050">
        <v>57</v>
      </c>
      <c r="AP10050">
        <v>64</v>
      </c>
      <c r="AQ10050">
        <v>63</v>
      </c>
      <c r="AR10050">
        <v>57</v>
      </c>
      <c r="AS10050">
        <v>43</v>
      </c>
      <c r="AT10050">
        <v>34</v>
      </c>
      <c r="AU10050">
        <v>66</v>
      </c>
      <c r="AV10050">
        <v>55</v>
      </c>
      <c r="AW10050">
        <v>7</v>
      </c>
      <c r="AX10050">
        <v>10</v>
      </c>
      <c r="AY10050">
        <v>9</v>
      </c>
      <c r="AZ10050">
        <v>12</v>
      </c>
      <c r="BA10050">
        <v>11</v>
      </c>
    </row>
    <row r="10051" spans="1:53" x14ac:dyDescent="0.25">
      <c r="A10051" t="s">
        <v>12799</v>
      </c>
      <c r="B10051" t="s">
        <v>7049</v>
      </c>
      <c r="E10051" t="s">
        <v>9826</v>
      </c>
      <c r="F10051" t="s">
        <v>7012</v>
      </c>
      <c r="G10051">
        <v>6</v>
      </c>
      <c r="H10051" s="2">
        <v>42222</v>
      </c>
      <c r="I10051">
        <v>2023</v>
      </c>
      <c r="J10051">
        <v>65</v>
      </c>
      <c r="K10051" t="s">
        <v>7069</v>
      </c>
      <c r="L10051" t="s">
        <v>6978</v>
      </c>
      <c r="M10051" t="s">
        <v>6971</v>
      </c>
      <c r="N10051" s="2">
        <v>30634</v>
      </c>
      <c r="O10051">
        <v>33</v>
      </c>
      <c r="P10051" t="s">
        <v>7099</v>
      </c>
      <c r="Q10051" t="s">
        <v>6980</v>
      </c>
      <c r="R10051">
        <v>3</v>
      </c>
      <c r="S10051">
        <v>2</v>
      </c>
      <c r="T10051">
        <v>63</v>
      </c>
      <c r="U10051">
        <v>59</v>
      </c>
      <c r="V10051">
        <v>62</v>
      </c>
      <c r="W10051">
        <v>61</v>
      </c>
      <c r="X10051">
        <v>62</v>
      </c>
      <c r="Y10051">
        <v>75</v>
      </c>
      <c r="Z10051">
        <v>59</v>
      </c>
      <c r="AA10051">
        <v>53</v>
      </c>
      <c r="AB10051">
        <v>58</v>
      </c>
      <c r="AC10051">
        <v>59</v>
      </c>
      <c r="AD10051">
        <v>58</v>
      </c>
      <c r="AE10051">
        <v>59</v>
      </c>
      <c r="AF10051">
        <v>67</v>
      </c>
      <c r="AG10051">
        <v>63</v>
      </c>
      <c r="AH10051">
        <v>51</v>
      </c>
      <c r="AI10051">
        <v>52</v>
      </c>
      <c r="AJ10051">
        <v>74</v>
      </c>
      <c r="AK10051">
        <v>70</v>
      </c>
      <c r="AL10051">
        <v>72</v>
      </c>
      <c r="AM10051">
        <v>55</v>
      </c>
      <c r="AN10051">
        <v>59</v>
      </c>
      <c r="AO10051">
        <v>56</v>
      </c>
      <c r="AP10051">
        <v>50</v>
      </c>
      <c r="AQ10051">
        <v>36</v>
      </c>
      <c r="AR10051">
        <v>33</v>
      </c>
      <c r="AS10051">
        <v>39</v>
      </c>
      <c r="AT10051">
        <v>55</v>
      </c>
      <c r="AU10051">
        <v>44</v>
      </c>
      <c r="AV10051">
        <v>44</v>
      </c>
      <c r="AW10051">
        <v>15</v>
      </c>
      <c r="AX10051">
        <v>11</v>
      </c>
      <c r="AY10051">
        <v>14</v>
      </c>
      <c r="AZ10051">
        <v>13</v>
      </c>
      <c r="BA10051">
        <v>7</v>
      </c>
    </row>
    <row r="10052" spans="1:53" x14ac:dyDescent="0.25">
      <c r="A10052" t="s">
        <v>12800</v>
      </c>
      <c r="B10052" t="s">
        <v>7280</v>
      </c>
      <c r="E10052" t="s">
        <v>8544</v>
      </c>
      <c r="F10052" t="s">
        <v>7012</v>
      </c>
      <c r="G10052">
        <v>18</v>
      </c>
      <c r="H10052" s="2">
        <v>42370</v>
      </c>
      <c r="I10052">
        <v>2023</v>
      </c>
      <c r="J10052">
        <v>65</v>
      </c>
      <c r="K10052" t="s">
        <v>7058</v>
      </c>
      <c r="L10052" t="s">
        <v>7055</v>
      </c>
      <c r="M10052" t="s">
        <v>6971</v>
      </c>
      <c r="N10052" s="2">
        <v>34087</v>
      </c>
      <c r="O10052">
        <v>23</v>
      </c>
      <c r="P10052" t="s">
        <v>6986</v>
      </c>
      <c r="Q10052" t="s">
        <v>6984</v>
      </c>
      <c r="R10052">
        <v>3</v>
      </c>
      <c r="S10052">
        <v>2</v>
      </c>
      <c r="T10052">
        <v>59</v>
      </c>
      <c r="U10052">
        <v>62</v>
      </c>
      <c r="V10052">
        <v>24</v>
      </c>
      <c r="W10052">
        <v>21</v>
      </c>
      <c r="X10052">
        <v>36</v>
      </c>
      <c r="Y10052">
        <v>30</v>
      </c>
      <c r="Z10052">
        <v>62</v>
      </c>
      <c r="AA10052">
        <v>64</v>
      </c>
      <c r="AB10052">
        <v>22</v>
      </c>
      <c r="AC10052">
        <v>54</v>
      </c>
      <c r="AD10052">
        <v>56</v>
      </c>
      <c r="AE10052">
        <v>47</v>
      </c>
      <c r="AF10052">
        <v>64</v>
      </c>
      <c r="AG10052">
        <v>44</v>
      </c>
      <c r="AH10052">
        <v>67</v>
      </c>
      <c r="AI10052">
        <v>67</v>
      </c>
      <c r="AJ10052">
        <v>68</v>
      </c>
      <c r="AK10052">
        <v>80</v>
      </c>
      <c r="AL10052">
        <v>52</v>
      </c>
      <c r="AM10052">
        <v>58</v>
      </c>
      <c r="AN10052">
        <v>63</v>
      </c>
      <c r="AO10052">
        <v>71</v>
      </c>
      <c r="AP10052">
        <v>56</v>
      </c>
      <c r="AQ10052">
        <v>65</v>
      </c>
      <c r="AR10052">
        <v>58</v>
      </c>
      <c r="AS10052">
        <v>50</v>
      </c>
      <c r="AT10052">
        <v>44</v>
      </c>
      <c r="AU10052">
        <v>63</v>
      </c>
      <c r="AV10052">
        <v>53</v>
      </c>
      <c r="AW10052">
        <v>16</v>
      </c>
      <c r="AX10052">
        <v>15</v>
      </c>
      <c r="AY10052">
        <v>12</v>
      </c>
      <c r="AZ10052">
        <v>6</v>
      </c>
      <c r="BA10052">
        <v>15</v>
      </c>
    </row>
    <row r="10053" spans="1:53" x14ac:dyDescent="0.25">
      <c r="A10053" t="s">
        <v>12801</v>
      </c>
      <c r="B10053" t="s">
        <v>7553</v>
      </c>
      <c r="C10053" t="s">
        <v>7091</v>
      </c>
      <c r="D10053">
        <v>13</v>
      </c>
      <c r="E10053" t="s">
        <v>7292</v>
      </c>
      <c r="F10053" t="s">
        <v>7012</v>
      </c>
      <c r="G10053">
        <v>22</v>
      </c>
      <c r="H10053" s="2">
        <v>42766</v>
      </c>
      <c r="I10053">
        <v>2021</v>
      </c>
      <c r="J10053">
        <v>65</v>
      </c>
      <c r="K10053" t="s">
        <v>6969</v>
      </c>
      <c r="L10053" t="s">
        <v>7096</v>
      </c>
      <c r="M10053" t="s">
        <v>6979</v>
      </c>
      <c r="N10053" s="2">
        <v>34009</v>
      </c>
      <c r="O10053">
        <v>24</v>
      </c>
      <c r="P10053" t="s">
        <v>7264</v>
      </c>
      <c r="Q10053" t="s">
        <v>7155</v>
      </c>
      <c r="R10053">
        <v>3</v>
      </c>
      <c r="S10053">
        <v>2</v>
      </c>
      <c r="T10053">
        <v>54</v>
      </c>
      <c r="U10053">
        <v>42</v>
      </c>
      <c r="V10053">
        <v>68</v>
      </c>
      <c r="W10053">
        <v>66</v>
      </c>
      <c r="X10053">
        <v>68</v>
      </c>
      <c r="Y10053">
        <v>71</v>
      </c>
      <c r="Z10053">
        <v>66</v>
      </c>
      <c r="AA10053">
        <v>49</v>
      </c>
      <c r="AB10053">
        <v>65</v>
      </c>
      <c r="AC10053">
        <v>43</v>
      </c>
      <c r="AD10053">
        <v>43</v>
      </c>
      <c r="AE10053">
        <v>57</v>
      </c>
      <c r="AF10053">
        <v>59</v>
      </c>
      <c r="AG10053">
        <v>47</v>
      </c>
      <c r="AH10053">
        <v>63</v>
      </c>
      <c r="AI10053">
        <v>66</v>
      </c>
      <c r="AJ10053">
        <v>68</v>
      </c>
      <c r="AK10053">
        <v>82</v>
      </c>
      <c r="AL10053">
        <v>54</v>
      </c>
      <c r="AM10053">
        <v>54</v>
      </c>
      <c r="AN10053">
        <v>61</v>
      </c>
      <c r="AO10053">
        <v>68</v>
      </c>
      <c r="AP10053">
        <v>34</v>
      </c>
      <c r="AQ10053">
        <v>35</v>
      </c>
      <c r="AR10053">
        <v>29</v>
      </c>
      <c r="AS10053">
        <v>27</v>
      </c>
      <c r="AT10053">
        <v>27</v>
      </c>
      <c r="AU10053">
        <v>33</v>
      </c>
      <c r="AV10053">
        <v>25</v>
      </c>
      <c r="AW10053">
        <v>9</v>
      </c>
      <c r="AX10053">
        <v>15</v>
      </c>
      <c r="AY10053">
        <v>15</v>
      </c>
      <c r="AZ10053">
        <v>11</v>
      </c>
      <c r="BA10053">
        <v>7</v>
      </c>
    </row>
    <row r="10054" spans="1:53" x14ac:dyDescent="0.25">
      <c r="A10054" t="s">
        <v>12802</v>
      </c>
      <c r="B10054" t="s">
        <v>7117</v>
      </c>
      <c r="E10054" t="s">
        <v>9575</v>
      </c>
      <c r="F10054" t="s">
        <v>7012</v>
      </c>
      <c r="G10054">
        <v>28</v>
      </c>
      <c r="H10054" s="2">
        <v>41621</v>
      </c>
      <c r="I10054">
        <v>2018</v>
      </c>
      <c r="J10054">
        <v>65</v>
      </c>
      <c r="K10054" t="s">
        <v>7109</v>
      </c>
      <c r="L10054" t="s">
        <v>7043</v>
      </c>
      <c r="M10054" t="s">
        <v>6979</v>
      </c>
      <c r="N10054" s="2">
        <v>35473</v>
      </c>
      <c r="O10054">
        <v>20</v>
      </c>
      <c r="P10054" t="s">
        <v>7094</v>
      </c>
      <c r="Q10054" t="s">
        <v>6980</v>
      </c>
      <c r="R10054">
        <v>4</v>
      </c>
      <c r="S10054">
        <v>3</v>
      </c>
      <c r="T10054">
        <v>62</v>
      </c>
      <c r="U10054">
        <v>68</v>
      </c>
      <c r="V10054">
        <v>42</v>
      </c>
      <c r="W10054">
        <v>41</v>
      </c>
      <c r="X10054">
        <v>50</v>
      </c>
      <c r="Y10054">
        <v>37</v>
      </c>
      <c r="Z10054">
        <v>52</v>
      </c>
      <c r="AA10054">
        <v>54</v>
      </c>
      <c r="AB10054">
        <v>40</v>
      </c>
      <c r="AC10054">
        <v>61</v>
      </c>
      <c r="AD10054">
        <v>52</v>
      </c>
      <c r="AE10054">
        <v>66</v>
      </c>
      <c r="AF10054">
        <v>62</v>
      </c>
      <c r="AG10054">
        <v>56</v>
      </c>
      <c r="AH10054">
        <v>78</v>
      </c>
      <c r="AI10054">
        <v>80</v>
      </c>
      <c r="AJ10054">
        <v>69</v>
      </c>
      <c r="AK10054">
        <v>40</v>
      </c>
      <c r="AL10054">
        <v>75</v>
      </c>
      <c r="AM10054">
        <v>71</v>
      </c>
      <c r="AN10054">
        <v>53</v>
      </c>
      <c r="AO10054">
        <v>43</v>
      </c>
      <c r="AP10054">
        <v>52</v>
      </c>
      <c r="AQ10054">
        <v>64</v>
      </c>
      <c r="AR10054">
        <v>49</v>
      </c>
      <c r="AS10054">
        <v>52</v>
      </c>
      <c r="AT10054">
        <v>50</v>
      </c>
      <c r="AU10054">
        <v>56</v>
      </c>
      <c r="AV10054">
        <v>48</v>
      </c>
      <c r="AW10054">
        <v>7</v>
      </c>
      <c r="AX10054">
        <v>10</v>
      </c>
      <c r="AY10054">
        <v>10</v>
      </c>
      <c r="AZ10054">
        <v>12</v>
      </c>
      <c r="BA10054">
        <v>10</v>
      </c>
    </row>
    <row r="10055" spans="1:53" x14ac:dyDescent="0.25">
      <c r="A10055" t="s">
        <v>12803</v>
      </c>
      <c r="B10055" t="s">
        <v>7036</v>
      </c>
      <c r="E10055" t="s">
        <v>9040</v>
      </c>
      <c r="F10055" t="s">
        <v>7012</v>
      </c>
      <c r="G10055">
        <v>15</v>
      </c>
      <c r="H10055" s="2">
        <v>42352</v>
      </c>
      <c r="I10055">
        <v>2018</v>
      </c>
      <c r="J10055">
        <v>65</v>
      </c>
      <c r="K10055" t="s">
        <v>6987</v>
      </c>
      <c r="L10055" t="s">
        <v>6978</v>
      </c>
      <c r="M10055" t="s">
        <v>6979</v>
      </c>
      <c r="N10055" s="2">
        <v>34380</v>
      </c>
      <c r="O10055">
        <v>23</v>
      </c>
      <c r="P10055" t="s">
        <v>7091</v>
      </c>
      <c r="Q10055" t="s">
        <v>6980</v>
      </c>
      <c r="R10055">
        <v>2</v>
      </c>
      <c r="S10055">
        <v>2</v>
      </c>
      <c r="T10055">
        <v>54</v>
      </c>
      <c r="U10055">
        <v>57</v>
      </c>
      <c r="V10055">
        <v>61</v>
      </c>
      <c r="W10055">
        <v>65</v>
      </c>
      <c r="X10055">
        <v>60</v>
      </c>
      <c r="Y10055">
        <v>60</v>
      </c>
      <c r="Z10055">
        <v>59</v>
      </c>
      <c r="AA10055">
        <v>54</v>
      </c>
      <c r="AB10055">
        <v>66</v>
      </c>
      <c r="AC10055">
        <v>54</v>
      </c>
      <c r="AD10055">
        <v>47</v>
      </c>
      <c r="AE10055">
        <v>58</v>
      </c>
      <c r="AF10055">
        <v>68</v>
      </c>
      <c r="AG10055">
        <v>59</v>
      </c>
      <c r="AH10055">
        <v>73</v>
      </c>
      <c r="AI10055">
        <v>77</v>
      </c>
      <c r="AJ10055">
        <v>73</v>
      </c>
      <c r="AK10055">
        <v>63</v>
      </c>
      <c r="AL10055">
        <v>66</v>
      </c>
      <c r="AM10055">
        <v>63</v>
      </c>
      <c r="AN10055">
        <v>59</v>
      </c>
      <c r="AO10055">
        <v>57</v>
      </c>
      <c r="AP10055">
        <v>58</v>
      </c>
      <c r="AQ10055">
        <v>34</v>
      </c>
      <c r="AR10055">
        <v>44</v>
      </c>
      <c r="AS10055">
        <v>51</v>
      </c>
      <c r="AT10055">
        <v>43</v>
      </c>
      <c r="AU10055">
        <v>51</v>
      </c>
      <c r="AV10055">
        <v>47</v>
      </c>
      <c r="AW10055">
        <v>8</v>
      </c>
      <c r="AX10055">
        <v>15</v>
      </c>
      <c r="AY10055">
        <v>7</v>
      </c>
      <c r="AZ10055">
        <v>12</v>
      </c>
      <c r="BA10055">
        <v>16</v>
      </c>
    </row>
    <row r="10056" spans="1:53" x14ac:dyDescent="0.25">
      <c r="A10056" t="s">
        <v>12804</v>
      </c>
      <c r="B10056" t="s">
        <v>7002</v>
      </c>
      <c r="E10056" t="s">
        <v>9062</v>
      </c>
      <c r="F10056" t="s">
        <v>7012</v>
      </c>
      <c r="G10056">
        <v>29</v>
      </c>
      <c r="H10056" s="2">
        <v>41499</v>
      </c>
      <c r="I10056">
        <v>2018</v>
      </c>
      <c r="J10056">
        <v>65</v>
      </c>
      <c r="K10056" t="s">
        <v>7000</v>
      </c>
      <c r="L10056" t="s">
        <v>7055</v>
      </c>
      <c r="M10056" t="s">
        <v>6979</v>
      </c>
      <c r="N10056" s="2">
        <v>35167</v>
      </c>
      <c r="O10056">
        <v>20</v>
      </c>
      <c r="P10056" t="s">
        <v>7070</v>
      </c>
      <c r="Q10056" t="s">
        <v>6980</v>
      </c>
      <c r="R10056">
        <v>3</v>
      </c>
      <c r="S10056">
        <v>2</v>
      </c>
      <c r="T10056">
        <v>64</v>
      </c>
      <c r="U10056">
        <v>55</v>
      </c>
      <c r="V10056">
        <v>52</v>
      </c>
      <c r="W10056">
        <v>41</v>
      </c>
      <c r="X10056">
        <v>49</v>
      </c>
      <c r="Y10056">
        <v>49</v>
      </c>
      <c r="Z10056">
        <v>65</v>
      </c>
      <c r="AA10056">
        <v>59</v>
      </c>
      <c r="AB10056">
        <v>54</v>
      </c>
      <c r="AC10056">
        <v>68</v>
      </c>
      <c r="AD10056">
        <v>57</v>
      </c>
      <c r="AE10056">
        <v>64</v>
      </c>
      <c r="AF10056">
        <v>67</v>
      </c>
      <c r="AG10056">
        <v>68</v>
      </c>
      <c r="AH10056">
        <v>63</v>
      </c>
      <c r="AI10056">
        <v>63</v>
      </c>
      <c r="AJ10056">
        <v>73</v>
      </c>
      <c r="AK10056">
        <v>52</v>
      </c>
      <c r="AL10056">
        <v>65</v>
      </c>
      <c r="AM10056">
        <v>70</v>
      </c>
      <c r="AN10056">
        <v>61</v>
      </c>
      <c r="AO10056">
        <v>49</v>
      </c>
      <c r="AP10056">
        <v>62</v>
      </c>
      <c r="AQ10056">
        <v>40</v>
      </c>
      <c r="AR10056">
        <v>64</v>
      </c>
      <c r="AS10056">
        <v>66</v>
      </c>
      <c r="AT10056">
        <v>62</v>
      </c>
      <c r="AU10056">
        <v>49</v>
      </c>
      <c r="AV10056">
        <v>55</v>
      </c>
      <c r="AW10056">
        <v>15</v>
      </c>
      <c r="AX10056">
        <v>13</v>
      </c>
      <c r="AY10056">
        <v>12</v>
      </c>
      <c r="AZ10056">
        <v>14</v>
      </c>
      <c r="BA10056">
        <v>9</v>
      </c>
    </row>
    <row r="10057" spans="1:53" x14ac:dyDescent="0.25">
      <c r="A10057" t="s">
        <v>5230</v>
      </c>
      <c r="B10057" t="s">
        <v>6974</v>
      </c>
      <c r="E10057" t="s">
        <v>10750</v>
      </c>
      <c r="F10057" t="s">
        <v>7031</v>
      </c>
      <c r="G10057">
        <v>14</v>
      </c>
      <c r="H10057" s="2">
        <v>41108</v>
      </c>
      <c r="I10057">
        <v>2023</v>
      </c>
      <c r="J10057">
        <v>65</v>
      </c>
      <c r="K10057" t="s">
        <v>7144</v>
      </c>
      <c r="L10057" t="s">
        <v>7001</v>
      </c>
      <c r="M10057" t="s">
        <v>6971</v>
      </c>
      <c r="N10057" s="2">
        <v>34462</v>
      </c>
      <c r="O10057">
        <v>22</v>
      </c>
      <c r="P10057" t="s">
        <v>7062</v>
      </c>
      <c r="Q10057" t="s">
        <v>6980</v>
      </c>
      <c r="R10057">
        <v>3</v>
      </c>
      <c r="S10057">
        <v>2</v>
      </c>
      <c r="T10057">
        <v>63</v>
      </c>
      <c r="U10057">
        <v>61</v>
      </c>
      <c r="V10057">
        <v>61</v>
      </c>
      <c r="W10057">
        <v>62</v>
      </c>
      <c r="X10057">
        <v>63</v>
      </c>
      <c r="Y10057">
        <v>69</v>
      </c>
      <c r="Z10057">
        <v>62</v>
      </c>
      <c r="AA10057">
        <v>50</v>
      </c>
      <c r="AB10057">
        <v>58</v>
      </c>
      <c r="AC10057">
        <v>31</v>
      </c>
      <c r="AD10057">
        <v>55</v>
      </c>
      <c r="AE10057">
        <v>64</v>
      </c>
      <c r="AF10057">
        <v>64</v>
      </c>
      <c r="AG10057">
        <v>64</v>
      </c>
      <c r="AH10057">
        <v>69</v>
      </c>
      <c r="AI10057">
        <v>71</v>
      </c>
      <c r="AJ10057">
        <v>77</v>
      </c>
      <c r="AK10057">
        <v>59</v>
      </c>
      <c r="AL10057">
        <v>67</v>
      </c>
      <c r="AM10057">
        <v>66</v>
      </c>
      <c r="AN10057">
        <v>61</v>
      </c>
      <c r="AO10057">
        <v>60</v>
      </c>
      <c r="AP10057">
        <v>56</v>
      </c>
      <c r="AQ10057">
        <v>33</v>
      </c>
      <c r="AR10057">
        <v>52</v>
      </c>
      <c r="AS10057">
        <v>59</v>
      </c>
      <c r="AT10057">
        <v>39</v>
      </c>
      <c r="AU10057">
        <v>35</v>
      </c>
      <c r="AV10057">
        <v>39</v>
      </c>
      <c r="AW10057">
        <v>8</v>
      </c>
      <c r="AX10057">
        <v>7</v>
      </c>
      <c r="AY10057">
        <v>14</v>
      </c>
      <c r="AZ10057">
        <v>13</v>
      </c>
      <c r="BA10057">
        <v>12</v>
      </c>
    </row>
    <row r="10058" spans="1:53" x14ac:dyDescent="0.25">
      <c r="A10058" t="s">
        <v>12805</v>
      </c>
      <c r="B10058" t="s">
        <v>7036</v>
      </c>
      <c r="E10058" t="s">
        <v>9009</v>
      </c>
      <c r="F10058" t="s">
        <v>7012</v>
      </c>
      <c r="G10058">
        <v>20</v>
      </c>
      <c r="H10058" s="2">
        <v>42373</v>
      </c>
      <c r="I10058">
        <v>2019</v>
      </c>
      <c r="J10058">
        <v>65</v>
      </c>
      <c r="K10058" t="s">
        <v>7000</v>
      </c>
      <c r="L10058" t="s">
        <v>7033</v>
      </c>
      <c r="M10058" t="s">
        <v>6971</v>
      </c>
      <c r="N10058" s="2">
        <v>34646</v>
      </c>
      <c r="O10058">
        <v>22</v>
      </c>
      <c r="P10058" t="s">
        <v>7062</v>
      </c>
      <c r="Q10058" t="s">
        <v>6980</v>
      </c>
      <c r="R10058">
        <v>3</v>
      </c>
      <c r="S10058">
        <v>2</v>
      </c>
      <c r="T10058">
        <v>57</v>
      </c>
      <c r="U10058">
        <v>56</v>
      </c>
      <c r="V10058">
        <v>66</v>
      </c>
      <c r="W10058">
        <v>68</v>
      </c>
      <c r="X10058">
        <v>66</v>
      </c>
      <c r="Y10058">
        <v>62</v>
      </c>
      <c r="Z10058">
        <v>60</v>
      </c>
      <c r="AA10058">
        <v>45</v>
      </c>
      <c r="AB10058">
        <v>61</v>
      </c>
      <c r="AC10058">
        <v>37</v>
      </c>
      <c r="AD10058">
        <v>44</v>
      </c>
      <c r="AE10058">
        <v>64</v>
      </c>
      <c r="AF10058">
        <v>59</v>
      </c>
      <c r="AG10058">
        <v>40</v>
      </c>
      <c r="AH10058">
        <v>73</v>
      </c>
      <c r="AI10058">
        <v>73</v>
      </c>
      <c r="AJ10058">
        <v>62</v>
      </c>
      <c r="AK10058">
        <v>64</v>
      </c>
      <c r="AL10058">
        <v>67</v>
      </c>
      <c r="AM10058">
        <v>68</v>
      </c>
      <c r="AN10058">
        <v>69</v>
      </c>
      <c r="AO10058">
        <v>57</v>
      </c>
      <c r="AP10058">
        <v>42</v>
      </c>
      <c r="AQ10058">
        <v>34</v>
      </c>
      <c r="AR10058">
        <v>27</v>
      </c>
      <c r="AS10058">
        <v>40</v>
      </c>
      <c r="AT10058">
        <v>37</v>
      </c>
      <c r="AU10058">
        <v>47</v>
      </c>
      <c r="AV10058">
        <v>32</v>
      </c>
      <c r="AW10058">
        <v>14</v>
      </c>
      <c r="AX10058">
        <v>15</v>
      </c>
      <c r="AY10058">
        <v>13</v>
      </c>
      <c r="AZ10058">
        <v>11</v>
      </c>
      <c r="BA10058">
        <v>7</v>
      </c>
    </row>
    <row r="10059" spans="1:53" x14ac:dyDescent="0.25">
      <c r="A10059" t="s">
        <v>12806</v>
      </c>
      <c r="B10059" t="s">
        <v>6996</v>
      </c>
      <c r="E10059" t="s">
        <v>11294</v>
      </c>
      <c r="F10059" t="s">
        <v>7012</v>
      </c>
      <c r="G10059">
        <v>8</v>
      </c>
      <c r="H10059" s="2">
        <v>41821</v>
      </c>
      <c r="I10059">
        <v>2017</v>
      </c>
      <c r="J10059">
        <v>65</v>
      </c>
      <c r="K10059" t="s">
        <v>7042</v>
      </c>
      <c r="L10059" t="s">
        <v>7132</v>
      </c>
      <c r="M10059" t="s">
        <v>6971</v>
      </c>
      <c r="N10059" s="2">
        <v>34024</v>
      </c>
      <c r="O10059">
        <v>24</v>
      </c>
      <c r="P10059" t="s">
        <v>7062</v>
      </c>
      <c r="Q10059" t="s">
        <v>7032</v>
      </c>
      <c r="R10059">
        <v>3</v>
      </c>
      <c r="S10059">
        <v>2</v>
      </c>
      <c r="T10059">
        <v>54</v>
      </c>
      <c r="U10059">
        <v>59</v>
      </c>
      <c r="V10059">
        <v>61</v>
      </c>
      <c r="W10059">
        <v>64</v>
      </c>
      <c r="X10059">
        <v>62</v>
      </c>
      <c r="Y10059">
        <v>55</v>
      </c>
      <c r="Z10059">
        <v>54</v>
      </c>
      <c r="AA10059">
        <v>51</v>
      </c>
      <c r="AB10059">
        <v>59</v>
      </c>
      <c r="AC10059">
        <v>44</v>
      </c>
      <c r="AD10059">
        <v>53</v>
      </c>
      <c r="AE10059">
        <v>61</v>
      </c>
      <c r="AF10059">
        <v>59</v>
      </c>
      <c r="AG10059">
        <v>57</v>
      </c>
      <c r="AH10059">
        <v>70</v>
      </c>
      <c r="AI10059">
        <v>78</v>
      </c>
      <c r="AJ10059">
        <v>88</v>
      </c>
      <c r="AK10059">
        <v>70</v>
      </c>
      <c r="AL10059">
        <v>71</v>
      </c>
      <c r="AM10059">
        <v>73</v>
      </c>
      <c r="AN10059">
        <v>64</v>
      </c>
      <c r="AO10059">
        <v>60</v>
      </c>
      <c r="AP10059">
        <v>56</v>
      </c>
      <c r="AQ10059">
        <v>36</v>
      </c>
      <c r="AR10059">
        <v>50</v>
      </c>
      <c r="AS10059">
        <v>62</v>
      </c>
      <c r="AT10059">
        <v>51</v>
      </c>
      <c r="AU10059">
        <v>54</v>
      </c>
      <c r="AV10059">
        <v>47</v>
      </c>
      <c r="AW10059">
        <v>9</v>
      </c>
      <c r="AX10059">
        <v>13</v>
      </c>
      <c r="AY10059">
        <v>16</v>
      </c>
      <c r="AZ10059">
        <v>6</v>
      </c>
      <c r="BA10059">
        <v>12</v>
      </c>
    </row>
    <row r="10060" spans="1:53" x14ac:dyDescent="0.25">
      <c r="A10060" t="s">
        <v>12807</v>
      </c>
      <c r="B10060" t="s">
        <v>7059</v>
      </c>
      <c r="E10060" t="s">
        <v>9667</v>
      </c>
      <c r="F10060" t="s">
        <v>7012</v>
      </c>
      <c r="G10060">
        <v>9</v>
      </c>
      <c r="H10060" s="2">
        <v>42199</v>
      </c>
      <c r="I10060">
        <v>2018</v>
      </c>
      <c r="J10060">
        <v>65</v>
      </c>
      <c r="K10060" t="s">
        <v>7060</v>
      </c>
      <c r="L10060" t="s">
        <v>7118</v>
      </c>
      <c r="M10060" t="s">
        <v>6971</v>
      </c>
      <c r="N10060" s="2">
        <v>32778</v>
      </c>
      <c r="O10060">
        <v>27</v>
      </c>
      <c r="P10060" t="s">
        <v>6986</v>
      </c>
      <c r="Q10060" t="s">
        <v>6980</v>
      </c>
      <c r="R10060">
        <v>3</v>
      </c>
      <c r="S10060">
        <v>2</v>
      </c>
      <c r="T10060">
        <v>60</v>
      </c>
      <c r="U10060">
        <v>61</v>
      </c>
      <c r="V10060">
        <v>18</v>
      </c>
      <c r="W10060">
        <v>28</v>
      </c>
      <c r="X10060">
        <v>24</v>
      </c>
      <c r="Y10060">
        <v>42</v>
      </c>
      <c r="Z10060">
        <v>64</v>
      </c>
      <c r="AA10060">
        <v>66</v>
      </c>
      <c r="AB10060">
        <v>35</v>
      </c>
      <c r="AC10060">
        <v>58</v>
      </c>
      <c r="AD10060">
        <v>60</v>
      </c>
      <c r="AE10060">
        <v>56</v>
      </c>
      <c r="AF10060">
        <v>57</v>
      </c>
      <c r="AG10060">
        <v>47</v>
      </c>
      <c r="AH10060">
        <v>72</v>
      </c>
      <c r="AI10060">
        <v>69</v>
      </c>
      <c r="AJ10060">
        <v>71</v>
      </c>
      <c r="AK10060">
        <v>62</v>
      </c>
      <c r="AL10060">
        <v>66</v>
      </c>
      <c r="AM10060">
        <v>70</v>
      </c>
      <c r="AN10060">
        <v>70</v>
      </c>
      <c r="AO10060">
        <v>57</v>
      </c>
      <c r="AP10060">
        <v>70</v>
      </c>
      <c r="AQ10060">
        <v>66</v>
      </c>
      <c r="AR10060">
        <v>58</v>
      </c>
      <c r="AS10060">
        <v>53</v>
      </c>
      <c r="AT10060">
        <v>57</v>
      </c>
      <c r="AU10060">
        <v>67</v>
      </c>
      <c r="AV10060">
        <v>57</v>
      </c>
      <c r="AW10060">
        <v>8</v>
      </c>
      <c r="AX10060">
        <v>13</v>
      </c>
      <c r="AY10060">
        <v>7</v>
      </c>
      <c r="AZ10060">
        <v>11</v>
      </c>
      <c r="BA10060">
        <v>16</v>
      </c>
    </row>
    <row r="10061" spans="1:53" x14ac:dyDescent="0.25">
      <c r="A10061" t="s">
        <v>12808</v>
      </c>
      <c r="B10061" t="s">
        <v>7709</v>
      </c>
      <c r="E10061" t="s">
        <v>7846</v>
      </c>
      <c r="F10061" t="s">
        <v>7012</v>
      </c>
      <c r="G10061">
        <v>23</v>
      </c>
      <c r="H10061" s="2">
        <v>42590</v>
      </c>
      <c r="I10061">
        <v>2018</v>
      </c>
      <c r="J10061">
        <v>65</v>
      </c>
      <c r="K10061" t="s">
        <v>7058</v>
      </c>
      <c r="L10061" t="s">
        <v>7033</v>
      </c>
      <c r="M10061" t="s">
        <v>6971</v>
      </c>
      <c r="N10061" s="2">
        <v>33590</v>
      </c>
      <c r="O10061">
        <v>25</v>
      </c>
      <c r="P10061" t="s">
        <v>6972</v>
      </c>
      <c r="Q10061" t="s">
        <v>6980</v>
      </c>
      <c r="R10061">
        <v>3</v>
      </c>
      <c r="S10061">
        <v>3</v>
      </c>
      <c r="T10061">
        <v>66</v>
      </c>
      <c r="U10061">
        <v>69</v>
      </c>
      <c r="V10061">
        <v>19</v>
      </c>
      <c r="W10061">
        <v>17</v>
      </c>
      <c r="X10061">
        <v>23</v>
      </c>
      <c r="Y10061">
        <v>76</v>
      </c>
      <c r="Z10061">
        <v>59</v>
      </c>
      <c r="AA10061">
        <v>58</v>
      </c>
      <c r="AB10061">
        <v>33</v>
      </c>
      <c r="AC10061">
        <v>61</v>
      </c>
      <c r="AD10061">
        <v>68</v>
      </c>
      <c r="AE10061">
        <v>60</v>
      </c>
      <c r="AF10061">
        <v>63</v>
      </c>
      <c r="AG10061">
        <v>58</v>
      </c>
      <c r="AH10061">
        <v>74</v>
      </c>
      <c r="AI10061">
        <v>76</v>
      </c>
      <c r="AJ10061">
        <v>62</v>
      </c>
      <c r="AK10061">
        <v>75</v>
      </c>
      <c r="AL10061">
        <v>62</v>
      </c>
      <c r="AM10061">
        <v>66</v>
      </c>
      <c r="AN10061">
        <v>65</v>
      </c>
      <c r="AO10061">
        <v>60</v>
      </c>
      <c r="AP10061">
        <v>72</v>
      </c>
      <c r="AQ10061">
        <v>60</v>
      </c>
      <c r="AR10061">
        <v>63</v>
      </c>
      <c r="AS10061">
        <v>54</v>
      </c>
      <c r="AT10061">
        <v>38</v>
      </c>
      <c r="AU10061">
        <v>64</v>
      </c>
      <c r="AV10061">
        <v>46</v>
      </c>
      <c r="AW10061">
        <v>7</v>
      </c>
      <c r="AX10061">
        <v>11</v>
      </c>
      <c r="AY10061">
        <v>8</v>
      </c>
      <c r="AZ10061">
        <v>7</v>
      </c>
      <c r="BA10061">
        <v>9</v>
      </c>
    </row>
    <row r="10062" spans="1:53" x14ac:dyDescent="0.25">
      <c r="A10062" t="s">
        <v>5231</v>
      </c>
      <c r="B10062" t="s">
        <v>7090</v>
      </c>
      <c r="E10062" t="s">
        <v>8846</v>
      </c>
      <c r="F10062" t="s">
        <v>18</v>
      </c>
      <c r="G10062">
        <v>31</v>
      </c>
      <c r="H10062" s="2">
        <v>41620</v>
      </c>
      <c r="I10062">
        <v>2018</v>
      </c>
      <c r="J10062">
        <v>65</v>
      </c>
      <c r="K10062" t="s">
        <v>7000</v>
      </c>
      <c r="L10062" t="s">
        <v>6970</v>
      </c>
      <c r="M10062" t="s">
        <v>6971</v>
      </c>
      <c r="N10062" s="2">
        <v>35136</v>
      </c>
      <c r="O10062">
        <v>21</v>
      </c>
      <c r="P10062" t="s">
        <v>18</v>
      </c>
      <c r="Q10062" t="s">
        <v>6980</v>
      </c>
      <c r="R10062">
        <v>3</v>
      </c>
      <c r="S10062">
        <v>1</v>
      </c>
      <c r="T10062">
        <v>18</v>
      </c>
      <c r="U10062">
        <v>17</v>
      </c>
      <c r="V10062">
        <v>16</v>
      </c>
      <c r="W10062">
        <v>12</v>
      </c>
      <c r="X10062">
        <v>15</v>
      </c>
      <c r="Y10062">
        <v>19</v>
      </c>
      <c r="Z10062">
        <v>52</v>
      </c>
      <c r="AA10062">
        <v>18</v>
      </c>
      <c r="AB10062">
        <v>21</v>
      </c>
      <c r="AC10062">
        <v>35</v>
      </c>
      <c r="AD10062">
        <v>31</v>
      </c>
      <c r="AE10062">
        <v>15</v>
      </c>
      <c r="AF10062">
        <v>24</v>
      </c>
      <c r="AG10062">
        <v>22</v>
      </c>
      <c r="AH10062">
        <v>41</v>
      </c>
      <c r="AI10062">
        <v>41</v>
      </c>
      <c r="AJ10062">
        <v>19</v>
      </c>
      <c r="AK10062">
        <v>61</v>
      </c>
      <c r="AL10062">
        <v>58</v>
      </c>
      <c r="AM10062">
        <v>35</v>
      </c>
      <c r="AN10062">
        <v>54</v>
      </c>
      <c r="AO10062">
        <v>19</v>
      </c>
      <c r="AP10062">
        <v>21</v>
      </c>
      <c r="AQ10062">
        <v>19</v>
      </c>
      <c r="AR10062">
        <v>18</v>
      </c>
      <c r="AS10062">
        <v>19</v>
      </c>
      <c r="AT10062">
        <v>12</v>
      </c>
      <c r="AU10062">
        <v>24</v>
      </c>
      <c r="AV10062">
        <v>12</v>
      </c>
      <c r="AW10062">
        <v>65</v>
      </c>
      <c r="AX10062">
        <v>64</v>
      </c>
      <c r="AY10062">
        <v>67</v>
      </c>
      <c r="AZ10062">
        <v>65</v>
      </c>
      <c r="BA10062">
        <v>67</v>
      </c>
    </row>
    <row r="10063" spans="1:53" x14ac:dyDescent="0.25">
      <c r="A10063" t="s">
        <v>12809</v>
      </c>
      <c r="B10063" t="s">
        <v>7049</v>
      </c>
      <c r="E10063" t="s">
        <v>8778</v>
      </c>
      <c r="F10063" t="s">
        <v>7012</v>
      </c>
      <c r="G10063">
        <v>20</v>
      </c>
      <c r="H10063" s="2">
        <v>42158</v>
      </c>
      <c r="I10063">
        <v>2023</v>
      </c>
      <c r="J10063">
        <v>65</v>
      </c>
      <c r="K10063" t="s">
        <v>6969</v>
      </c>
      <c r="L10063" t="s">
        <v>7054</v>
      </c>
      <c r="M10063" t="s">
        <v>6979</v>
      </c>
      <c r="N10063" s="2">
        <v>33988</v>
      </c>
      <c r="O10063">
        <v>24</v>
      </c>
      <c r="P10063" t="s">
        <v>7181</v>
      </c>
      <c r="Q10063" t="s">
        <v>6980</v>
      </c>
      <c r="R10063">
        <v>3</v>
      </c>
      <c r="S10063">
        <v>2</v>
      </c>
      <c r="T10063">
        <v>58</v>
      </c>
      <c r="U10063">
        <v>55</v>
      </c>
      <c r="V10063">
        <v>67</v>
      </c>
      <c r="W10063">
        <v>66</v>
      </c>
      <c r="X10063">
        <v>68</v>
      </c>
      <c r="Y10063">
        <v>52</v>
      </c>
      <c r="Z10063">
        <v>49</v>
      </c>
      <c r="AA10063">
        <v>48</v>
      </c>
      <c r="AB10063">
        <v>59</v>
      </c>
      <c r="AC10063">
        <v>38</v>
      </c>
      <c r="AD10063">
        <v>55</v>
      </c>
      <c r="AE10063">
        <v>56</v>
      </c>
      <c r="AF10063">
        <v>62</v>
      </c>
      <c r="AG10063">
        <v>58</v>
      </c>
      <c r="AH10063">
        <v>68</v>
      </c>
      <c r="AI10063">
        <v>65</v>
      </c>
      <c r="AJ10063">
        <v>69</v>
      </c>
      <c r="AK10063">
        <v>71</v>
      </c>
      <c r="AL10063">
        <v>51</v>
      </c>
      <c r="AM10063">
        <v>57</v>
      </c>
      <c r="AN10063">
        <v>71</v>
      </c>
      <c r="AO10063">
        <v>65</v>
      </c>
      <c r="AP10063">
        <v>40</v>
      </c>
      <c r="AQ10063">
        <v>44</v>
      </c>
      <c r="AR10063">
        <v>33</v>
      </c>
      <c r="AS10063">
        <v>55</v>
      </c>
      <c r="AT10063">
        <v>27</v>
      </c>
      <c r="AU10063">
        <v>34</v>
      </c>
      <c r="AV10063">
        <v>36</v>
      </c>
      <c r="AW10063">
        <v>8</v>
      </c>
      <c r="AX10063">
        <v>10</v>
      </c>
      <c r="AY10063">
        <v>12</v>
      </c>
      <c r="AZ10063">
        <v>8</v>
      </c>
      <c r="BA10063">
        <v>7</v>
      </c>
    </row>
    <row r="10064" spans="1:53" x14ac:dyDescent="0.25">
      <c r="A10064" t="s">
        <v>12810</v>
      </c>
      <c r="B10064" t="s">
        <v>7066</v>
      </c>
      <c r="E10064" t="s">
        <v>10222</v>
      </c>
      <c r="F10064" t="s">
        <v>7012</v>
      </c>
      <c r="G10064">
        <v>34</v>
      </c>
      <c r="H10064" s="2">
        <v>41514</v>
      </c>
      <c r="I10064">
        <v>2018</v>
      </c>
      <c r="J10064">
        <v>65</v>
      </c>
      <c r="K10064" t="s">
        <v>7060</v>
      </c>
      <c r="L10064" t="s">
        <v>6995</v>
      </c>
      <c r="M10064" t="s">
        <v>6971</v>
      </c>
      <c r="N10064" s="2">
        <v>34719</v>
      </c>
      <c r="O10064">
        <v>22</v>
      </c>
      <c r="P10064" t="s">
        <v>7015</v>
      </c>
      <c r="Q10064" t="s">
        <v>6980</v>
      </c>
      <c r="R10064">
        <v>2</v>
      </c>
      <c r="S10064">
        <v>2</v>
      </c>
      <c r="T10064">
        <v>50</v>
      </c>
      <c r="U10064">
        <v>40</v>
      </c>
      <c r="V10064">
        <v>68</v>
      </c>
      <c r="W10064">
        <v>63</v>
      </c>
      <c r="X10064">
        <v>68</v>
      </c>
      <c r="Y10064">
        <v>62</v>
      </c>
      <c r="Z10064">
        <v>58</v>
      </c>
      <c r="AA10064">
        <v>18</v>
      </c>
      <c r="AB10064">
        <v>59</v>
      </c>
      <c r="AC10064">
        <v>25</v>
      </c>
      <c r="AD10064">
        <v>36</v>
      </c>
      <c r="AE10064">
        <v>43</v>
      </c>
      <c r="AF10064">
        <v>46</v>
      </c>
      <c r="AG10064">
        <v>47</v>
      </c>
      <c r="AH10064">
        <v>34</v>
      </c>
      <c r="AI10064">
        <v>49</v>
      </c>
      <c r="AJ10064">
        <v>54</v>
      </c>
      <c r="AK10064">
        <v>78</v>
      </c>
      <c r="AL10064">
        <v>50</v>
      </c>
      <c r="AM10064">
        <v>51</v>
      </c>
      <c r="AN10064">
        <v>68</v>
      </c>
      <c r="AO10064">
        <v>63</v>
      </c>
      <c r="AP10064">
        <v>11</v>
      </c>
      <c r="AQ10064">
        <v>20</v>
      </c>
      <c r="AR10064">
        <v>21</v>
      </c>
      <c r="AS10064">
        <v>29</v>
      </c>
      <c r="AT10064">
        <v>27</v>
      </c>
      <c r="AU10064">
        <v>21</v>
      </c>
      <c r="AV10064">
        <v>12</v>
      </c>
      <c r="AW10064">
        <v>5</v>
      </c>
      <c r="AX10064">
        <v>5</v>
      </c>
      <c r="AY10064">
        <v>5</v>
      </c>
      <c r="AZ10064">
        <v>3</v>
      </c>
      <c r="BA10064">
        <v>3</v>
      </c>
    </row>
    <row r="10065" spans="1:53" x14ac:dyDescent="0.25">
      <c r="A10065" t="s">
        <v>5232</v>
      </c>
      <c r="B10065" t="s">
        <v>7137</v>
      </c>
      <c r="E10065" t="s">
        <v>8501</v>
      </c>
      <c r="F10065" t="s">
        <v>7031</v>
      </c>
      <c r="G10065">
        <v>4</v>
      </c>
      <c r="H10065" s="2">
        <v>41460</v>
      </c>
      <c r="I10065">
        <v>2018</v>
      </c>
      <c r="J10065">
        <v>65</v>
      </c>
      <c r="K10065" t="s">
        <v>7025</v>
      </c>
      <c r="L10065" t="s">
        <v>6978</v>
      </c>
      <c r="M10065" t="s">
        <v>6971</v>
      </c>
      <c r="N10065" s="2">
        <v>35044</v>
      </c>
      <c r="O10065">
        <v>21</v>
      </c>
      <c r="P10065" t="s">
        <v>7015</v>
      </c>
      <c r="Q10065" t="s">
        <v>6980</v>
      </c>
      <c r="R10065">
        <v>2</v>
      </c>
      <c r="S10065">
        <v>2</v>
      </c>
      <c r="T10065">
        <v>65</v>
      </c>
      <c r="U10065">
        <v>61</v>
      </c>
      <c r="V10065">
        <v>67</v>
      </c>
      <c r="W10065">
        <v>65</v>
      </c>
      <c r="X10065">
        <v>66</v>
      </c>
      <c r="Y10065">
        <v>66</v>
      </c>
      <c r="Z10065">
        <v>61</v>
      </c>
      <c r="AA10065">
        <v>52</v>
      </c>
      <c r="AB10065">
        <v>60</v>
      </c>
      <c r="AC10065">
        <v>53</v>
      </c>
      <c r="AD10065">
        <v>56</v>
      </c>
      <c r="AE10065">
        <v>39</v>
      </c>
      <c r="AF10065">
        <v>61</v>
      </c>
      <c r="AG10065">
        <v>57</v>
      </c>
      <c r="AH10065">
        <v>68</v>
      </c>
      <c r="AI10065">
        <v>64</v>
      </c>
      <c r="AJ10065">
        <v>81</v>
      </c>
      <c r="AK10065">
        <v>65</v>
      </c>
      <c r="AL10065">
        <v>75</v>
      </c>
      <c r="AM10065">
        <v>73</v>
      </c>
      <c r="AN10065">
        <v>73</v>
      </c>
      <c r="AO10065">
        <v>60</v>
      </c>
      <c r="AP10065">
        <v>49</v>
      </c>
      <c r="AQ10065">
        <v>25</v>
      </c>
      <c r="AR10065">
        <v>47</v>
      </c>
      <c r="AS10065">
        <v>54</v>
      </c>
      <c r="AT10065">
        <v>30</v>
      </c>
      <c r="AU10065">
        <v>26</v>
      </c>
      <c r="AV10065">
        <v>40</v>
      </c>
      <c r="AW10065">
        <v>9</v>
      </c>
      <c r="AX10065">
        <v>8</v>
      </c>
      <c r="AY10065">
        <v>13</v>
      </c>
      <c r="AZ10065">
        <v>15</v>
      </c>
      <c r="BA10065">
        <v>10</v>
      </c>
    </row>
    <row r="10066" spans="1:53" x14ac:dyDescent="0.25">
      <c r="A10066" t="s">
        <v>5233</v>
      </c>
      <c r="B10066" t="s">
        <v>6974</v>
      </c>
      <c r="E10066" t="s">
        <v>9165</v>
      </c>
      <c r="F10066" t="s">
        <v>7011</v>
      </c>
      <c r="G10066">
        <v>3</v>
      </c>
      <c r="H10066" s="2">
        <v>41456</v>
      </c>
      <c r="I10066">
        <v>2023</v>
      </c>
      <c r="J10066">
        <v>65</v>
      </c>
      <c r="K10066" t="s">
        <v>7153</v>
      </c>
      <c r="L10066" t="s">
        <v>7014</v>
      </c>
      <c r="M10066" t="s">
        <v>6971</v>
      </c>
      <c r="N10066" s="2">
        <v>34058</v>
      </c>
      <c r="O10066">
        <v>24</v>
      </c>
      <c r="P10066" t="s">
        <v>7015</v>
      </c>
      <c r="Q10066" t="s">
        <v>7155</v>
      </c>
      <c r="R10066">
        <v>2</v>
      </c>
      <c r="S10066">
        <v>2</v>
      </c>
      <c r="T10066">
        <v>54</v>
      </c>
      <c r="U10066">
        <v>32</v>
      </c>
      <c r="V10066">
        <v>66</v>
      </c>
      <c r="W10066">
        <v>50</v>
      </c>
      <c r="X10066">
        <v>65</v>
      </c>
      <c r="Y10066">
        <v>68</v>
      </c>
      <c r="Z10066">
        <v>63</v>
      </c>
      <c r="AA10066">
        <v>29</v>
      </c>
      <c r="AB10066">
        <v>61</v>
      </c>
      <c r="AC10066">
        <v>30</v>
      </c>
      <c r="AD10066">
        <v>60</v>
      </c>
      <c r="AE10066">
        <v>33</v>
      </c>
      <c r="AF10066">
        <v>48</v>
      </c>
      <c r="AG10066">
        <v>34</v>
      </c>
      <c r="AH10066">
        <v>49</v>
      </c>
      <c r="AI10066">
        <v>49</v>
      </c>
      <c r="AJ10066">
        <v>57</v>
      </c>
      <c r="AK10066">
        <v>92</v>
      </c>
      <c r="AL10066">
        <v>32</v>
      </c>
      <c r="AM10066">
        <v>51</v>
      </c>
      <c r="AN10066">
        <v>32</v>
      </c>
      <c r="AO10066">
        <v>70</v>
      </c>
      <c r="AP10066">
        <v>48</v>
      </c>
      <c r="AQ10066">
        <v>23</v>
      </c>
      <c r="AR10066">
        <v>21</v>
      </c>
      <c r="AS10066">
        <v>34</v>
      </c>
      <c r="AT10066">
        <v>31</v>
      </c>
      <c r="AU10066">
        <v>43</v>
      </c>
      <c r="AV10066">
        <v>29</v>
      </c>
      <c r="AW10066">
        <v>10</v>
      </c>
      <c r="AX10066">
        <v>12</v>
      </c>
      <c r="AY10066">
        <v>6</v>
      </c>
      <c r="AZ10066">
        <v>16</v>
      </c>
      <c r="BA10066">
        <v>16</v>
      </c>
    </row>
    <row r="10067" spans="1:53" x14ac:dyDescent="0.25">
      <c r="A10067" t="s">
        <v>12811</v>
      </c>
      <c r="B10067" t="s">
        <v>6996</v>
      </c>
      <c r="E10067" t="s">
        <v>11443</v>
      </c>
      <c r="F10067" t="s">
        <v>7012</v>
      </c>
      <c r="G10067">
        <v>39</v>
      </c>
      <c r="H10067" s="2">
        <v>41456</v>
      </c>
      <c r="I10067">
        <v>2017</v>
      </c>
      <c r="J10067">
        <v>65</v>
      </c>
      <c r="K10067" t="s">
        <v>7038</v>
      </c>
      <c r="L10067" t="s">
        <v>7132</v>
      </c>
      <c r="M10067" t="s">
        <v>6971</v>
      </c>
      <c r="N10067" s="2">
        <v>34951</v>
      </c>
      <c r="O10067">
        <v>21</v>
      </c>
      <c r="P10067" t="s">
        <v>7015</v>
      </c>
      <c r="Q10067" t="s">
        <v>6980</v>
      </c>
      <c r="R10067">
        <v>3</v>
      </c>
      <c r="S10067">
        <v>2</v>
      </c>
      <c r="T10067">
        <v>44</v>
      </c>
      <c r="U10067">
        <v>47</v>
      </c>
      <c r="V10067">
        <v>64</v>
      </c>
      <c r="W10067">
        <v>62</v>
      </c>
      <c r="X10067">
        <v>64</v>
      </c>
      <c r="Y10067">
        <v>61</v>
      </c>
      <c r="Z10067">
        <v>63</v>
      </c>
      <c r="AA10067">
        <v>33</v>
      </c>
      <c r="AB10067">
        <v>63</v>
      </c>
      <c r="AC10067">
        <v>36</v>
      </c>
      <c r="AD10067">
        <v>45</v>
      </c>
      <c r="AE10067">
        <v>56</v>
      </c>
      <c r="AF10067">
        <v>63</v>
      </c>
      <c r="AG10067">
        <v>55</v>
      </c>
      <c r="AH10067">
        <v>62</v>
      </c>
      <c r="AI10067">
        <v>61</v>
      </c>
      <c r="AJ10067">
        <v>61</v>
      </c>
      <c r="AK10067">
        <v>76</v>
      </c>
      <c r="AL10067">
        <v>49</v>
      </c>
      <c r="AM10067">
        <v>46</v>
      </c>
      <c r="AN10067">
        <v>77</v>
      </c>
      <c r="AO10067">
        <v>67</v>
      </c>
      <c r="AP10067">
        <v>52</v>
      </c>
      <c r="AQ10067">
        <v>36</v>
      </c>
      <c r="AR10067">
        <v>42</v>
      </c>
      <c r="AS10067">
        <v>28</v>
      </c>
      <c r="AT10067">
        <v>40</v>
      </c>
      <c r="AU10067">
        <v>32</v>
      </c>
      <c r="AV10067">
        <v>36</v>
      </c>
      <c r="AW10067">
        <v>12</v>
      </c>
      <c r="AX10067">
        <v>14</v>
      </c>
      <c r="AY10067">
        <v>9</v>
      </c>
      <c r="AZ10067">
        <v>10</v>
      </c>
      <c r="BA10067">
        <v>7</v>
      </c>
    </row>
    <row r="10068" spans="1:53" x14ac:dyDescent="0.25">
      <c r="A10068" t="s">
        <v>2231</v>
      </c>
      <c r="B10068" t="s">
        <v>7074</v>
      </c>
      <c r="E10068" t="s">
        <v>8652</v>
      </c>
      <c r="F10068" t="s">
        <v>7012</v>
      </c>
      <c r="G10068">
        <v>20</v>
      </c>
      <c r="H10068" s="2">
        <v>41456</v>
      </c>
      <c r="I10068">
        <v>2017</v>
      </c>
      <c r="J10068">
        <v>65</v>
      </c>
      <c r="K10068" t="s">
        <v>7017</v>
      </c>
      <c r="L10068" t="s">
        <v>7021</v>
      </c>
      <c r="M10068" t="s">
        <v>6979</v>
      </c>
      <c r="N10068" s="2">
        <v>31763</v>
      </c>
      <c r="O10068">
        <v>30</v>
      </c>
      <c r="P10068" t="s">
        <v>8221</v>
      </c>
      <c r="Q10068" t="s">
        <v>6984</v>
      </c>
      <c r="R10068">
        <v>2</v>
      </c>
      <c r="S10068">
        <v>3</v>
      </c>
      <c r="T10068">
        <v>68</v>
      </c>
      <c r="U10068">
        <v>67</v>
      </c>
      <c r="V10068">
        <v>56</v>
      </c>
      <c r="W10068">
        <v>64</v>
      </c>
      <c r="X10068">
        <v>61</v>
      </c>
      <c r="Y10068">
        <v>66</v>
      </c>
      <c r="Z10068">
        <v>71</v>
      </c>
      <c r="AA10068">
        <v>59</v>
      </c>
      <c r="AB10068">
        <v>66</v>
      </c>
      <c r="AC10068">
        <v>63</v>
      </c>
      <c r="AD10068">
        <v>65</v>
      </c>
      <c r="AE10068">
        <v>62</v>
      </c>
      <c r="AF10068">
        <v>64</v>
      </c>
      <c r="AG10068">
        <v>57</v>
      </c>
      <c r="AH10068">
        <v>76</v>
      </c>
      <c r="AI10068">
        <v>68</v>
      </c>
      <c r="AJ10068">
        <v>73</v>
      </c>
      <c r="AK10068">
        <v>62</v>
      </c>
      <c r="AL10068">
        <v>74</v>
      </c>
      <c r="AM10068">
        <v>80</v>
      </c>
      <c r="AN10068">
        <v>86</v>
      </c>
      <c r="AO10068">
        <v>57</v>
      </c>
      <c r="AP10068">
        <v>67</v>
      </c>
      <c r="AQ10068">
        <v>32</v>
      </c>
      <c r="AR10068">
        <v>59</v>
      </c>
      <c r="AS10068">
        <v>76</v>
      </c>
      <c r="AT10068">
        <v>73</v>
      </c>
      <c r="AU10068">
        <v>66</v>
      </c>
      <c r="AV10068">
        <v>21</v>
      </c>
      <c r="AW10068">
        <v>15</v>
      </c>
      <c r="AX10068">
        <v>16</v>
      </c>
      <c r="AY10068">
        <v>10</v>
      </c>
      <c r="AZ10068">
        <v>8</v>
      </c>
      <c r="BA10068">
        <v>8</v>
      </c>
    </row>
    <row r="10069" spans="1:53" x14ac:dyDescent="0.25">
      <c r="A10069" t="s">
        <v>12812</v>
      </c>
      <c r="B10069" t="s">
        <v>7553</v>
      </c>
      <c r="E10069" t="s">
        <v>9244</v>
      </c>
      <c r="F10069" t="s">
        <v>7012</v>
      </c>
      <c r="G10069">
        <v>4</v>
      </c>
      <c r="H10069" s="2">
        <v>42600</v>
      </c>
      <c r="I10069">
        <v>2017</v>
      </c>
      <c r="J10069">
        <v>65</v>
      </c>
      <c r="K10069" t="s">
        <v>7000</v>
      </c>
      <c r="L10069" t="s">
        <v>7033</v>
      </c>
      <c r="M10069" t="s">
        <v>6971</v>
      </c>
      <c r="N10069" s="2">
        <v>31990</v>
      </c>
      <c r="O10069">
        <v>29</v>
      </c>
      <c r="P10069" t="s">
        <v>7015</v>
      </c>
      <c r="Q10069" t="s">
        <v>6980</v>
      </c>
      <c r="R10069">
        <v>3</v>
      </c>
      <c r="S10069">
        <v>2</v>
      </c>
      <c r="T10069">
        <v>46</v>
      </c>
      <c r="U10069">
        <v>38</v>
      </c>
      <c r="V10069">
        <v>65</v>
      </c>
      <c r="W10069">
        <v>58</v>
      </c>
      <c r="X10069">
        <v>61</v>
      </c>
      <c r="Y10069">
        <v>71</v>
      </c>
      <c r="Z10069">
        <v>55</v>
      </c>
      <c r="AA10069">
        <v>23</v>
      </c>
      <c r="AB10069">
        <v>63</v>
      </c>
      <c r="AC10069">
        <v>24</v>
      </c>
      <c r="AD10069">
        <v>52</v>
      </c>
      <c r="AE10069">
        <v>40</v>
      </c>
      <c r="AF10069">
        <v>58</v>
      </c>
      <c r="AG10069">
        <v>41</v>
      </c>
      <c r="AH10069">
        <v>56</v>
      </c>
      <c r="AI10069">
        <v>56</v>
      </c>
      <c r="AJ10069">
        <v>60</v>
      </c>
      <c r="AK10069">
        <v>81</v>
      </c>
      <c r="AL10069">
        <v>59</v>
      </c>
      <c r="AM10069">
        <v>52</v>
      </c>
      <c r="AN10069">
        <v>82</v>
      </c>
      <c r="AO10069">
        <v>68</v>
      </c>
      <c r="AP10069">
        <v>41</v>
      </c>
      <c r="AQ10069">
        <v>22</v>
      </c>
      <c r="AR10069">
        <v>17</v>
      </c>
      <c r="AS10069">
        <v>37</v>
      </c>
      <c r="AT10069">
        <v>23</v>
      </c>
      <c r="AU10069">
        <v>37</v>
      </c>
      <c r="AV10069">
        <v>24</v>
      </c>
      <c r="AW10069">
        <v>15</v>
      </c>
      <c r="AX10069">
        <v>16</v>
      </c>
      <c r="AY10069">
        <v>8</v>
      </c>
      <c r="AZ10069">
        <v>12</v>
      </c>
      <c r="BA10069">
        <v>11</v>
      </c>
    </row>
    <row r="10070" spans="1:53" x14ac:dyDescent="0.25">
      <c r="A10070" t="s">
        <v>12813</v>
      </c>
      <c r="B10070" t="s">
        <v>7681</v>
      </c>
      <c r="E10070" t="s">
        <v>8967</v>
      </c>
      <c r="F10070" t="s">
        <v>7190</v>
      </c>
      <c r="G10070">
        <v>30</v>
      </c>
      <c r="H10070" s="2">
        <v>42736</v>
      </c>
      <c r="I10070">
        <v>2019</v>
      </c>
      <c r="J10070">
        <v>65</v>
      </c>
      <c r="K10070" t="s">
        <v>6969</v>
      </c>
      <c r="L10070" t="s">
        <v>7105</v>
      </c>
      <c r="M10070" t="s">
        <v>6971</v>
      </c>
      <c r="N10070" s="2">
        <v>34396</v>
      </c>
      <c r="O10070">
        <v>23</v>
      </c>
      <c r="P10070" t="s">
        <v>7068</v>
      </c>
      <c r="Q10070" t="s">
        <v>6984</v>
      </c>
      <c r="R10070">
        <v>3</v>
      </c>
      <c r="S10070">
        <v>3</v>
      </c>
      <c r="T10070">
        <v>66</v>
      </c>
      <c r="U10070">
        <v>70</v>
      </c>
      <c r="V10070">
        <v>30</v>
      </c>
      <c r="W10070">
        <v>28</v>
      </c>
      <c r="X10070">
        <v>32</v>
      </c>
      <c r="Y10070">
        <v>64</v>
      </c>
      <c r="Z10070">
        <v>64</v>
      </c>
      <c r="AA10070">
        <v>61</v>
      </c>
      <c r="AB10070">
        <v>32</v>
      </c>
      <c r="AC10070">
        <v>52</v>
      </c>
      <c r="AD10070">
        <v>51</v>
      </c>
      <c r="AE10070">
        <v>56</v>
      </c>
      <c r="AF10070">
        <v>65</v>
      </c>
      <c r="AG10070">
        <v>50</v>
      </c>
      <c r="AH10070">
        <v>78</v>
      </c>
      <c r="AI10070">
        <v>75</v>
      </c>
      <c r="AJ10070">
        <v>70</v>
      </c>
      <c r="AK10070">
        <v>68</v>
      </c>
      <c r="AL10070">
        <v>66</v>
      </c>
      <c r="AM10070">
        <v>73</v>
      </c>
      <c r="AN10070">
        <v>59</v>
      </c>
      <c r="AO10070">
        <v>59</v>
      </c>
      <c r="AP10070">
        <v>70</v>
      </c>
      <c r="AQ10070">
        <v>60</v>
      </c>
      <c r="AR10070">
        <v>64</v>
      </c>
      <c r="AS10070">
        <v>68</v>
      </c>
      <c r="AT10070">
        <v>40</v>
      </c>
      <c r="AU10070">
        <v>48</v>
      </c>
      <c r="AV10070">
        <v>51</v>
      </c>
      <c r="AW10070">
        <v>8</v>
      </c>
      <c r="AX10070">
        <v>8</v>
      </c>
      <c r="AY10070">
        <v>10</v>
      </c>
      <c r="AZ10070">
        <v>11</v>
      </c>
      <c r="BA10070">
        <v>7</v>
      </c>
    </row>
    <row r="10071" spans="1:53" x14ac:dyDescent="0.25">
      <c r="A10071" t="s">
        <v>12814</v>
      </c>
      <c r="B10071" t="s">
        <v>6974</v>
      </c>
      <c r="E10071" t="s">
        <v>8647</v>
      </c>
      <c r="F10071" t="s">
        <v>7190</v>
      </c>
      <c r="G10071">
        <v>9</v>
      </c>
      <c r="H10071" s="2">
        <v>41847</v>
      </c>
      <c r="I10071">
        <v>2019</v>
      </c>
      <c r="J10071">
        <v>65</v>
      </c>
      <c r="K10071" t="s">
        <v>7060</v>
      </c>
      <c r="L10071" t="s">
        <v>7065</v>
      </c>
      <c r="M10071" t="s">
        <v>6971</v>
      </c>
      <c r="N10071" s="2">
        <v>32431</v>
      </c>
      <c r="O10071">
        <v>28</v>
      </c>
      <c r="P10071" t="s">
        <v>6986</v>
      </c>
      <c r="Q10071" t="s">
        <v>6980</v>
      </c>
      <c r="R10071">
        <v>3</v>
      </c>
      <c r="S10071">
        <v>2</v>
      </c>
      <c r="T10071">
        <v>63</v>
      </c>
      <c r="U10071">
        <v>49</v>
      </c>
      <c r="V10071">
        <v>22</v>
      </c>
      <c r="W10071">
        <v>17</v>
      </c>
      <c r="X10071">
        <v>27</v>
      </c>
      <c r="Y10071">
        <v>59</v>
      </c>
      <c r="Z10071">
        <v>69</v>
      </c>
      <c r="AA10071">
        <v>70</v>
      </c>
      <c r="AB10071">
        <v>52</v>
      </c>
      <c r="AC10071">
        <v>43</v>
      </c>
      <c r="AD10071">
        <v>47</v>
      </c>
      <c r="AE10071">
        <v>68</v>
      </c>
      <c r="AF10071">
        <v>44</v>
      </c>
      <c r="AG10071">
        <v>45</v>
      </c>
      <c r="AH10071">
        <v>41</v>
      </c>
      <c r="AI10071">
        <v>53</v>
      </c>
      <c r="AJ10071">
        <v>71</v>
      </c>
      <c r="AK10071">
        <v>85</v>
      </c>
      <c r="AL10071">
        <v>45</v>
      </c>
      <c r="AM10071">
        <v>47</v>
      </c>
      <c r="AN10071">
        <v>78</v>
      </c>
      <c r="AO10071">
        <v>75</v>
      </c>
      <c r="AP10071">
        <v>70</v>
      </c>
      <c r="AQ10071">
        <v>62</v>
      </c>
      <c r="AR10071">
        <v>59</v>
      </c>
      <c r="AS10071">
        <v>49</v>
      </c>
      <c r="AT10071">
        <v>52</v>
      </c>
      <c r="AU10071">
        <v>70</v>
      </c>
      <c r="AV10071">
        <v>62</v>
      </c>
      <c r="AW10071">
        <v>11</v>
      </c>
      <c r="AX10071">
        <v>10</v>
      </c>
      <c r="AY10071">
        <v>9</v>
      </c>
      <c r="AZ10071">
        <v>12</v>
      </c>
      <c r="BA10071">
        <v>13</v>
      </c>
    </row>
    <row r="10072" spans="1:53" x14ac:dyDescent="0.25">
      <c r="A10072" t="s">
        <v>5234</v>
      </c>
      <c r="B10072" t="s">
        <v>7528</v>
      </c>
      <c r="C10072" t="s">
        <v>7012</v>
      </c>
      <c r="D10072">
        <v>11</v>
      </c>
      <c r="E10072" t="s">
        <v>8138</v>
      </c>
      <c r="F10072" t="s">
        <v>6966</v>
      </c>
      <c r="G10072">
        <v>9</v>
      </c>
      <c r="H10072" s="2">
        <v>42388</v>
      </c>
      <c r="I10072">
        <v>2019</v>
      </c>
      <c r="J10072">
        <v>65</v>
      </c>
      <c r="K10072" t="s">
        <v>7150</v>
      </c>
      <c r="L10072" t="s">
        <v>6988</v>
      </c>
      <c r="M10072" t="s">
        <v>6971</v>
      </c>
      <c r="N10072" s="2">
        <v>33742</v>
      </c>
      <c r="O10072">
        <v>24</v>
      </c>
      <c r="P10072" t="s">
        <v>7209</v>
      </c>
      <c r="Q10072" t="s">
        <v>6984</v>
      </c>
      <c r="R10072">
        <v>3</v>
      </c>
      <c r="S10072">
        <v>3</v>
      </c>
      <c r="T10072">
        <v>67</v>
      </c>
      <c r="U10072">
        <v>65</v>
      </c>
      <c r="V10072">
        <v>22</v>
      </c>
      <c r="W10072">
        <v>27</v>
      </c>
      <c r="X10072">
        <v>28</v>
      </c>
      <c r="Y10072">
        <v>49</v>
      </c>
      <c r="Z10072">
        <v>64</v>
      </c>
      <c r="AA10072">
        <v>64</v>
      </c>
      <c r="AB10072">
        <v>32</v>
      </c>
      <c r="AC10072">
        <v>58</v>
      </c>
      <c r="AD10072">
        <v>60</v>
      </c>
      <c r="AE10072">
        <v>47</v>
      </c>
      <c r="AF10072">
        <v>49</v>
      </c>
      <c r="AG10072">
        <v>48</v>
      </c>
      <c r="AH10072">
        <v>83</v>
      </c>
      <c r="AI10072">
        <v>82</v>
      </c>
      <c r="AJ10072">
        <v>83</v>
      </c>
      <c r="AK10072">
        <v>73</v>
      </c>
      <c r="AL10072">
        <v>62</v>
      </c>
      <c r="AM10072">
        <v>80</v>
      </c>
      <c r="AN10072">
        <v>51</v>
      </c>
      <c r="AO10072">
        <v>34</v>
      </c>
      <c r="AP10072">
        <v>70</v>
      </c>
      <c r="AQ10072">
        <v>68</v>
      </c>
      <c r="AR10072">
        <v>53</v>
      </c>
      <c r="AS10072">
        <v>45</v>
      </c>
      <c r="AT10072">
        <v>25</v>
      </c>
      <c r="AU10072">
        <v>61</v>
      </c>
      <c r="AV10072">
        <v>53</v>
      </c>
      <c r="AW10072">
        <v>8</v>
      </c>
      <c r="AX10072">
        <v>12</v>
      </c>
      <c r="AY10072">
        <v>7</v>
      </c>
      <c r="AZ10072">
        <v>10</v>
      </c>
      <c r="BA10072">
        <v>14</v>
      </c>
    </row>
    <row r="10073" spans="1:53" x14ac:dyDescent="0.25">
      <c r="A10073" t="s">
        <v>5235</v>
      </c>
      <c r="B10073" t="s">
        <v>7307</v>
      </c>
      <c r="E10073" t="s">
        <v>11313</v>
      </c>
      <c r="F10073" t="s">
        <v>18</v>
      </c>
      <c r="G10073">
        <v>22</v>
      </c>
      <c r="H10073" s="2">
        <v>42736</v>
      </c>
      <c r="I10073">
        <v>2017</v>
      </c>
      <c r="J10073">
        <v>65</v>
      </c>
      <c r="K10073" t="s">
        <v>7058</v>
      </c>
      <c r="L10073" t="s">
        <v>7065</v>
      </c>
      <c r="M10073" t="s">
        <v>6971</v>
      </c>
      <c r="N10073" s="2">
        <v>32884</v>
      </c>
      <c r="O10073">
        <v>27</v>
      </c>
      <c r="P10073" t="s">
        <v>18</v>
      </c>
      <c r="Q10073" t="s">
        <v>6980</v>
      </c>
      <c r="R10073">
        <v>2</v>
      </c>
      <c r="S10073">
        <v>1</v>
      </c>
      <c r="T10073">
        <v>19</v>
      </c>
      <c r="U10073">
        <v>13</v>
      </c>
      <c r="V10073">
        <v>20</v>
      </c>
      <c r="W10073">
        <v>16</v>
      </c>
      <c r="X10073">
        <v>19</v>
      </c>
      <c r="Y10073">
        <v>27</v>
      </c>
      <c r="Z10073">
        <v>59</v>
      </c>
      <c r="AA10073">
        <v>13</v>
      </c>
      <c r="AB10073">
        <v>27</v>
      </c>
      <c r="AC10073">
        <v>14</v>
      </c>
      <c r="AD10073">
        <v>31</v>
      </c>
      <c r="AE10073">
        <v>15</v>
      </c>
      <c r="AF10073">
        <v>29</v>
      </c>
      <c r="AG10073">
        <v>22</v>
      </c>
      <c r="AH10073">
        <v>45</v>
      </c>
      <c r="AI10073">
        <v>49</v>
      </c>
      <c r="AJ10073">
        <v>31</v>
      </c>
      <c r="AK10073">
        <v>58</v>
      </c>
      <c r="AL10073">
        <v>58</v>
      </c>
      <c r="AM10073">
        <v>32</v>
      </c>
      <c r="AN10073">
        <v>56</v>
      </c>
      <c r="AO10073">
        <v>14</v>
      </c>
      <c r="AP10073">
        <v>27</v>
      </c>
      <c r="AQ10073">
        <v>15</v>
      </c>
      <c r="AR10073">
        <v>15</v>
      </c>
      <c r="AS10073">
        <v>16</v>
      </c>
      <c r="AT10073">
        <v>14</v>
      </c>
      <c r="AU10073">
        <v>28</v>
      </c>
      <c r="AV10073">
        <v>14</v>
      </c>
      <c r="AW10073">
        <v>60</v>
      </c>
      <c r="AX10073">
        <v>70</v>
      </c>
      <c r="AY10073">
        <v>64</v>
      </c>
      <c r="AZ10073">
        <v>60</v>
      </c>
      <c r="BA10073">
        <v>69</v>
      </c>
    </row>
    <row r="10074" spans="1:53" x14ac:dyDescent="0.25">
      <c r="A10074" t="s">
        <v>12815</v>
      </c>
      <c r="B10074" t="s">
        <v>7117</v>
      </c>
      <c r="E10074" t="s">
        <v>9177</v>
      </c>
      <c r="F10074" t="s">
        <v>7012</v>
      </c>
      <c r="G10074">
        <v>12</v>
      </c>
      <c r="H10074" s="2">
        <v>42213</v>
      </c>
      <c r="I10074">
        <v>2018</v>
      </c>
      <c r="J10074">
        <v>65</v>
      </c>
      <c r="K10074" t="s">
        <v>7025</v>
      </c>
      <c r="L10074" t="s">
        <v>7132</v>
      </c>
      <c r="M10074" t="s">
        <v>6971</v>
      </c>
      <c r="N10074" s="2">
        <v>34755</v>
      </c>
      <c r="O10074">
        <v>22</v>
      </c>
      <c r="P10074" t="s">
        <v>6986</v>
      </c>
      <c r="Q10074" t="s">
        <v>6980</v>
      </c>
      <c r="R10074">
        <v>3</v>
      </c>
      <c r="S10074">
        <v>2</v>
      </c>
      <c r="T10074">
        <v>64</v>
      </c>
      <c r="U10074">
        <v>63</v>
      </c>
      <c r="V10074">
        <v>20</v>
      </c>
      <c r="W10074">
        <v>24</v>
      </c>
      <c r="X10074">
        <v>24</v>
      </c>
      <c r="Y10074">
        <v>36</v>
      </c>
      <c r="Z10074">
        <v>64</v>
      </c>
      <c r="AA10074">
        <v>63</v>
      </c>
      <c r="AB10074">
        <v>21</v>
      </c>
      <c r="AC10074">
        <v>57</v>
      </c>
      <c r="AD10074">
        <v>50</v>
      </c>
      <c r="AE10074">
        <v>45</v>
      </c>
      <c r="AF10074">
        <v>56</v>
      </c>
      <c r="AG10074">
        <v>38</v>
      </c>
      <c r="AH10074">
        <v>79</v>
      </c>
      <c r="AI10074">
        <v>79</v>
      </c>
      <c r="AJ10074">
        <v>59</v>
      </c>
      <c r="AK10074">
        <v>65</v>
      </c>
      <c r="AL10074">
        <v>51</v>
      </c>
      <c r="AM10074">
        <v>60</v>
      </c>
      <c r="AN10074">
        <v>73</v>
      </c>
      <c r="AO10074">
        <v>63</v>
      </c>
      <c r="AP10074">
        <v>64</v>
      </c>
      <c r="AQ10074">
        <v>64</v>
      </c>
      <c r="AR10074">
        <v>62</v>
      </c>
      <c r="AS10074">
        <v>50</v>
      </c>
      <c r="AT10074">
        <v>38</v>
      </c>
      <c r="AU10074">
        <v>55</v>
      </c>
      <c r="AV10074">
        <v>52</v>
      </c>
      <c r="AW10074">
        <v>15</v>
      </c>
      <c r="AX10074">
        <v>7</v>
      </c>
      <c r="AY10074">
        <v>7</v>
      </c>
      <c r="AZ10074">
        <v>7</v>
      </c>
      <c r="BA10074">
        <v>13</v>
      </c>
    </row>
    <row r="10075" spans="1:53" x14ac:dyDescent="0.25">
      <c r="A10075" t="s">
        <v>5236</v>
      </c>
      <c r="B10075" t="s">
        <v>7059</v>
      </c>
      <c r="E10075" t="s">
        <v>8526</v>
      </c>
      <c r="F10075" t="s">
        <v>7011</v>
      </c>
      <c r="G10075">
        <v>6</v>
      </c>
      <c r="H10075" s="2">
        <v>42576</v>
      </c>
      <c r="I10075">
        <v>2018</v>
      </c>
      <c r="J10075">
        <v>65</v>
      </c>
      <c r="K10075" t="s">
        <v>7000</v>
      </c>
      <c r="L10075" t="s">
        <v>7054</v>
      </c>
      <c r="M10075" t="s">
        <v>6971</v>
      </c>
      <c r="N10075" s="2">
        <v>32248</v>
      </c>
      <c r="O10075">
        <v>28</v>
      </c>
      <c r="P10075" t="s">
        <v>7015</v>
      </c>
      <c r="Q10075" t="s">
        <v>7061</v>
      </c>
      <c r="R10075">
        <v>2</v>
      </c>
      <c r="S10075">
        <v>2</v>
      </c>
      <c r="T10075">
        <v>56</v>
      </c>
      <c r="U10075">
        <v>45</v>
      </c>
      <c r="V10075">
        <v>62</v>
      </c>
      <c r="W10075">
        <v>67</v>
      </c>
      <c r="X10075">
        <v>68</v>
      </c>
      <c r="Y10075">
        <v>62</v>
      </c>
      <c r="Z10075">
        <v>63</v>
      </c>
      <c r="AA10075">
        <v>11</v>
      </c>
      <c r="AB10075">
        <v>58</v>
      </c>
      <c r="AC10075">
        <v>11</v>
      </c>
      <c r="AD10075">
        <v>55</v>
      </c>
      <c r="AE10075">
        <v>24</v>
      </c>
      <c r="AF10075">
        <v>59</v>
      </c>
      <c r="AG10075">
        <v>61</v>
      </c>
      <c r="AH10075">
        <v>55</v>
      </c>
      <c r="AI10075">
        <v>52</v>
      </c>
      <c r="AJ10075">
        <v>60</v>
      </c>
      <c r="AK10075">
        <v>72</v>
      </c>
      <c r="AL10075">
        <v>62</v>
      </c>
      <c r="AM10075">
        <v>41</v>
      </c>
      <c r="AN10075">
        <v>75</v>
      </c>
      <c r="AO10075">
        <v>63</v>
      </c>
      <c r="AP10075">
        <v>54</v>
      </c>
      <c r="AQ10075">
        <v>23</v>
      </c>
      <c r="AR10075">
        <v>48</v>
      </c>
      <c r="AS10075">
        <v>28</v>
      </c>
      <c r="AT10075">
        <v>29</v>
      </c>
      <c r="AU10075">
        <v>26</v>
      </c>
      <c r="AV10075">
        <v>34</v>
      </c>
      <c r="AW10075">
        <v>9</v>
      </c>
      <c r="AX10075">
        <v>6</v>
      </c>
      <c r="AY10075">
        <v>14</v>
      </c>
      <c r="AZ10075">
        <v>7</v>
      </c>
      <c r="BA10075">
        <v>13</v>
      </c>
    </row>
    <row r="10076" spans="1:53" x14ac:dyDescent="0.25">
      <c r="A10076" t="s">
        <v>12816</v>
      </c>
      <c r="B10076" t="s">
        <v>6989</v>
      </c>
      <c r="E10076" t="s">
        <v>8523</v>
      </c>
      <c r="F10076" t="s">
        <v>7190</v>
      </c>
      <c r="G10076">
        <v>25</v>
      </c>
      <c r="H10076" s="2">
        <v>42613</v>
      </c>
      <c r="I10076">
        <v>2019</v>
      </c>
      <c r="J10076">
        <v>65</v>
      </c>
      <c r="K10076" t="s">
        <v>7072</v>
      </c>
      <c r="L10076" t="s">
        <v>7065</v>
      </c>
      <c r="M10076" t="s">
        <v>6979</v>
      </c>
      <c r="N10076" s="2">
        <v>34423</v>
      </c>
      <c r="O10076">
        <v>23</v>
      </c>
      <c r="P10076" t="s">
        <v>7154</v>
      </c>
      <c r="Q10076" t="s">
        <v>6984</v>
      </c>
      <c r="R10076">
        <v>3</v>
      </c>
      <c r="S10076">
        <v>2</v>
      </c>
      <c r="T10076">
        <v>67</v>
      </c>
      <c r="U10076">
        <v>59</v>
      </c>
      <c r="V10076">
        <v>57</v>
      </c>
      <c r="W10076">
        <v>56</v>
      </c>
      <c r="X10076">
        <v>62</v>
      </c>
      <c r="Y10076">
        <v>66</v>
      </c>
      <c r="Z10076">
        <v>59</v>
      </c>
      <c r="AA10076">
        <v>42</v>
      </c>
      <c r="AB10076">
        <v>58</v>
      </c>
      <c r="AC10076">
        <v>49</v>
      </c>
      <c r="AD10076">
        <v>46</v>
      </c>
      <c r="AE10076">
        <v>63</v>
      </c>
      <c r="AF10076">
        <v>64</v>
      </c>
      <c r="AG10076">
        <v>52</v>
      </c>
      <c r="AH10076">
        <v>81</v>
      </c>
      <c r="AI10076">
        <v>88</v>
      </c>
      <c r="AJ10076">
        <v>68</v>
      </c>
      <c r="AK10076">
        <v>70</v>
      </c>
      <c r="AL10076">
        <v>52</v>
      </c>
      <c r="AM10076">
        <v>64</v>
      </c>
      <c r="AN10076">
        <v>55</v>
      </c>
      <c r="AO10076">
        <v>67</v>
      </c>
      <c r="AP10076">
        <v>68</v>
      </c>
      <c r="AQ10076">
        <v>51</v>
      </c>
      <c r="AR10076">
        <v>49</v>
      </c>
      <c r="AS10076">
        <v>46</v>
      </c>
      <c r="AT10076">
        <v>39</v>
      </c>
      <c r="AU10076">
        <v>39</v>
      </c>
      <c r="AV10076">
        <v>36</v>
      </c>
      <c r="AW10076">
        <v>8</v>
      </c>
      <c r="AX10076">
        <v>11</v>
      </c>
      <c r="AY10076">
        <v>9</v>
      </c>
      <c r="AZ10076">
        <v>14</v>
      </c>
      <c r="BA10076">
        <v>14</v>
      </c>
    </row>
    <row r="10077" spans="1:53" x14ac:dyDescent="0.25">
      <c r="A10077" t="s">
        <v>5237</v>
      </c>
      <c r="B10077" t="s">
        <v>7463</v>
      </c>
      <c r="E10077" t="s">
        <v>11440</v>
      </c>
      <c r="F10077" t="s">
        <v>6968</v>
      </c>
      <c r="G10077">
        <v>10</v>
      </c>
      <c r="H10077" s="2">
        <v>41640</v>
      </c>
      <c r="I10077">
        <v>2018</v>
      </c>
      <c r="J10077">
        <v>65</v>
      </c>
      <c r="K10077" t="s">
        <v>6969</v>
      </c>
      <c r="L10077" t="s">
        <v>6970</v>
      </c>
      <c r="M10077" t="s">
        <v>6971</v>
      </c>
      <c r="N10077" s="2">
        <v>33385</v>
      </c>
      <c r="O10077">
        <v>25</v>
      </c>
      <c r="P10077" t="s">
        <v>6986</v>
      </c>
      <c r="Q10077" t="s">
        <v>6980</v>
      </c>
      <c r="R10077">
        <v>2</v>
      </c>
      <c r="S10077">
        <v>3</v>
      </c>
      <c r="T10077">
        <v>60</v>
      </c>
      <c r="U10077">
        <v>59</v>
      </c>
      <c r="V10077">
        <v>20</v>
      </c>
      <c r="W10077">
        <v>24</v>
      </c>
      <c r="X10077">
        <v>37</v>
      </c>
      <c r="Y10077">
        <v>58</v>
      </c>
      <c r="Z10077">
        <v>61</v>
      </c>
      <c r="AA10077">
        <v>66</v>
      </c>
      <c r="AB10077">
        <v>39</v>
      </c>
      <c r="AC10077">
        <v>46</v>
      </c>
      <c r="AD10077">
        <v>53</v>
      </c>
      <c r="AE10077">
        <v>34</v>
      </c>
      <c r="AF10077">
        <v>48</v>
      </c>
      <c r="AG10077">
        <v>33</v>
      </c>
      <c r="AH10077">
        <v>74</v>
      </c>
      <c r="AI10077">
        <v>78</v>
      </c>
      <c r="AJ10077">
        <v>59</v>
      </c>
      <c r="AK10077">
        <v>67</v>
      </c>
      <c r="AL10077">
        <v>57</v>
      </c>
      <c r="AM10077">
        <v>60</v>
      </c>
      <c r="AN10077">
        <v>71</v>
      </c>
      <c r="AO10077">
        <v>58</v>
      </c>
      <c r="AP10077">
        <v>68</v>
      </c>
      <c r="AQ10077">
        <v>68</v>
      </c>
      <c r="AR10077">
        <v>64</v>
      </c>
      <c r="AS10077">
        <v>54</v>
      </c>
      <c r="AT10077">
        <v>31</v>
      </c>
      <c r="AU10077">
        <v>63</v>
      </c>
      <c r="AV10077">
        <v>45</v>
      </c>
      <c r="AW10077">
        <v>11</v>
      </c>
      <c r="AX10077">
        <v>9</v>
      </c>
      <c r="AY10077">
        <v>9</v>
      </c>
      <c r="AZ10077">
        <v>15</v>
      </c>
      <c r="BA10077">
        <v>7</v>
      </c>
    </row>
    <row r="10078" spans="1:53" x14ac:dyDescent="0.25">
      <c r="A10078" t="s">
        <v>12817</v>
      </c>
      <c r="B10078" t="s">
        <v>7117</v>
      </c>
      <c r="E10078" t="s">
        <v>7034</v>
      </c>
      <c r="F10078" t="s">
        <v>7190</v>
      </c>
      <c r="G10078">
        <v>54</v>
      </c>
      <c r="H10078" s="2">
        <v>41438</v>
      </c>
      <c r="I10078">
        <v>2020</v>
      </c>
      <c r="J10078">
        <v>65</v>
      </c>
      <c r="K10078" t="s">
        <v>7067</v>
      </c>
      <c r="L10078" t="s">
        <v>7132</v>
      </c>
      <c r="M10078" t="s">
        <v>6971</v>
      </c>
      <c r="N10078" s="2">
        <v>35086</v>
      </c>
      <c r="O10078">
        <v>21</v>
      </c>
      <c r="P10078" t="s">
        <v>18</v>
      </c>
      <c r="Q10078" t="s">
        <v>6980</v>
      </c>
      <c r="R10078">
        <v>3</v>
      </c>
      <c r="S10078">
        <v>1</v>
      </c>
      <c r="T10078">
        <v>27</v>
      </c>
      <c r="U10078">
        <v>20</v>
      </c>
      <c r="V10078">
        <v>14</v>
      </c>
      <c r="W10078">
        <v>14</v>
      </c>
      <c r="X10078">
        <v>16</v>
      </c>
      <c r="Y10078">
        <v>28</v>
      </c>
      <c r="Z10078">
        <v>62</v>
      </c>
      <c r="AA10078">
        <v>14</v>
      </c>
      <c r="AB10078">
        <v>22</v>
      </c>
      <c r="AC10078">
        <v>35</v>
      </c>
      <c r="AD10078">
        <v>33</v>
      </c>
      <c r="AE10078">
        <v>14</v>
      </c>
      <c r="AF10078">
        <v>32</v>
      </c>
      <c r="AG10078">
        <v>41</v>
      </c>
      <c r="AH10078">
        <v>48</v>
      </c>
      <c r="AI10078">
        <v>49</v>
      </c>
      <c r="AJ10078">
        <v>31</v>
      </c>
      <c r="AK10078">
        <v>64</v>
      </c>
      <c r="AL10078">
        <v>42</v>
      </c>
      <c r="AM10078">
        <v>40</v>
      </c>
      <c r="AN10078">
        <v>64</v>
      </c>
      <c r="AO10078">
        <v>14</v>
      </c>
      <c r="AP10078">
        <v>24</v>
      </c>
      <c r="AQ10078">
        <v>15</v>
      </c>
      <c r="AR10078">
        <v>17</v>
      </c>
      <c r="AS10078">
        <v>20</v>
      </c>
      <c r="AT10078">
        <v>15</v>
      </c>
      <c r="AU10078">
        <v>34</v>
      </c>
      <c r="AV10078">
        <v>19</v>
      </c>
      <c r="AW10078">
        <v>64</v>
      </c>
      <c r="AX10078">
        <v>64</v>
      </c>
      <c r="AY10078">
        <v>66</v>
      </c>
      <c r="AZ10078">
        <v>66</v>
      </c>
      <c r="BA10078">
        <v>63</v>
      </c>
    </row>
    <row r="10079" spans="1:53" x14ac:dyDescent="0.25">
      <c r="A10079" t="s">
        <v>12818</v>
      </c>
      <c r="B10079" t="s">
        <v>7006</v>
      </c>
      <c r="E10079" t="s">
        <v>9179</v>
      </c>
      <c r="F10079" t="s">
        <v>7012</v>
      </c>
      <c r="G10079">
        <v>18</v>
      </c>
      <c r="H10079" s="2">
        <v>42186</v>
      </c>
      <c r="I10079">
        <v>2018</v>
      </c>
      <c r="J10079">
        <v>65</v>
      </c>
      <c r="K10079" t="s">
        <v>7025</v>
      </c>
      <c r="L10079" t="s">
        <v>7054</v>
      </c>
      <c r="M10079" t="s">
        <v>6971</v>
      </c>
      <c r="N10079" s="2">
        <v>34658</v>
      </c>
      <c r="O10079">
        <v>22</v>
      </c>
      <c r="P10079" t="s">
        <v>18</v>
      </c>
      <c r="Q10079" t="s">
        <v>6980</v>
      </c>
      <c r="R10079">
        <v>2</v>
      </c>
      <c r="S10079">
        <v>1</v>
      </c>
      <c r="T10079">
        <v>20</v>
      </c>
      <c r="U10079">
        <v>19</v>
      </c>
      <c r="V10079">
        <v>15</v>
      </c>
      <c r="W10079">
        <v>12</v>
      </c>
      <c r="X10079">
        <v>16</v>
      </c>
      <c r="Y10079">
        <v>17</v>
      </c>
      <c r="Z10079">
        <v>65</v>
      </c>
      <c r="AA10079">
        <v>18</v>
      </c>
      <c r="AB10079">
        <v>21</v>
      </c>
      <c r="AC10079">
        <v>31</v>
      </c>
      <c r="AD10079">
        <v>56</v>
      </c>
      <c r="AE10079">
        <v>13</v>
      </c>
      <c r="AF10079">
        <v>26</v>
      </c>
      <c r="AG10079">
        <v>19</v>
      </c>
      <c r="AH10079">
        <v>58</v>
      </c>
      <c r="AI10079">
        <v>51</v>
      </c>
      <c r="AJ10079">
        <v>16</v>
      </c>
      <c r="AK10079">
        <v>71</v>
      </c>
      <c r="AL10079">
        <v>64</v>
      </c>
      <c r="AM10079">
        <v>53</v>
      </c>
      <c r="AN10079">
        <v>81</v>
      </c>
      <c r="AO10079">
        <v>12</v>
      </c>
      <c r="AP10079">
        <v>23</v>
      </c>
      <c r="AQ10079">
        <v>12</v>
      </c>
      <c r="AR10079">
        <v>13</v>
      </c>
      <c r="AS10079">
        <v>13</v>
      </c>
      <c r="AT10079">
        <v>15</v>
      </c>
      <c r="AU10079">
        <v>32</v>
      </c>
      <c r="AV10079">
        <v>16</v>
      </c>
      <c r="AW10079">
        <v>55</v>
      </c>
      <c r="AX10079">
        <v>71</v>
      </c>
      <c r="AY10079">
        <v>56</v>
      </c>
      <c r="AZ10079">
        <v>58</v>
      </c>
      <c r="BA10079">
        <v>72</v>
      </c>
    </row>
    <row r="10080" spans="1:53" x14ac:dyDescent="0.25">
      <c r="A10080" t="s">
        <v>5238</v>
      </c>
      <c r="B10080" t="s">
        <v>6989</v>
      </c>
      <c r="E10080" t="s">
        <v>10046</v>
      </c>
      <c r="F10080" t="s">
        <v>7091</v>
      </c>
      <c r="G10080">
        <v>3</v>
      </c>
      <c r="H10080" s="2">
        <v>42160</v>
      </c>
      <c r="I10080">
        <v>2018</v>
      </c>
      <c r="J10080">
        <v>65</v>
      </c>
      <c r="K10080" t="s">
        <v>7025</v>
      </c>
      <c r="L10080" t="s">
        <v>7033</v>
      </c>
      <c r="M10080" t="s">
        <v>6979</v>
      </c>
      <c r="N10080" s="2">
        <v>33360</v>
      </c>
      <c r="O10080">
        <v>25</v>
      </c>
      <c r="P10080" t="s">
        <v>7091</v>
      </c>
      <c r="Q10080" t="s">
        <v>6980</v>
      </c>
      <c r="R10080">
        <v>3</v>
      </c>
      <c r="S10080">
        <v>2</v>
      </c>
      <c r="T10080">
        <v>65</v>
      </c>
      <c r="U10080">
        <v>60</v>
      </c>
      <c r="V10080">
        <v>65</v>
      </c>
      <c r="W10080">
        <v>63</v>
      </c>
      <c r="X10080">
        <v>65</v>
      </c>
      <c r="Y10080">
        <v>60</v>
      </c>
      <c r="Z10080">
        <v>62</v>
      </c>
      <c r="AA10080">
        <v>49</v>
      </c>
      <c r="AB10080">
        <v>60</v>
      </c>
      <c r="AC10080">
        <v>44</v>
      </c>
      <c r="AD10080">
        <v>50</v>
      </c>
      <c r="AE10080">
        <v>64</v>
      </c>
      <c r="AF10080">
        <v>66</v>
      </c>
      <c r="AG10080">
        <v>62</v>
      </c>
      <c r="AH10080">
        <v>73</v>
      </c>
      <c r="AI10080">
        <v>74</v>
      </c>
      <c r="AJ10080">
        <v>66</v>
      </c>
      <c r="AK10080">
        <v>67</v>
      </c>
      <c r="AL10080">
        <v>73</v>
      </c>
      <c r="AM10080">
        <v>70</v>
      </c>
      <c r="AN10080">
        <v>70</v>
      </c>
      <c r="AO10080">
        <v>52</v>
      </c>
      <c r="AP10080">
        <v>52</v>
      </c>
      <c r="AQ10080">
        <v>42</v>
      </c>
      <c r="AR10080">
        <v>50</v>
      </c>
      <c r="AS10080">
        <v>58</v>
      </c>
      <c r="AT10080">
        <v>49</v>
      </c>
      <c r="AU10080">
        <v>65</v>
      </c>
      <c r="AV10080">
        <v>45</v>
      </c>
      <c r="AW10080">
        <v>14</v>
      </c>
      <c r="AX10080">
        <v>10</v>
      </c>
      <c r="AY10080">
        <v>12</v>
      </c>
      <c r="AZ10080">
        <v>8</v>
      </c>
      <c r="BA10080">
        <v>7</v>
      </c>
    </row>
    <row r="10081" spans="1:53" x14ac:dyDescent="0.25">
      <c r="A10081" t="s">
        <v>12819</v>
      </c>
      <c r="B10081" t="s">
        <v>6989</v>
      </c>
      <c r="E10081" t="s">
        <v>10046</v>
      </c>
      <c r="F10081" t="s">
        <v>7190</v>
      </c>
      <c r="G10081">
        <v>22</v>
      </c>
      <c r="H10081" s="2">
        <v>42552</v>
      </c>
      <c r="I10081">
        <v>2020</v>
      </c>
      <c r="J10081">
        <v>65</v>
      </c>
      <c r="K10081" t="s">
        <v>7045</v>
      </c>
      <c r="L10081" t="s">
        <v>6978</v>
      </c>
      <c r="M10081" t="s">
        <v>6971</v>
      </c>
      <c r="N10081" s="2">
        <v>33855</v>
      </c>
      <c r="O10081">
        <v>24</v>
      </c>
      <c r="P10081" t="s">
        <v>7229</v>
      </c>
      <c r="Q10081" t="s">
        <v>6984</v>
      </c>
      <c r="R10081">
        <v>3</v>
      </c>
      <c r="S10081">
        <v>3</v>
      </c>
      <c r="T10081">
        <v>60</v>
      </c>
      <c r="U10081">
        <v>67</v>
      </c>
      <c r="V10081">
        <v>62</v>
      </c>
      <c r="W10081">
        <v>56</v>
      </c>
      <c r="X10081">
        <v>58</v>
      </c>
      <c r="Y10081">
        <v>70</v>
      </c>
      <c r="Z10081">
        <v>60</v>
      </c>
      <c r="AA10081">
        <v>52</v>
      </c>
      <c r="AB10081">
        <v>58</v>
      </c>
      <c r="AC10081">
        <v>51</v>
      </c>
      <c r="AD10081">
        <v>38</v>
      </c>
      <c r="AE10081">
        <v>66</v>
      </c>
      <c r="AF10081">
        <v>66</v>
      </c>
      <c r="AG10081">
        <v>51</v>
      </c>
      <c r="AH10081">
        <v>86</v>
      </c>
      <c r="AI10081">
        <v>81</v>
      </c>
      <c r="AJ10081">
        <v>82</v>
      </c>
      <c r="AK10081">
        <v>63</v>
      </c>
      <c r="AL10081">
        <v>70</v>
      </c>
      <c r="AM10081">
        <v>78</v>
      </c>
      <c r="AN10081">
        <v>78</v>
      </c>
      <c r="AO10081">
        <v>40</v>
      </c>
      <c r="AP10081">
        <v>65</v>
      </c>
      <c r="AQ10081">
        <v>53</v>
      </c>
      <c r="AR10081">
        <v>52</v>
      </c>
      <c r="AS10081">
        <v>68</v>
      </c>
      <c r="AT10081">
        <v>47</v>
      </c>
      <c r="AU10081">
        <v>49</v>
      </c>
      <c r="AV10081">
        <v>53</v>
      </c>
      <c r="AW10081">
        <v>10</v>
      </c>
      <c r="AX10081">
        <v>8</v>
      </c>
      <c r="AY10081">
        <v>8</v>
      </c>
      <c r="AZ10081">
        <v>13</v>
      </c>
      <c r="BA10081">
        <v>7</v>
      </c>
    </row>
    <row r="10082" spans="1:53" x14ac:dyDescent="0.25">
      <c r="A10082" t="s">
        <v>5239</v>
      </c>
      <c r="B10082" t="s">
        <v>7036</v>
      </c>
      <c r="E10082" t="s">
        <v>8892</v>
      </c>
      <c r="F10082" t="s">
        <v>7100</v>
      </c>
      <c r="G10082">
        <v>6</v>
      </c>
      <c r="H10082" s="2">
        <v>41451</v>
      </c>
      <c r="I10082">
        <v>2018</v>
      </c>
      <c r="J10082">
        <v>65</v>
      </c>
      <c r="K10082" t="s">
        <v>7150</v>
      </c>
      <c r="L10082" t="s">
        <v>7001</v>
      </c>
      <c r="M10082" t="s">
        <v>6971</v>
      </c>
      <c r="N10082" s="2">
        <v>32890</v>
      </c>
      <c r="O10082">
        <v>27</v>
      </c>
      <c r="P10082" t="s">
        <v>7022</v>
      </c>
      <c r="Q10082" t="s">
        <v>6980</v>
      </c>
      <c r="R10082">
        <v>2</v>
      </c>
      <c r="S10082">
        <v>3</v>
      </c>
      <c r="T10082">
        <v>66</v>
      </c>
      <c r="U10082">
        <v>57</v>
      </c>
      <c r="V10082">
        <v>38</v>
      </c>
      <c r="W10082">
        <v>46</v>
      </c>
      <c r="X10082">
        <v>56</v>
      </c>
      <c r="Y10082">
        <v>59</v>
      </c>
      <c r="Z10082">
        <v>67</v>
      </c>
      <c r="AA10082">
        <v>61</v>
      </c>
      <c r="AB10082">
        <v>56</v>
      </c>
      <c r="AC10082">
        <v>62</v>
      </c>
      <c r="AD10082">
        <v>59</v>
      </c>
      <c r="AE10082">
        <v>65</v>
      </c>
      <c r="AF10082">
        <v>71</v>
      </c>
      <c r="AG10082">
        <v>69</v>
      </c>
      <c r="AH10082">
        <v>66</v>
      </c>
      <c r="AI10082">
        <v>63</v>
      </c>
      <c r="AJ10082">
        <v>56</v>
      </c>
      <c r="AK10082">
        <v>69</v>
      </c>
      <c r="AL10082">
        <v>76</v>
      </c>
      <c r="AM10082">
        <v>75</v>
      </c>
      <c r="AN10082">
        <v>61</v>
      </c>
      <c r="AO10082">
        <v>39</v>
      </c>
      <c r="AP10082">
        <v>58</v>
      </c>
      <c r="AQ10082">
        <v>52</v>
      </c>
      <c r="AR10082">
        <v>59</v>
      </c>
      <c r="AS10082">
        <v>67</v>
      </c>
      <c r="AT10082">
        <v>65</v>
      </c>
      <c r="AU10082">
        <v>58</v>
      </c>
      <c r="AV10082">
        <v>46</v>
      </c>
      <c r="AW10082">
        <v>9</v>
      </c>
      <c r="AX10082">
        <v>10</v>
      </c>
      <c r="AY10082">
        <v>14</v>
      </c>
      <c r="AZ10082">
        <v>12</v>
      </c>
      <c r="BA10082">
        <v>7</v>
      </c>
    </row>
    <row r="10083" spans="1:53" x14ac:dyDescent="0.25">
      <c r="A10083" t="s">
        <v>5240</v>
      </c>
      <c r="B10083" t="s">
        <v>7059</v>
      </c>
      <c r="E10083" t="s">
        <v>9207</v>
      </c>
      <c r="F10083" t="s">
        <v>7020</v>
      </c>
      <c r="G10083">
        <v>8</v>
      </c>
      <c r="H10083" s="2">
        <v>40148</v>
      </c>
      <c r="I10083">
        <v>2019</v>
      </c>
      <c r="J10083">
        <v>65</v>
      </c>
      <c r="K10083" t="s">
        <v>7042</v>
      </c>
      <c r="L10083" t="s">
        <v>7055</v>
      </c>
      <c r="M10083" t="s">
        <v>6971</v>
      </c>
      <c r="N10083" s="2">
        <v>31308</v>
      </c>
      <c r="O10083">
        <v>31</v>
      </c>
      <c r="P10083" t="s">
        <v>7070</v>
      </c>
      <c r="Q10083" t="s">
        <v>7056</v>
      </c>
      <c r="R10083">
        <v>2</v>
      </c>
      <c r="S10083">
        <v>2</v>
      </c>
      <c r="T10083">
        <v>64</v>
      </c>
      <c r="U10083">
        <v>60</v>
      </c>
      <c r="V10083">
        <v>48</v>
      </c>
      <c r="W10083">
        <v>56</v>
      </c>
      <c r="X10083">
        <v>62</v>
      </c>
      <c r="Y10083">
        <v>69</v>
      </c>
      <c r="Z10083">
        <v>66</v>
      </c>
      <c r="AA10083">
        <v>65</v>
      </c>
      <c r="AB10083">
        <v>63</v>
      </c>
      <c r="AC10083">
        <v>60</v>
      </c>
      <c r="AD10083">
        <v>64</v>
      </c>
      <c r="AE10083">
        <v>58</v>
      </c>
      <c r="AF10083">
        <v>68</v>
      </c>
      <c r="AG10083">
        <v>68</v>
      </c>
      <c r="AH10083">
        <v>58</v>
      </c>
      <c r="AI10083">
        <v>58</v>
      </c>
      <c r="AJ10083">
        <v>72</v>
      </c>
      <c r="AK10083">
        <v>75</v>
      </c>
      <c r="AL10083">
        <v>71</v>
      </c>
      <c r="AM10083">
        <v>60</v>
      </c>
      <c r="AN10083">
        <v>78</v>
      </c>
      <c r="AO10083">
        <v>54</v>
      </c>
      <c r="AP10083">
        <v>63</v>
      </c>
      <c r="AQ10083">
        <v>53</v>
      </c>
      <c r="AR10083">
        <v>55</v>
      </c>
      <c r="AS10083">
        <v>38</v>
      </c>
      <c r="AT10083">
        <v>37</v>
      </c>
      <c r="AU10083">
        <v>42</v>
      </c>
      <c r="AV10083">
        <v>44</v>
      </c>
      <c r="AW10083">
        <v>14</v>
      </c>
      <c r="AX10083">
        <v>6</v>
      </c>
      <c r="AY10083">
        <v>13</v>
      </c>
      <c r="AZ10083">
        <v>10</v>
      </c>
      <c r="BA10083">
        <v>14</v>
      </c>
    </row>
    <row r="10084" spans="1:53" x14ac:dyDescent="0.25">
      <c r="A10084" t="s">
        <v>12820</v>
      </c>
      <c r="B10084" t="s">
        <v>7049</v>
      </c>
      <c r="E10084" t="s">
        <v>8644</v>
      </c>
      <c r="F10084" t="s">
        <v>7012</v>
      </c>
      <c r="G10084">
        <v>13</v>
      </c>
      <c r="H10084" s="2">
        <v>41275</v>
      </c>
      <c r="I10084">
        <v>2018</v>
      </c>
      <c r="J10084">
        <v>65</v>
      </c>
      <c r="K10084" t="s">
        <v>7042</v>
      </c>
      <c r="L10084" t="s">
        <v>6983</v>
      </c>
      <c r="M10084" t="s">
        <v>6971</v>
      </c>
      <c r="N10084" s="2">
        <v>31141</v>
      </c>
      <c r="O10084">
        <v>31</v>
      </c>
      <c r="P10084" t="s">
        <v>7015</v>
      </c>
      <c r="Q10084" t="s">
        <v>7056</v>
      </c>
      <c r="R10084">
        <v>2</v>
      </c>
      <c r="S10084">
        <v>2</v>
      </c>
      <c r="T10084">
        <v>53</v>
      </c>
      <c r="U10084">
        <v>50</v>
      </c>
      <c r="V10084">
        <v>68</v>
      </c>
      <c r="W10084">
        <v>65</v>
      </c>
      <c r="X10084">
        <v>66</v>
      </c>
      <c r="Y10084">
        <v>74</v>
      </c>
      <c r="Z10084">
        <v>61</v>
      </c>
      <c r="AA10084">
        <v>31</v>
      </c>
      <c r="AB10084">
        <v>61</v>
      </c>
      <c r="AC10084">
        <v>46</v>
      </c>
      <c r="AD10084">
        <v>42</v>
      </c>
      <c r="AE10084">
        <v>47</v>
      </c>
      <c r="AF10084">
        <v>65</v>
      </c>
      <c r="AG10084">
        <v>58</v>
      </c>
      <c r="AH10084">
        <v>52</v>
      </c>
      <c r="AI10084">
        <v>57</v>
      </c>
      <c r="AJ10084">
        <v>75</v>
      </c>
      <c r="AK10084">
        <v>64</v>
      </c>
      <c r="AL10084">
        <v>68</v>
      </c>
      <c r="AM10084">
        <v>55</v>
      </c>
      <c r="AN10084">
        <v>75</v>
      </c>
      <c r="AO10084">
        <v>57</v>
      </c>
      <c r="AP10084">
        <v>42</v>
      </c>
      <c r="AQ10084">
        <v>29</v>
      </c>
      <c r="AR10084">
        <v>30</v>
      </c>
      <c r="AS10084">
        <v>33</v>
      </c>
      <c r="AT10084">
        <v>34</v>
      </c>
      <c r="AU10084">
        <v>43</v>
      </c>
      <c r="AV10084">
        <v>25</v>
      </c>
      <c r="AW10084">
        <v>12</v>
      </c>
      <c r="AX10084">
        <v>12</v>
      </c>
      <c r="AY10084">
        <v>11</v>
      </c>
      <c r="AZ10084">
        <v>8</v>
      </c>
      <c r="BA10084">
        <v>8</v>
      </c>
    </row>
    <row r="10085" spans="1:53" x14ac:dyDescent="0.25">
      <c r="A10085" t="s">
        <v>12821</v>
      </c>
      <c r="B10085" t="s">
        <v>7553</v>
      </c>
      <c r="E10085" t="s">
        <v>8644</v>
      </c>
      <c r="F10085" t="s">
        <v>7012</v>
      </c>
      <c r="G10085">
        <v>20</v>
      </c>
      <c r="H10085" s="2">
        <v>40909</v>
      </c>
      <c r="I10085">
        <v>2018</v>
      </c>
      <c r="J10085">
        <v>65</v>
      </c>
      <c r="K10085" t="s">
        <v>7150</v>
      </c>
      <c r="L10085" t="s">
        <v>7033</v>
      </c>
      <c r="M10085" t="s">
        <v>6971</v>
      </c>
      <c r="N10085" s="2">
        <v>31982</v>
      </c>
      <c r="O10085">
        <v>29</v>
      </c>
      <c r="P10085" t="s">
        <v>7262</v>
      </c>
      <c r="Q10085" t="s">
        <v>7056</v>
      </c>
      <c r="R10085">
        <v>3</v>
      </c>
      <c r="S10085">
        <v>3</v>
      </c>
      <c r="T10085">
        <v>67</v>
      </c>
      <c r="U10085">
        <v>58</v>
      </c>
      <c r="V10085">
        <v>67</v>
      </c>
      <c r="W10085">
        <v>60</v>
      </c>
      <c r="X10085">
        <v>59</v>
      </c>
      <c r="Y10085">
        <v>75</v>
      </c>
      <c r="Z10085">
        <v>54</v>
      </c>
      <c r="AA10085">
        <v>49</v>
      </c>
      <c r="AB10085">
        <v>57</v>
      </c>
      <c r="AC10085">
        <v>53</v>
      </c>
      <c r="AD10085">
        <v>45</v>
      </c>
      <c r="AE10085">
        <v>45</v>
      </c>
      <c r="AF10085">
        <v>70</v>
      </c>
      <c r="AG10085">
        <v>61</v>
      </c>
      <c r="AH10085">
        <v>48</v>
      </c>
      <c r="AI10085">
        <v>53</v>
      </c>
      <c r="AJ10085">
        <v>85</v>
      </c>
      <c r="AK10085">
        <v>72</v>
      </c>
      <c r="AL10085">
        <v>55</v>
      </c>
      <c r="AM10085">
        <v>57</v>
      </c>
      <c r="AN10085">
        <v>71</v>
      </c>
      <c r="AO10085">
        <v>65</v>
      </c>
      <c r="AP10085">
        <v>42</v>
      </c>
      <c r="AQ10085">
        <v>31</v>
      </c>
      <c r="AR10085">
        <v>31</v>
      </c>
      <c r="AS10085">
        <v>38</v>
      </c>
      <c r="AT10085">
        <v>32</v>
      </c>
      <c r="AU10085">
        <v>40</v>
      </c>
      <c r="AV10085">
        <v>34</v>
      </c>
      <c r="AW10085">
        <v>10</v>
      </c>
      <c r="AX10085">
        <v>8</v>
      </c>
      <c r="AY10085">
        <v>8</v>
      </c>
      <c r="AZ10085">
        <v>7</v>
      </c>
      <c r="BA10085">
        <v>7</v>
      </c>
    </row>
    <row r="10086" spans="1:53" x14ac:dyDescent="0.25">
      <c r="A10086" t="s">
        <v>5241</v>
      </c>
      <c r="B10086" t="s">
        <v>7049</v>
      </c>
      <c r="E10086" t="s">
        <v>8644</v>
      </c>
      <c r="F10086" t="s">
        <v>7020</v>
      </c>
      <c r="G10086">
        <v>15</v>
      </c>
      <c r="H10086" s="2">
        <v>39814</v>
      </c>
      <c r="I10086">
        <v>2022</v>
      </c>
      <c r="J10086">
        <v>65</v>
      </c>
      <c r="K10086" t="s">
        <v>7144</v>
      </c>
      <c r="L10086" t="s">
        <v>7132</v>
      </c>
      <c r="M10086" t="s">
        <v>6971</v>
      </c>
      <c r="N10086" s="2">
        <v>33098</v>
      </c>
      <c r="O10086">
        <v>26</v>
      </c>
      <c r="P10086" t="s">
        <v>7022</v>
      </c>
      <c r="Q10086" t="s">
        <v>6980</v>
      </c>
      <c r="R10086">
        <v>3</v>
      </c>
      <c r="S10086">
        <v>2</v>
      </c>
      <c r="T10086">
        <v>66</v>
      </c>
      <c r="U10086">
        <v>62</v>
      </c>
      <c r="V10086">
        <v>63</v>
      </c>
      <c r="W10086">
        <v>58</v>
      </c>
      <c r="X10086">
        <v>59</v>
      </c>
      <c r="Y10086">
        <v>73</v>
      </c>
      <c r="Z10086">
        <v>66</v>
      </c>
      <c r="AA10086">
        <v>64</v>
      </c>
      <c r="AB10086">
        <v>70</v>
      </c>
      <c r="AC10086">
        <v>63</v>
      </c>
      <c r="AD10086">
        <v>60</v>
      </c>
      <c r="AE10086">
        <v>58</v>
      </c>
      <c r="AF10086">
        <v>68</v>
      </c>
      <c r="AG10086">
        <v>66</v>
      </c>
      <c r="AH10086">
        <v>58</v>
      </c>
      <c r="AI10086">
        <v>55</v>
      </c>
      <c r="AJ10086">
        <v>76</v>
      </c>
      <c r="AK10086">
        <v>71</v>
      </c>
      <c r="AL10086">
        <v>60</v>
      </c>
      <c r="AM10086">
        <v>54</v>
      </c>
      <c r="AN10086">
        <v>72</v>
      </c>
      <c r="AO10086">
        <v>57</v>
      </c>
      <c r="AP10086">
        <v>49</v>
      </c>
      <c r="AQ10086">
        <v>30</v>
      </c>
      <c r="AR10086">
        <v>38</v>
      </c>
      <c r="AS10086">
        <v>30</v>
      </c>
      <c r="AT10086">
        <v>35</v>
      </c>
      <c r="AU10086">
        <v>38</v>
      </c>
      <c r="AV10086">
        <v>37</v>
      </c>
      <c r="AW10086">
        <v>11</v>
      </c>
      <c r="AX10086">
        <v>15</v>
      </c>
      <c r="AY10086">
        <v>15</v>
      </c>
      <c r="AZ10086">
        <v>10</v>
      </c>
      <c r="BA10086">
        <v>12</v>
      </c>
    </row>
    <row r="10087" spans="1:53" x14ac:dyDescent="0.25">
      <c r="A10087" t="s">
        <v>12822</v>
      </c>
      <c r="B10087" t="s">
        <v>6974</v>
      </c>
      <c r="E10087" t="s">
        <v>8915</v>
      </c>
      <c r="F10087" t="s">
        <v>7190</v>
      </c>
      <c r="G10087">
        <v>24</v>
      </c>
      <c r="H10087" s="2">
        <v>41456</v>
      </c>
      <c r="I10087">
        <v>2022</v>
      </c>
      <c r="J10087">
        <v>65</v>
      </c>
      <c r="K10087" t="s">
        <v>7086</v>
      </c>
      <c r="L10087" t="s">
        <v>7001</v>
      </c>
      <c r="M10087" t="s">
        <v>6971</v>
      </c>
      <c r="N10087" s="2">
        <v>33647</v>
      </c>
      <c r="O10087">
        <v>25</v>
      </c>
      <c r="P10087" t="s">
        <v>7229</v>
      </c>
      <c r="Q10087" t="s">
        <v>6980</v>
      </c>
      <c r="R10087">
        <v>3</v>
      </c>
      <c r="S10087">
        <v>2</v>
      </c>
      <c r="T10087">
        <v>62</v>
      </c>
      <c r="U10087">
        <v>68</v>
      </c>
      <c r="V10087">
        <v>63</v>
      </c>
      <c r="W10087">
        <v>63</v>
      </c>
      <c r="X10087">
        <v>61</v>
      </c>
      <c r="Y10087">
        <v>59</v>
      </c>
      <c r="Z10087">
        <v>64</v>
      </c>
      <c r="AA10087">
        <v>60</v>
      </c>
      <c r="AB10087">
        <v>63</v>
      </c>
      <c r="AC10087">
        <v>61</v>
      </c>
      <c r="AD10087">
        <v>57</v>
      </c>
      <c r="AE10087">
        <v>71</v>
      </c>
      <c r="AF10087">
        <v>62</v>
      </c>
      <c r="AG10087">
        <v>67</v>
      </c>
      <c r="AH10087">
        <v>69</v>
      </c>
      <c r="AI10087">
        <v>67</v>
      </c>
      <c r="AJ10087">
        <v>70</v>
      </c>
      <c r="AK10087">
        <v>67</v>
      </c>
      <c r="AL10087">
        <v>71</v>
      </c>
      <c r="AM10087">
        <v>77</v>
      </c>
      <c r="AN10087">
        <v>57</v>
      </c>
      <c r="AO10087">
        <v>59</v>
      </c>
      <c r="AP10087">
        <v>65</v>
      </c>
      <c r="AQ10087">
        <v>44</v>
      </c>
      <c r="AR10087">
        <v>61</v>
      </c>
      <c r="AS10087">
        <v>61</v>
      </c>
      <c r="AT10087">
        <v>60</v>
      </c>
      <c r="AU10087">
        <v>62</v>
      </c>
      <c r="AV10087">
        <v>48</v>
      </c>
      <c r="AW10087">
        <v>16</v>
      </c>
      <c r="AX10087">
        <v>16</v>
      </c>
      <c r="AY10087">
        <v>8</v>
      </c>
      <c r="AZ10087">
        <v>8</v>
      </c>
      <c r="BA10087">
        <v>10</v>
      </c>
    </row>
    <row r="10088" spans="1:53" x14ac:dyDescent="0.25">
      <c r="A10088" t="s">
        <v>12823</v>
      </c>
      <c r="B10088" t="s">
        <v>6974</v>
      </c>
      <c r="E10088" t="s">
        <v>8019</v>
      </c>
      <c r="F10088" t="s">
        <v>7012</v>
      </c>
      <c r="G10088">
        <v>19</v>
      </c>
      <c r="H10088" s="2">
        <v>42753</v>
      </c>
      <c r="I10088">
        <v>2018</v>
      </c>
      <c r="J10088">
        <v>65</v>
      </c>
      <c r="K10088" t="s">
        <v>7153</v>
      </c>
      <c r="L10088" t="s">
        <v>7096</v>
      </c>
      <c r="M10088" t="s">
        <v>6971</v>
      </c>
      <c r="N10088" s="2">
        <v>33687</v>
      </c>
      <c r="O10088">
        <v>25</v>
      </c>
      <c r="P10088" t="s">
        <v>6986</v>
      </c>
      <c r="Q10088" t="s">
        <v>7061</v>
      </c>
      <c r="R10088">
        <v>3</v>
      </c>
      <c r="S10088">
        <v>3</v>
      </c>
      <c r="T10088">
        <v>61</v>
      </c>
      <c r="U10088">
        <v>52</v>
      </c>
      <c r="V10088">
        <v>19</v>
      </c>
      <c r="W10088">
        <v>25</v>
      </c>
      <c r="X10088">
        <v>24</v>
      </c>
      <c r="Y10088">
        <v>62</v>
      </c>
      <c r="Z10088">
        <v>69</v>
      </c>
      <c r="AA10088">
        <v>63</v>
      </c>
      <c r="AB10088">
        <v>23</v>
      </c>
      <c r="AC10088">
        <v>57</v>
      </c>
      <c r="AD10088">
        <v>69</v>
      </c>
      <c r="AE10088">
        <v>26</v>
      </c>
      <c r="AF10088">
        <v>53</v>
      </c>
      <c r="AG10088">
        <v>29</v>
      </c>
      <c r="AH10088">
        <v>33</v>
      </c>
      <c r="AI10088">
        <v>42</v>
      </c>
      <c r="AJ10088">
        <v>60</v>
      </c>
      <c r="AK10088">
        <v>91</v>
      </c>
      <c r="AL10088">
        <v>30</v>
      </c>
      <c r="AM10088">
        <v>32</v>
      </c>
      <c r="AN10088">
        <v>33</v>
      </c>
      <c r="AO10088">
        <v>78</v>
      </c>
      <c r="AP10088">
        <v>71</v>
      </c>
      <c r="AQ10088">
        <v>68</v>
      </c>
      <c r="AR10088">
        <v>69</v>
      </c>
      <c r="AS10088">
        <v>27</v>
      </c>
      <c r="AT10088">
        <v>27</v>
      </c>
      <c r="AU10088">
        <v>52</v>
      </c>
      <c r="AV10088">
        <v>46</v>
      </c>
      <c r="AW10088">
        <v>11</v>
      </c>
      <c r="AX10088">
        <v>11</v>
      </c>
      <c r="AY10088">
        <v>11</v>
      </c>
      <c r="AZ10088">
        <v>12</v>
      </c>
      <c r="BA10088">
        <v>14</v>
      </c>
    </row>
    <row r="10089" spans="1:53" x14ac:dyDescent="0.25">
      <c r="A10089" t="s">
        <v>12824</v>
      </c>
      <c r="B10089" t="s">
        <v>6974</v>
      </c>
      <c r="E10089" t="s">
        <v>8643</v>
      </c>
      <c r="F10089" t="s">
        <v>7012</v>
      </c>
      <c r="G10089">
        <v>6</v>
      </c>
      <c r="H10089" s="2">
        <v>40487</v>
      </c>
      <c r="I10089">
        <v>2022</v>
      </c>
      <c r="J10089">
        <v>65</v>
      </c>
      <c r="K10089" t="s">
        <v>7097</v>
      </c>
      <c r="L10089" t="s">
        <v>6997</v>
      </c>
      <c r="M10089" t="s">
        <v>6979</v>
      </c>
      <c r="N10089" s="2">
        <v>33396</v>
      </c>
      <c r="O10089">
        <v>25</v>
      </c>
      <c r="P10089" t="s">
        <v>7015</v>
      </c>
      <c r="Q10089" t="s">
        <v>7155</v>
      </c>
      <c r="R10089">
        <v>2</v>
      </c>
      <c r="S10089">
        <v>2</v>
      </c>
      <c r="T10089">
        <v>43</v>
      </c>
      <c r="U10089">
        <v>22</v>
      </c>
      <c r="V10089">
        <v>66</v>
      </c>
      <c r="W10089">
        <v>65</v>
      </c>
      <c r="X10089">
        <v>67</v>
      </c>
      <c r="Y10089">
        <v>65</v>
      </c>
      <c r="Z10089">
        <v>61</v>
      </c>
      <c r="AA10089">
        <v>24</v>
      </c>
      <c r="AB10089">
        <v>63</v>
      </c>
      <c r="AC10089">
        <v>28</v>
      </c>
      <c r="AD10089">
        <v>42</v>
      </c>
      <c r="AE10089">
        <v>27</v>
      </c>
      <c r="AF10089">
        <v>45</v>
      </c>
      <c r="AG10089">
        <v>35</v>
      </c>
      <c r="AH10089">
        <v>56</v>
      </c>
      <c r="AI10089">
        <v>53</v>
      </c>
      <c r="AJ10089">
        <v>62</v>
      </c>
      <c r="AK10089">
        <v>79</v>
      </c>
      <c r="AL10089">
        <v>54</v>
      </c>
      <c r="AM10089">
        <v>42</v>
      </c>
      <c r="AN10089">
        <v>70</v>
      </c>
      <c r="AO10089">
        <v>65</v>
      </c>
      <c r="AP10089">
        <v>60</v>
      </c>
      <c r="AQ10089">
        <v>20</v>
      </c>
      <c r="AR10089">
        <v>31</v>
      </c>
      <c r="AS10089">
        <v>55</v>
      </c>
      <c r="AT10089">
        <v>62</v>
      </c>
      <c r="AU10089">
        <v>37</v>
      </c>
      <c r="AV10089">
        <v>32</v>
      </c>
      <c r="AW10089">
        <v>16</v>
      </c>
      <c r="AX10089">
        <v>11</v>
      </c>
      <c r="AY10089">
        <v>12</v>
      </c>
      <c r="AZ10089">
        <v>12</v>
      </c>
      <c r="BA10089">
        <v>15</v>
      </c>
    </row>
    <row r="10090" spans="1:53" x14ac:dyDescent="0.25">
      <c r="A10090" t="s">
        <v>12825</v>
      </c>
      <c r="B10090" t="s">
        <v>8355</v>
      </c>
      <c r="E10090" t="s">
        <v>8649</v>
      </c>
      <c r="F10090" t="s">
        <v>7012</v>
      </c>
      <c r="G10090">
        <v>34</v>
      </c>
      <c r="H10090" s="2">
        <v>41764</v>
      </c>
      <c r="I10090">
        <v>2018</v>
      </c>
      <c r="J10090">
        <v>65</v>
      </c>
      <c r="K10090" t="s">
        <v>7025</v>
      </c>
      <c r="L10090" t="s">
        <v>7132</v>
      </c>
      <c r="M10090" t="s">
        <v>6979</v>
      </c>
      <c r="N10090" s="2">
        <v>32698</v>
      </c>
      <c r="O10090">
        <v>27</v>
      </c>
      <c r="P10090" t="s">
        <v>7015</v>
      </c>
      <c r="Q10090" t="s">
        <v>6980</v>
      </c>
      <c r="R10090">
        <v>3</v>
      </c>
      <c r="S10090">
        <v>2</v>
      </c>
      <c r="T10090">
        <v>57</v>
      </c>
      <c r="U10090">
        <v>27</v>
      </c>
      <c r="V10090">
        <v>61</v>
      </c>
      <c r="W10090">
        <v>62</v>
      </c>
      <c r="X10090">
        <v>64</v>
      </c>
      <c r="Y10090">
        <v>67</v>
      </c>
      <c r="Z10090">
        <v>59</v>
      </c>
      <c r="AA10090">
        <v>23</v>
      </c>
      <c r="AB10090">
        <v>59</v>
      </c>
      <c r="AC10090">
        <v>35</v>
      </c>
      <c r="AD10090">
        <v>60</v>
      </c>
      <c r="AE10090">
        <v>29</v>
      </c>
      <c r="AF10090">
        <v>43</v>
      </c>
      <c r="AG10090">
        <v>26</v>
      </c>
      <c r="AH10090">
        <v>66</v>
      </c>
      <c r="AI10090">
        <v>70</v>
      </c>
      <c r="AJ10090">
        <v>67</v>
      </c>
      <c r="AK10090">
        <v>82</v>
      </c>
      <c r="AL10090">
        <v>61</v>
      </c>
      <c r="AM10090">
        <v>62</v>
      </c>
      <c r="AN10090">
        <v>84</v>
      </c>
      <c r="AO10090">
        <v>67</v>
      </c>
      <c r="AP10090">
        <v>57</v>
      </c>
      <c r="AQ10090">
        <v>25</v>
      </c>
      <c r="AR10090">
        <v>62</v>
      </c>
      <c r="AS10090">
        <v>64</v>
      </c>
      <c r="AT10090">
        <v>66</v>
      </c>
      <c r="AU10090">
        <v>37</v>
      </c>
      <c r="AV10090">
        <v>31</v>
      </c>
      <c r="AW10090">
        <v>12</v>
      </c>
      <c r="AX10090">
        <v>8</v>
      </c>
      <c r="AY10090">
        <v>13</v>
      </c>
      <c r="AZ10090">
        <v>7</v>
      </c>
      <c r="BA10090">
        <v>10</v>
      </c>
    </row>
    <row r="10091" spans="1:53" x14ac:dyDescent="0.25">
      <c r="A10091" t="s">
        <v>12826</v>
      </c>
      <c r="B10091" t="s">
        <v>7307</v>
      </c>
      <c r="E10091" t="s">
        <v>7986</v>
      </c>
      <c r="F10091" t="s">
        <v>7012</v>
      </c>
      <c r="G10091">
        <v>70</v>
      </c>
      <c r="H10091" s="2">
        <v>41667</v>
      </c>
      <c r="I10091">
        <v>2017</v>
      </c>
      <c r="J10091">
        <v>65</v>
      </c>
      <c r="K10091" t="s">
        <v>7025</v>
      </c>
      <c r="L10091" t="s">
        <v>6978</v>
      </c>
      <c r="M10091" t="s">
        <v>6979</v>
      </c>
      <c r="N10091" s="2">
        <v>30569</v>
      </c>
      <c r="O10091">
        <v>33</v>
      </c>
      <c r="P10091" t="s">
        <v>8096</v>
      </c>
      <c r="Q10091" t="s">
        <v>6980</v>
      </c>
      <c r="R10091">
        <v>3</v>
      </c>
      <c r="S10091">
        <v>2</v>
      </c>
      <c r="T10091">
        <v>65</v>
      </c>
      <c r="U10091">
        <v>61</v>
      </c>
      <c r="V10091">
        <v>64</v>
      </c>
      <c r="W10091">
        <v>65</v>
      </c>
      <c r="X10091">
        <v>70</v>
      </c>
      <c r="Y10091">
        <v>47</v>
      </c>
      <c r="Z10091">
        <v>49</v>
      </c>
      <c r="AA10091">
        <v>51</v>
      </c>
      <c r="AB10091">
        <v>63</v>
      </c>
      <c r="AC10091">
        <v>61</v>
      </c>
      <c r="AD10091">
        <v>49</v>
      </c>
      <c r="AE10091">
        <v>73</v>
      </c>
      <c r="AF10091">
        <v>60</v>
      </c>
      <c r="AG10091">
        <v>61</v>
      </c>
      <c r="AH10091">
        <v>70</v>
      </c>
      <c r="AI10091">
        <v>75</v>
      </c>
      <c r="AJ10091">
        <v>49</v>
      </c>
      <c r="AK10091">
        <v>57</v>
      </c>
      <c r="AL10091">
        <v>73</v>
      </c>
      <c r="AM10091">
        <v>65</v>
      </c>
      <c r="AN10091">
        <v>48</v>
      </c>
      <c r="AO10091">
        <v>61</v>
      </c>
      <c r="AP10091">
        <v>79</v>
      </c>
      <c r="AQ10091">
        <v>62</v>
      </c>
      <c r="AR10091">
        <v>62</v>
      </c>
      <c r="AS10091">
        <v>70</v>
      </c>
      <c r="AT10091">
        <v>74</v>
      </c>
      <c r="AU10091">
        <v>60</v>
      </c>
      <c r="AV10091">
        <v>55</v>
      </c>
      <c r="AW10091">
        <v>11</v>
      </c>
      <c r="AX10091">
        <v>15</v>
      </c>
      <c r="AY10091">
        <v>6</v>
      </c>
      <c r="AZ10091">
        <v>14</v>
      </c>
      <c r="BA10091">
        <v>13</v>
      </c>
    </row>
    <row r="10092" spans="1:53" x14ac:dyDescent="0.25">
      <c r="A10092" t="s">
        <v>5242</v>
      </c>
      <c r="B10092" t="s">
        <v>7386</v>
      </c>
      <c r="E10092" t="s">
        <v>8854</v>
      </c>
      <c r="F10092" t="s">
        <v>7037</v>
      </c>
      <c r="G10092">
        <v>20</v>
      </c>
      <c r="H10092" s="2">
        <v>42552</v>
      </c>
      <c r="I10092">
        <v>2020</v>
      </c>
      <c r="J10092">
        <v>65</v>
      </c>
      <c r="K10092" t="s">
        <v>7167</v>
      </c>
      <c r="L10092" t="s">
        <v>7135</v>
      </c>
      <c r="M10092" t="s">
        <v>6971</v>
      </c>
      <c r="N10092" s="2">
        <v>35164</v>
      </c>
      <c r="O10092">
        <v>20</v>
      </c>
      <c r="P10092" t="s">
        <v>7070</v>
      </c>
      <c r="Q10092" t="s">
        <v>6980</v>
      </c>
      <c r="R10092">
        <v>3</v>
      </c>
      <c r="S10092">
        <v>3</v>
      </c>
      <c r="T10092">
        <v>70</v>
      </c>
      <c r="U10092">
        <v>66</v>
      </c>
      <c r="V10092">
        <v>49</v>
      </c>
      <c r="W10092">
        <v>54</v>
      </c>
      <c r="X10092">
        <v>57</v>
      </c>
      <c r="Y10092">
        <v>46</v>
      </c>
      <c r="Z10092">
        <v>47</v>
      </c>
      <c r="AA10092">
        <v>50</v>
      </c>
      <c r="AB10092">
        <v>51</v>
      </c>
      <c r="AC10092">
        <v>66</v>
      </c>
      <c r="AD10092">
        <v>68</v>
      </c>
      <c r="AE10092">
        <v>62</v>
      </c>
      <c r="AF10092">
        <v>74</v>
      </c>
      <c r="AG10092">
        <v>70</v>
      </c>
      <c r="AH10092">
        <v>78</v>
      </c>
      <c r="AI10092">
        <v>65</v>
      </c>
      <c r="AJ10092">
        <v>62</v>
      </c>
      <c r="AK10092">
        <v>34</v>
      </c>
      <c r="AL10092">
        <v>86</v>
      </c>
      <c r="AM10092">
        <v>90</v>
      </c>
      <c r="AN10092">
        <v>34</v>
      </c>
      <c r="AO10092">
        <v>52</v>
      </c>
      <c r="AP10092">
        <v>58</v>
      </c>
      <c r="AQ10092">
        <v>55</v>
      </c>
      <c r="AR10092">
        <v>48</v>
      </c>
      <c r="AS10092">
        <v>62</v>
      </c>
      <c r="AT10092">
        <v>56</v>
      </c>
      <c r="AU10092">
        <v>55</v>
      </c>
      <c r="AV10092">
        <v>53</v>
      </c>
      <c r="AW10092">
        <v>7</v>
      </c>
      <c r="AX10092">
        <v>15</v>
      </c>
      <c r="AY10092">
        <v>7</v>
      </c>
      <c r="AZ10092">
        <v>12</v>
      </c>
      <c r="BA10092">
        <v>12</v>
      </c>
    </row>
    <row r="10093" spans="1:53" x14ac:dyDescent="0.25">
      <c r="A10093" t="s">
        <v>12827</v>
      </c>
      <c r="B10093" t="s">
        <v>7182</v>
      </c>
      <c r="E10093" t="s">
        <v>7258</v>
      </c>
      <c r="F10093" t="s">
        <v>7012</v>
      </c>
      <c r="G10093">
        <v>71</v>
      </c>
      <c r="H10093" s="2">
        <v>42248</v>
      </c>
      <c r="I10093">
        <v>2018</v>
      </c>
      <c r="J10093">
        <v>65</v>
      </c>
      <c r="K10093" t="s">
        <v>7029</v>
      </c>
      <c r="L10093" t="s">
        <v>6997</v>
      </c>
      <c r="M10093" t="s">
        <v>6971</v>
      </c>
      <c r="N10093" s="2">
        <v>35083</v>
      </c>
      <c r="O10093">
        <v>21</v>
      </c>
      <c r="P10093" t="s">
        <v>6986</v>
      </c>
      <c r="Q10093" t="s">
        <v>6984</v>
      </c>
      <c r="R10093">
        <v>3</v>
      </c>
      <c r="S10093">
        <v>2</v>
      </c>
      <c r="T10093">
        <v>67</v>
      </c>
      <c r="U10093">
        <v>65</v>
      </c>
      <c r="V10093">
        <v>37</v>
      </c>
      <c r="W10093">
        <v>35</v>
      </c>
      <c r="X10093">
        <v>39</v>
      </c>
      <c r="Y10093">
        <v>65</v>
      </c>
      <c r="Z10093">
        <v>58</v>
      </c>
      <c r="AA10093">
        <v>60</v>
      </c>
      <c r="AB10093">
        <v>43</v>
      </c>
      <c r="AC10093">
        <v>62</v>
      </c>
      <c r="AD10093">
        <v>55</v>
      </c>
      <c r="AE10093">
        <v>58</v>
      </c>
      <c r="AF10093">
        <v>59</v>
      </c>
      <c r="AG10093">
        <v>53</v>
      </c>
      <c r="AH10093">
        <v>68</v>
      </c>
      <c r="AI10093">
        <v>67</v>
      </c>
      <c r="AJ10093">
        <v>68</v>
      </c>
      <c r="AK10093">
        <v>67</v>
      </c>
      <c r="AL10093">
        <v>64</v>
      </c>
      <c r="AM10093">
        <v>65</v>
      </c>
      <c r="AN10093">
        <v>55</v>
      </c>
      <c r="AO10093">
        <v>60</v>
      </c>
      <c r="AP10093">
        <v>67</v>
      </c>
      <c r="AQ10093">
        <v>66</v>
      </c>
      <c r="AR10093">
        <v>59</v>
      </c>
      <c r="AS10093">
        <v>43</v>
      </c>
      <c r="AT10093">
        <v>47</v>
      </c>
      <c r="AU10093">
        <v>56</v>
      </c>
      <c r="AV10093">
        <v>60</v>
      </c>
      <c r="AW10093">
        <v>6</v>
      </c>
      <c r="AX10093">
        <v>15</v>
      </c>
      <c r="AY10093">
        <v>12</v>
      </c>
      <c r="AZ10093">
        <v>10</v>
      </c>
      <c r="BA10093">
        <v>8</v>
      </c>
    </row>
    <row r="10094" spans="1:53" x14ac:dyDescent="0.25">
      <c r="A10094" t="s">
        <v>5243</v>
      </c>
      <c r="B10094" t="s">
        <v>7800</v>
      </c>
      <c r="E10094" t="s">
        <v>8809</v>
      </c>
      <c r="F10094" t="s">
        <v>6986</v>
      </c>
      <c r="G10094">
        <v>10</v>
      </c>
      <c r="H10094" s="2">
        <v>41841</v>
      </c>
      <c r="I10094">
        <v>2018</v>
      </c>
      <c r="J10094">
        <v>65</v>
      </c>
      <c r="K10094" t="s">
        <v>6987</v>
      </c>
      <c r="L10094" t="s">
        <v>7033</v>
      </c>
      <c r="M10094" t="s">
        <v>6979</v>
      </c>
      <c r="N10094" s="2">
        <v>33379</v>
      </c>
      <c r="O10094">
        <v>25</v>
      </c>
      <c r="P10094" t="s">
        <v>7052</v>
      </c>
      <c r="Q10094" t="s">
        <v>7005</v>
      </c>
      <c r="R10094">
        <v>3</v>
      </c>
      <c r="S10094">
        <v>2</v>
      </c>
      <c r="T10094">
        <v>65</v>
      </c>
      <c r="U10094">
        <v>64</v>
      </c>
      <c r="V10094">
        <v>20</v>
      </c>
      <c r="W10094">
        <v>13</v>
      </c>
      <c r="X10094">
        <v>13</v>
      </c>
      <c r="Y10094">
        <v>35</v>
      </c>
      <c r="Z10094">
        <v>63</v>
      </c>
      <c r="AA10094">
        <v>67</v>
      </c>
      <c r="AB10094">
        <v>14</v>
      </c>
      <c r="AC10094">
        <v>59</v>
      </c>
      <c r="AD10094">
        <v>59</v>
      </c>
      <c r="AE10094">
        <v>59</v>
      </c>
      <c r="AF10094">
        <v>61</v>
      </c>
      <c r="AG10094">
        <v>53</v>
      </c>
      <c r="AH10094">
        <v>76</v>
      </c>
      <c r="AI10094">
        <v>74</v>
      </c>
      <c r="AJ10094">
        <v>84</v>
      </c>
      <c r="AK10094">
        <v>59</v>
      </c>
      <c r="AL10094">
        <v>65</v>
      </c>
      <c r="AM10094">
        <v>65</v>
      </c>
      <c r="AN10094">
        <v>75</v>
      </c>
      <c r="AO10094">
        <v>57</v>
      </c>
      <c r="AP10094">
        <v>61</v>
      </c>
      <c r="AQ10094">
        <v>65</v>
      </c>
      <c r="AR10094">
        <v>59</v>
      </c>
      <c r="AS10094">
        <v>47</v>
      </c>
      <c r="AT10094">
        <v>40</v>
      </c>
      <c r="AU10094">
        <v>58</v>
      </c>
      <c r="AV10094">
        <v>57</v>
      </c>
      <c r="AW10094">
        <v>6</v>
      </c>
      <c r="AX10094">
        <v>7</v>
      </c>
      <c r="AY10094">
        <v>13</v>
      </c>
      <c r="AZ10094">
        <v>8</v>
      </c>
      <c r="BA10094">
        <v>7</v>
      </c>
    </row>
    <row r="10095" spans="1:53" x14ac:dyDescent="0.25">
      <c r="A10095" t="s">
        <v>12828</v>
      </c>
      <c r="B10095" t="s">
        <v>7083</v>
      </c>
      <c r="E10095" t="s">
        <v>9927</v>
      </c>
      <c r="F10095" t="s">
        <v>7012</v>
      </c>
      <c r="G10095">
        <v>2</v>
      </c>
      <c r="H10095" s="2">
        <v>41456</v>
      </c>
      <c r="I10095">
        <v>2017</v>
      </c>
      <c r="J10095">
        <v>65</v>
      </c>
      <c r="K10095" t="s">
        <v>7086</v>
      </c>
      <c r="L10095" t="s">
        <v>7001</v>
      </c>
      <c r="M10095" t="s">
        <v>6971</v>
      </c>
      <c r="N10095" s="2">
        <v>32249</v>
      </c>
      <c r="O10095">
        <v>28</v>
      </c>
      <c r="P10095" t="s">
        <v>7062</v>
      </c>
      <c r="Q10095" t="s">
        <v>6980</v>
      </c>
      <c r="R10095">
        <v>3</v>
      </c>
      <c r="S10095">
        <v>2</v>
      </c>
      <c r="T10095">
        <v>65</v>
      </c>
      <c r="U10095">
        <v>59</v>
      </c>
      <c r="V10095">
        <v>59</v>
      </c>
      <c r="W10095">
        <v>65</v>
      </c>
      <c r="X10095">
        <v>62</v>
      </c>
      <c r="Y10095">
        <v>55</v>
      </c>
      <c r="Z10095">
        <v>62</v>
      </c>
      <c r="AA10095">
        <v>60</v>
      </c>
      <c r="AB10095">
        <v>57</v>
      </c>
      <c r="AC10095">
        <v>68</v>
      </c>
      <c r="AD10095">
        <v>50</v>
      </c>
      <c r="AE10095">
        <v>60</v>
      </c>
      <c r="AF10095">
        <v>74</v>
      </c>
      <c r="AG10095">
        <v>73</v>
      </c>
      <c r="AH10095">
        <v>74</v>
      </c>
      <c r="AI10095">
        <v>61</v>
      </c>
      <c r="AJ10095">
        <v>74</v>
      </c>
      <c r="AK10095">
        <v>62</v>
      </c>
      <c r="AL10095">
        <v>65</v>
      </c>
      <c r="AM10095">
        <v>72</v>
      </c>
      <c r="AN10095">
        <v>47</v>
      </c>
      <c r="AO10095">
        <v>55</v>
      </c>
      <c r="AP10095">
        <v>64</v>
      </c>
      <c r="AQ10095">
        <v>42</v>
      </c>
      <c r="AR10095">
        <v>42</v>
      </c>
      <c r="AS10095">
        <v>50</v>
      </c>
      <c r="AT10095">
        <v>45</v>
      </c>
      <c r="AU10095">
        <v>50</v>
      </c>
      <c r="AV10095">
        <v>43</v>
      </c>
      <c r="AW10095">
        <v>6</v>
      </c>
      <c r="AX10095">
        <v>16</v>
      </c>
      <c r="AY10095">
        <v>9</v>
      </c>
      <c r="AZ10095">
        <v>12</v>
      </c>
      <c r="BA10095">
        <v>12</v>
      </c>
    </row>
    <row r="10096" spans="1:53" x14ac:dyDescent="0.25">
      <c r="A10096" t="s">
        <v>12829</v>
      </c>
      <c r="B10096" t="s">
        <v>7123</v>
      </c>
      <c r="E10096" t="s">
        <v>9016</v>
      </c>
      <c r="F10096" t="s">
        <v>7012</v>
      </c>
      <c r="G10096">
        <v>14</v>
      </c>
      <c r="H10096" s="2">
        <v>42758</v>
      </c>
      <c r="I10096">
        <v>2020</v>
      </c>
      <c r="J10096">
        <v>65</v>
      </c>
      <c r="K10096" t="s">
        <v>6982</v>
      </c>
      <c r="L10096" t="s">
        <v>7063</v>
      </c>
      <c r="M10096" t="s">
        <v>6979</v>
      </c>
      <c r="N10096" s="2">
        <v>33373</v>
      </c>
      <c r="O10096">
        <v>25</v>
      </c>
      <c r="P10096" t="s">
        <v>7187</v>
      </c>
      <c r="Q10096" t="s">
        <v>6973</v>
      </c>
      <c r="R10096">
        <v>4</v>
      </c>
      <c r="S10096">
        <v>3</v>
      </c>
      <c r="T10096">
        <v>72</v>
      </c>
      <c r="U10096">
        <v>70</v>
      </c>
      <c r="V10096">
        <v>30</v>
      </c>
      <c r="W10096">
        <v>31</v>
      </c>
      <c r="X10096">
        <v>32</v>
      </c>
      <c r="Y10096">
        <v>52</v>
      </c>
      <c r="Z10096">
        <v>60</v>
      </c>
      <c r="AA10096">
        <v>61</v>
      </c>
      <c r="AB10096">
        <v>33</v>
      </c>
      <c r="AC10096">
        <v>47</v>
      </c>
      <c r="AD10096">
        <v>56</v>
      </c>
      <c r="AE10096">
        <v>55</v>
      </c>
      <c r="AF10096">
        <v>52</v>
      </c>
      <c r="AG10096">
        <v>50</v>
      </c>
      <c r="AH10096">
        <v>86</v>
      </c>
      <c r="AI10096">
        <v>87</v>
      </c>
      <c r="AJ10096">
        <v>69</v>
      </c>
      <c r="AK10096">
        <v>57</v>
      </c>
      <c r="AL10096">
        <v>76</v>
      </c>
      <c r="AM10096">
        <v>82</v>
      </c>
      <c r="AN10096">
        <v>73</v>
      </c>
      <c r="AO10096">
        <v>46</v>
      </c>
      <c r="AP10096">
        <v>63</v>
      </c>
      <c r="AQ10096">
        <v>62</v>
      </c>
      <c r="AR10096">
        <v>61</v>
      </c>
      <c r="AS10096">
        <v>59</v>
      </c>
      <c r="AT10096">
        <v>59</v>
      </c>
      <c r="AU10096">
        <v>63</v>
      </c>
      <c r="AV10096">
        <v>55</v>
      </c>
      <c r="AW10096">
        <v>12</v>
      </c>
      <c r="AX10096">
        <v>10</v>
      </c>
      <c r="AY10096">
        <v>13</v>
      </c>
      <c r="AZ10096">
        <v>13</v>
      </c>
      <c r="BA10096">
        <v>9</v>
      </c>
    </row>
    <row r="10097" spans="1:53" x14ac:dyDescent="0.25">
      <c r="A10097" t="s">
        <v>12830</v>
      </c>
      <c r="B10097" t="s">
        <v>7636</v>
      </c>
      <c r="E10097" t="s">
        <v>11666</v>
      </c>
      <c r="F10097" t="s">
        <v>7012</v>
      </c>
      <c r="G10097">
        <v>8</v>
      </c>
      <c r="H10097" s="2">
        <v>40360</v>
      </c>
      <c r="I10097">
        <v>2018</v>
      </c>
      <c r="J10097">
        <v>65</v>
      </c>
      <c r="K10097" t="s">
        <v>7109</v>
      </c>
      <c r="L10097" t="s">
        <v>7001</v>
      </c>
      <c r="M10097" t="s">
        <v>6979</v>
      </c>
      <c r="N10097" s="2">
        <v>33864</v>
      </c>
      <c r="O10097">
        <v>24</v>
      </c>
      <c r="P10097" t="s">
        <v>12831</v>
      </c>
      <c r="Q10097" t="s">
        <v>6980</v>
      </c>
      <c r="R10097">
        <v>3</v>
      </c>
      <c r="S10097">
        <v>3</v>
      </c>
      <c r="T10097">
        <v>68</v>
      </c>
      <c r="U10097">
        <v>68</v>
      </c>
      <c r="V10097">
        <v>55</v>
      </c>
      <c r="W10097">
        <v>55</v>
      </c>
      <c r="X10097">
        <v>63</v>
      </c>
      <c r="Y10097">
        <v>71</v>
      </c>
      <c r="Z10097">
        <v>57</v>
      </c>
      <c r="AA10097">
        <v>54</v>
      </c>
      <c r="AB10097">
        <v>58</v>
      </c>
      <c r="AC10097">
        <v>63</v>
      </c>
      <c r="AD10097">
        <v>69</v>
      </c>
      <c r="AE10097">
        <v>62</v>
      </c>
      <c r="AF10097">
        <v>68</v>
      </c>
      <c r="AG10097">
        <v>64</v>
      </c>
      <c r="AH10097">
        <v>72</v>
      </c>
      <c r="AI10097">
        <v>74</v>
      </c>
      <c r="AJ10097">
        <v>85</v>
      </c>
      <c r="AK10097">
        <v>71</v>
      </c>
      <c r="AL10097">
        <v>75</v>
      </c>
      <c r="AM10097">
        <v>70</v>
      </c>
      <c r="AN10097">
        <v>59</v>
      </c>
      <c r="AO10097">
        <v>54</v>
      </c>
      <c r="AP10097">
        <v>63</v>
      </c>
      <c r="AQ10097">
        <v>50</v>
      </c>
      <c r="AR10097">
        <v>54</v>
      </c>
      <c r="AS10097">
        <v>62</v>
      </c>
      <c r="AT10097">
        <v>42</v>
      </c>
      <c r="AU10097">
        <v>52</v>
      </c>
      <c r="AV10097">
        <v>38</v>
      </c>
      <c r="AW10097">
        <v>13</v>
      </c>
      <c r="AX10097">
        <v>10</v>
      </c>
      <c r="AY10097">
        <v>10</v>
      </c>
      <c r="AZ10097">
        <v>15</v>
      </c>
      <c r="BA10097">
        <v>13</v>
      </c>
    </row>
    <row r="10098" spans="1:53" x14ac:dyDescent="0.25">
      <c r="A10098" t="s">
        <v>12832</v>
      </c>
      <c r="B10098" t="s">
        <v>6996</v>
      </c>
      <c r="E10098" t="s">
        <v>9020</v>
      </c>
      <c r="F10098" t="s">
        <v>7012</v>
      </c>
      <c r="G10098">
        <v>10</v>
      </c>
      <c r="H10098" s="2">
        <v>41456</v>
      </c>
      <c r="I10098">
        <v>2019</v>
      </c>
      <c r="J10098">
        <v>65</v>
      </c>
      <c r="K10098" t="s">
        <v>7042</v>
      </c>
      <c r="L10098" t="s">
        <v>7021</v>
      </c>
      <c r="M10098" t="s">
        <v>6971</v>
      </c>
      <c r="N10098" s="2">
        <v>34818</v>
      </c>
      <c r="O10098">
        <v>21</v>
      </c>
      <c r="P10098" t="s">
        <v>7023</v>
      </c>
      <c r="Q10098" t="s">
        <v>6980</v>
      </c>
      <c r="R10098">
        <v>3</v>
      </c>
      <c r="S10098">
        <v>3</v>
      </c>
      <c r="T10098">
        <v>63</v>
      </c>
      <c r="U10098">
        <v>65</v>
      </c>
      <c r="V10098">
        <v>47</v>
      </c>
      <c r="W10098">
        <v>39</v>
      </c>
      <c r="X10098">
        <v>40</v>
      </c>
      <c r="Y10098">
        <v>55</v>
      </c>
      <c r="Z10098">
        <v>62</v>
      </c>
      <c r="AA10098">
        <v>60</v>
      </c>
      <c r="AB10098">
        <v>36</v>
      </c>
      <c r="AC10098">
        <v>67</v>
      </c>
      <c r="AD10098">
        <v>66</v>
      </c>
      <c r="AE10098">
        <v>53</v>
      </c>
      <c r="AF10098">
        <v>67</v>
      </c>
      <c r="AG10098">
        <v>65</v>
      </c>
      <c r="AH10098">
        <v>65</v>
      </c>
      <c r="AI10098">
        <v>66</v>
      </c>
      <c r="AJ10098">
        <v>63</v>
      </c>
      <c r="AK10098">
        <v>41</v>
      </c>
      <c r="AL10098">
        <v>79</v>
      </c>
      <c r="AM10098">
        <v>70</v>
      </c>
      <c r="AN10098">
        <v>70</v>
      </c>
      <c r="AO10098">
        <v>49</v>
      </c>
      <c r="AP10098">
        <v>67</v>
      </c>
      <c r="AQ10098">
        <v>53</v>
      </c>
      <c r="AR10098">
        <v>68</v>
      </c>
      <c r="AS10098">
        <v>45</v>
      </c>
      <c r="AT10098">
        <v>43</v>
      </c>
      <c r="AU10098">
        <v>49</v>
      </c>
      <c r="AV10098">
        <v>47</v>
      </c>
      <c r="AW10098">
        <v>12</v>
      </c>
      <c r="AX10098">
        <v>9</v>
      </c>
      <c r="AY10098">
        <v>8</v>
      </c>
      <c r="AZ10098">
        <v>8</v>
      </c>
      <c r="BA10098">
        <v>16</v>
      </c>
    </row>
    <row r="10099" spans="1:53" x14ac:dyDescent="0.25">
      <c r="A10099" t="s">
        <v>478</v>
      </c>
      <c r="B10099" t="s">
        <v>6993</v>
      </c>
      <c r="E10099" t="s">
        <v>9527</v>
      </c>
      <c r="F10099" t="s">
        <v>7012</v>
      </c>
      <c r="G10099">
        <v>13</v>
      </c>
      <c r="H10099" s="2">
        <v>42580</v>
      </c>
      <c r="I10099">
        <v>2018</v>
      </c>
      <c r="J10099">
        <v>65</v>
      </c>
      <c r="K10099" t="s">
        <v>7000</v>
      </c>
      <c r="L10099" t="s">
        <v>6997</v>
      </c>
      <c r="M10099" t="s">
        <v>6971</v>
      </c>
      <c r="N10099" s="2">
        <v>33312</v>
      </c>
      <c r="O10099">
        <v>26</v>
      </c>
      <c r="P10099" t="s">
        <v>18</v>
      </c>
      <c r="Q10099" t="s">
        <v>6980</v>
      </c>
      <c r="R10099">
        <v>2</v>
      </c>
      <c r="S10099">
        <v>1</v>
      </c>
      <c r="T10099">
        <v>19</v>
      </c>
      <c r="U10099">
        <v>17</v>
      </c>
      <c r="V10099">
        <v>20</v>
      </c>
      <c r="W10099">
        <v>14</v>
      </c>
      <c r="X10099">
        <v>17</v>
      </c>
      <c r="Y10099">
        <v>25</v>
      </c>
      <c r="Z10099">
        <v>65</v>
      </c>
      <c r="AA10099">
        <v>17</v>
      </c>
      <c r="AB10099">
        <v>16</v>
      </c>
      <c r="AC10099">
        <v>33</v>
      </c>
      <c r="AD10099">
        <v>24</v>
      </c>
      <c r="AE10099">
        <v>16</v>
      </c>
      <c r="AF10099">
        <v>26</v>
      </c>
      <c r="AG10099">
        <v>24</v>
      </c>
      <c r="AH10099">
        <v>56</v>
      </c>
      <c r="AI10099">
        <v>55</v>
      </c>
      <c r="AJ10099">
        <v>31</v>
      </c>
      <c r="AK10099">
        <v>54</v>
      </c>
      <c r="AL10099">
        <v>58</v>
      </c>
      <c r="AM10099">
        <v>63</v>
      </c>
      <c r="AN10099">
        <v>77</v>
      </c>
      <c r="AO10099">
        <v>19</v>
      </c>
      <c r="AP10099">
        <v>23</v>
      </c>
      <c r="AQ10099">
        <v>17</v>
      </c>
      <c r="AR10099">
        <v>17</v>
      </c>
      <c r="AS10099">
        <v>20</v>
      </c>
      <c r="AT10099">
        <v>16</v>
      </c>
      <c r="AU10099">
        <v>25</v>
      </c>
      <c r="AV10099">
        <v>16</v>
      </c>
      <c r="AW10099">
        <v>63</v>
      </c>
      <c r="AX10099">
        <v>64</v>
      </c>
      <c r="AY10099">
        <v>65</v>
      </c>
      <c r="AZ10099">
        <v>62</v>
      </c>
      <c r="BA10099">
        <v>68</v>
      </c>
    </row>
    <row r="10100" spans="1:53" x14ac:dyDescent="0.25">
      <c r="A10100" t="s">
        <v>12833</v>
      </c>
      <c r="B10100" t="s">
        <v>7245</v>
      </c>
      <c r="E10100" t="s">
        <v>9179</v>
      </c>
      <c r="F10100" t="s">
        <v>7012</v>
      </c>
      <c r="G10100">
        <v>7</v>
      </c>
      <c r="H10100" s="2">
        <v>42591</v>
      </c>
      <c r="I10100">
        <v>2018</v>
      </c>
      <c r="J10100">
        <v>65</v>
      </c>
      <c r="K10100" t="s">
        <v>6987</v>
      </c>
      <c r="L10100" t="s">
        <v>7055</v>
      </c>
      <c r="M10100" t="s">
        <v>6979</v>
      </c>
      <c r="N10100" s="2">
        <v>35045</v>
      </c>
      <c r="O10100">
        <v>21</v>
      </c>
      <c r="P10100" t="s">
        <v>7187</v>
      </c>
      <c r="Q10100" t="s">
        <v>6980</v>
      </c>
      <c r="R10100">
        <v>5</v>
      </c>
      <c r="S10100">
        <v>3</v>
      </c>
      <c r="T10100">
        <v>66</v>
      </c>
      <c r="U10100">
        <v>71</v>
      </c>
      <c r="V10100">
        <v>19</v>
      </c>
      <c r="W10100">
        <v>22</v>
      </c>
      <c r="X10100">
        <v>23</v>
      </c>
      <c r="Y10100">
        <v>47</v>
      </c>
      <c r="Z10100">
        <v>61</v>
      </c>
      <c r="AA10100">
        <v>57</v>
      </c>
      <c r="AB10100">
        <v>22</v>
      </c>
      <c r="AC10100">
        <v>52</v>
      </c>
      <c r="AD10100">
        <v>64</v>
      </c>
      <c r="AE10100">
        <v>63</v>
      </c>
      <c r="AF10100">
        <v>58</v>
      </c>
      <c r="AG10100">
        <v>54</v>
      </c>
      <c r="AH10100">
        <v>77</v>
      </c>
      <c r="AI10100">
        <v>72</v>
      </c>
      <c r="AJ10100">
        <v>63</v>
      </c>
      <c r="AK10100">
        <v>57</v>
      </c>
      <c r="AL10100">
        <v>75</v>
      </c>
      <c r="AM10100">
        <v>75</v>
      </c>
      <c r="AN10100">
        <v>68</v>
      </c>
      <c r="AO10100">
        <v>27</v>
      </c>
      <c r="AP10100">
        <v>61</v>
      </c>
      <c r="AQ10100">
        <v>61</v>
      </c>
      <c r="AR10100">
        <v>58</v>
      </c>
      <c r="AS10100">
        <v>56</v>
      </c>
      <c r="AT10100">
        <v>52</v>
      </c>
      <c r="AU10100">
        <v>59</v>
      </c>
      <c r="AV10100">
        <v>53</v>
      </c>
      <c r="AW10100">
        <v>6</v>
      </c>
      <c r="AX10100">
        <v>7</v>
      </c>
      <c r="AY10100">
        <v>10</v>
      </c>
      <c r="AZ10100">
        <v>13</v>
      </c>
      <c r="BA10100">
        <v>15</v>
      </c>
    </row>
    <row r="10101" spans="1:53" x14ac:dyDescent="0.25">
      <c r="A10101" t="s">
        <v>12834</v>
      </c>
      <c r="B10101" t="s">
        <v>7117</v>
      </c>
      <c r="E10101" t="s">
        <v>9966</v>
      </c>
      <c r="F10101" t="s">
        <v>7012</v>
      </c>
      <c r="G10101">
        <v>17</v>
      </c>
      <c r="H10101" s="2">
        <v>42592</v>
      </c>
      <c r="I10101">
        <v>2019</v>
      </c>
      <c r="J10101">
        <v>65</v>
      </c>
      <c r="K10101" t="s">
        <v>7109</v>
      </c>
      <c r="L10101" t="s">
        <v>7035</v>
      </c>
      <c r="M10101" t="s">
        <v>6971</v>
      </c>
      <c r="N10101" s="2">
        <v>34428</v>
      </c>
      <c r="O10101">
        <v>22</v>
      </c>
      <c r="P10101" t="s">
        <v>7391</v>
      </c>
      <c r="Q10101" t="s">
        <v>6980</v>
      </c>
      <c r="R10101">
        <v>4</v>
      </c>
      <c r="S10101">
        <v>2</v>
      </c>
      <c r="T10101">
        <v>64</v>
      </c>
      <c r="U10101">
        <v>63</v>
      </c>
      <c r="V10101">
        <v>65</v>
      </c>
      <c r="W10101">
        <v>64</v>
      </c>
      <c r="X10101">
        <v>65</v>
      </c>
      <c r="Y10101">
        <v>62</v>
      </c>
      <c r="Z10101">
        <v>56</v>
      </c>
      <c r="AA10101">
        <v>38</v>
      </c>
      <c r="AB10101">
        <v>64</v>
      </c>
      <c r="AC10101">
        <v>38</v>
      </c>
      <c r="AD10101">
        <v>44</v>
      </c>
      <c r="AE10101">
        <v>59</v>
      </c>
      <c r="AF10101">
        <v>48</v>
      </c>
      <c r="AG10101">
        <v>44</v>
      </c>
      <c r="AH10101">
        <v>77</v>
      </c>
      <c r="AI10101">
        <v>78</v>
      </c>
      <c r="AJ10101">
        <v>66</v>
      </c>
      <c r="AK10101">
        <v>66</v>
      </c>
      <c r="AL10101">
        <v>75</v>
      </c>
      <c r="AM10101">
        <v>57</v>
      </c>
      <c r="AN10101">
        <v>65</v>
      </c>
      <c r="AO10101">
        <v>60</v>
      </c>
      <c r="AP10101">
        <v>33</v>
      </c>
      <c r="AQ10101">
        <v>20</v>
      </c>
      <c r="AR10101">
        <v>26</v>
      </c>
      <c r="AS10101">
        <v>32</v>
      </c>
      <c r="AT10101">
        <v>33</v>
      </c>
      <c r="AU10101">
        <v>36</v>
      </c>
      <c r="AV10101">
        <v>26</v>
      </c>
      <c r="AW10101">
        <v>14</v>
      </c>
      <c r="AX10101">
        <v>12</v>
      </c>
      <c r="AY10101">
        <v>10</v>
      </c>
      <c r="AZ10101">
        <v>14</v>
      </c>
      <c r="BA10101">
        <v>6</v>
      </c>
    </row>
    <row r="10102" spans="1:53" x14ac:dyDescent="0.25">
      <c r="A10102" t="s">
        <v>12835</v>
      </c>
      <c r="B10102" t="s">
        <v>7059</v>
      </c>
      <c r="E10102" t="s">
        <v>8526</v>
      </c>
      <c r="F10102" t="s">
        <v>7012</v>
      </c>
      <c r="G10102">
        <v>23</v>
      </c>
      <c r="H10102" s="2">
        <v>42593</v>
      </c>
      <c r="I10102">
        <v>2019</v>
      </c>
      <c r="J10102">
        <v>65</v>
      </c>
      <c r="K10102" t="s">
        <v>7078</v>
      </c>
      <c r="L10102" t="s">
        <v>6970</v>
      </c>
      <c r="M10102" t="s">
        <v>6971</v>
      </c>
      <c r="N10102" s="2">
        <v>34549</v>
      </c>
      <c r="O10102">
        <v>22</v>
      </c>
      <c r="P10102" t="s">
        <v>7015</v>
      </c>
      <c r="Q10102" t="s">
        <v>7056</v>
      </c>
      <c r="R10102">
        <v>2</v>
      </c>
      <c r="S10102">
        <v>2</v>
      </c>
      <c r="T10102">
        <v>52</v>
      </c>
      <c r="U10102">
        <v>36</v>
      </c>
      <c r="V10102">
        <v>68</v>
      </c>
      <c r="W10102">
        <v>65</v>
      </c>
      <c r="X10102">
        <v>69</v>
      </c>
      <c r="Y10102">
        <v>58</v>
      </c>
      <c r="Z10102">
        <v>55</v>
      </c>
      <c r="AA10102">
        <v>24</v>
      </c>
      <c r="AB10102">
        <v>55</v>
      </c>
      <c r="AC10102">
        <v>34</v>
      </c>
      <c r="AD10102">
        <v>42</v>
      </c>
      <c r="AE10102">
        <v>32</v>
      </c>
      <c r="AF10102">
        <v>53</v>
      </c>
      <c r="AG10102">
        <v>52</v>
      </c>
      <c r="AH10102">
        <v>41</v>
      </c>
      <c r="AI10102">
        <v>58</v>
      </c>
      <c r="AJ10102">
        <v>65</v>
      </c>
      <c r="AK10102">
        <v>82</v>
      </c>
      <c r="AL10102">
        <v>49</v>
      </c>
      <c r="AM10102">
        <v>49</v>
      </c>
      <c r="AN10102">
        <v>72</v>
      </c>
      <c r="AO10102">
        <v>59</v>
      </c>
      <c r="AP10102">
        <v>43</v>
      </c>
      <c r="AQ10102">
        <v>21</v>
      </c>
      <c r="AR10102">
        <v>21</v>
      </c>
      <c r="AS10102">
        <v>23</v>
      </c>
      <c r="AT10102">
        <v>28</v>
      </c>
      <c r="AU10102">
        <v>35</v>
      </c>
      <c r="AV10102">
        <v>30</v>
      </c>
      <c r="AW10102">
        <v>10</v>
      </c>
      <c r="AX10102">
        <v>16</v>
      </c>
      <c r="AY10102">
        <v>7</v>
      </c>
      <c r="AZ10102">
        <v>11</v>
      </c>
      <c r="BA10102">
        <v>13</v>
      </c>
    </row>
    <row r="10103" spans="1:53" x14ac:dyDescent="0.25">
      <c r="A10103" t="s">
        <v>12836</v>
      </c>
      <c r="B10103" t="s">
        <v>7036</v>
      </c>
      <c r="E10103" t="s">
        <v>9841</v>
      </c>
      <c r="F10103" t="s">
        <v>7012</v>
      </c>
      <c r="G10103">
        <v>5</v>
      </c>
      <c r="H10103" s="2">
        <v>41395</v>
      </c>
      <c r="I10103">
        <v>2017</v>
      </c>
      <c r="J10103">
        <v>65</v>
      </c>
      <c r="K10103" t="s">
        <v>7045</v>
      </c>
      <c r="L10103" t="s">
        <v>7001</v>
      </c>
      <c r="M10103" t="s">
        <v>6971</v>
      </c>
      <c r="N10103" s="2">
        <v>34690</v>
      </c>
      <c r="O10103">
        <v>22</v>
      </c>
      <c r="P10103" t="s">
        <v>7159</v>
      </c>
      <c r="Q10103" t="s">
        <v>6980</v>
      </c>
      <c r="R10103">
        <v>3</v>
      </c>
      <c r="S10103">
        <v>2</v>
      </c>
      <c r="T10103">
        <v>55</v>
      </c>
      <c r="U10103">
        <v>45</v>
      </c>
      <c r="V10103">
        <v>67</v>
      </c>
      <c r="W10103">
        <v>62</v>
      </c>
      <c r="X10103">
        <v>68</v>
      </c>
      <c r="Y10103">
        <v>54</v>
      </c>
      <c r="Z10103">
        <v>55</v>
      </c>
      <c r="AA10103">
        <v>32</v>
      </c>
      <c r="AB10103">
        <v>60</v>
      </c>
      <c r="AC10103">
        <v>38</v>
      </c>
      <c r="AD10103">
        <v>51</v>
      </c>
      <c r="AE10103">
        <v>38</v>
      </c>
      <c r="AF10103">
        <v>56</v>
      </c>
      <c r="AG10103">
        <v>54</v>
      </c>
      <c r="AH10103">
        <v>71</v>
      </c>
      <c r="AI10103">
        <v>75</v>
      </c>
      <c r="AJ10103">
        <v>63</v>
      </c>
      <c r="AK10103">
        <v>75</v>
      </c>
      <c r="AL10103">
        <v>70</v>
      </c>
      <c r="AM10103">
        <v>56</v>
      </c>
      <c r="AN10103">
        <v>81</v>
      </c>
      <c r="AO10103">
        <v>64</v>
      </c>
      <c r="AP10103">
        <v>49</v>
      </c>
      <c r="AQ10103">
        <v>24</v>
      </c>
      <c r="AR10103">
        <v>32</v>
      </c>
      <c r="AS10103">
        <v>28</v>
      </c>
      <c r="AT10103">
        <v>35</v>
      </c>
      <c r="AU10103">
        <v>53</v>
      </c>
      <c r="AV10103">
        <v>33</v>
      </c>
      <c r="AW10103">
        <v>11</v>
      </c>
      <c r="AX10103">
        <v>10</v>
      </c>
      <c r="AY10103">
        <v>10</v>
      </c>
      <c r="AZ10103">
        <v>14</v>
      </c>
      <c r="BA10103">
        <v>13</v>
      </c>
    </row>
    <row r="10104" spans="1:53" x14ac:dyDescent="0.25">
      <c r="A10104" t="s">
        <v>5244</v>
      </c>
      <c r="B10104" t="s">
        <v>7417</v>
      </c>
      <c r="E10104" t="s">
        <v>7968</v>
      </c>
      <c r="F10104" t="s">
        <v>6986</v>
      </c>
      <c r="G10104">
        <v>8</v>
      </c>
      <c r="H10104" s="2">
        <v>42766</v>
      </c>
      <c r="I10104">
        <v>2019</v>
      </c>
      <c r="J10104">
        <v>65</v>
      </c>
      <c r="K10104" t="s">
        <v>7000</v>
      </c>
      <c r="L10104" t="s">
        <v>6997</v>
      </c>
      <c r="M10104" t="s">
        <v>6971</v>
      </c>
      <c r="N10104" s="2">
        <v>33710</v>
      </c>
      <c r="O10104">
        <v>24</v>
      </c>
      <c r="P10104" t="s">
        <v>6986</v>
      </c>
      <c r="Q10104" t="s">
        <v>6980</v>
      </c>
      <c r="R10104">
        <v>3</v>
      </c>
      <c r="S10104">
        <v>3</v>
      </c>
      <c r="T10104">
        <v>65</v>
      </c>
      <c r="U10104">
        <v>63</v>
      </c>
      <c r="V10104">
        <v>15</v>
      </c>
      <c r="W10104">
        <v>20</v>
      </c>
      <c r="X10104">
        <v>16</v>
      </c>
      <c r="Y10104">
        <v>45</v>
      </c>
      <c r="Z10104">
        <v>65</v>
      </c>
      <c r="AA10104">
        <v>68</v>
      </c>
      <c r="AB10104">
        <v>14</v>
      </c>
      <c r="AC10104">
        <v>47</v>
      </c>
      <c r="AD10104">
        <v>63</v>
      </c>
      <c r="AE10104">
        <v>39</v>
      </c>
      <c r="AF10104">
        <v>46</v>
      </c>
      <c r="AG10104">
        <v>28</v>
      </c>
      <c r="AH10104">
        <v>71</v>
      </c>
      <c r="AI10104">
        <v>68</v>
      </c>
      <c r="AJ10104">
        <v>67</v>
      </c>
      <c r="AK10104">
        <v>78</v>
      </c>
      <c r="AL10104">
        <v>65</v>
      </c>
      <c r="AM10104">
        <v>64</v>
      </c>
      <c r="AN10104">
        <v>68</v>
      </c>
      <c r="AO10104">
        <v>57</v>
      </c>
      <c r="AP10104">
        <v>64</v>
      </c>
      <c r="AQ10104">
        <v>64</v>
      </c>
      <c r="AR10104">
        <v>62</v>
      </c>
      <c r="AS10104">
        <v>36</v>
      </c>
      <c r="AT10104">
        <v>37</v>
      </c>
      <c r="AU10104">
        <v>55</v>
      </c>
      <c r="AV10104">
        <v>43</v>
      </c>
      <c r="AW10104">
        <v>14</v>
      </c>
      <c r="AX10104">
        <v>8</v>
      </c>
      <c r="AY10104">
        <v>13</v>
      </c>
      <c r="AZ10104">
        <v>13</v>
      </c>
      <c r="BA10104">
        <v>7</v>
      </c>
    </row>
    <row r="10105" spans="1:53" x14ac:dyDescent="0.25">
      <c r="A10105" t="s">
        <v>12837</v>
      </c>
      <c r="B10105" t="s">
        <v>6974</v>
      </c>
      <c r="E10105" t="s">
        <v>8625</v>
      </c>
      <c r="F10105" t="s">
        <v>7012</v>
      </c>
      <c r="G10105">
        <v>31</v>
      </c>
      <c r="H10105" s="2">
        <v>42389</v>
      </c>
      <c r="I10105">
        <v>2017</v>
      </c>
      <c r="J10105">
        <v>65</v>
      </c>
      <c r="K10105" t="s">
        <v>6982</v>
      </c>
      <c r="L10105" t="s">
        <v>7105</v>
      </c>
      <c r="M10105" t="s">
        <v>6979</v>
      </c>
      <c r="N10105" s="2">
        <v>32867</v>
      </c>
      <c r="O10105">
        <v>27</v>
      </c>
      <c r="P10105" t="s">
        <v>7091</v>
      </c>
      <c r="Q10105" t="s">
        <v>6984</v>
      </c>
      <c r="R10105">
        <v>3</v>
      </c>
      <c r="S10105">
        <v>3</v>
      </c>
      <c r="T10105">
        <v>47</v>
      </c>
      <c r="U10105">
        <v>56</v>
      </c>
      <c r="V10105">
        <v>64</v>
      </c>
      <c r="W10105">
        <v>66</v>
      </c>
      <c r="X10105">
        <v>60</v>
      </c>
      <c r="Y10105">
        <v>66</v>
      </c>
      <c r="Z10105">
        <v>63</v>
      </c>
      <c r="AA10105">
        <v>52</v>
      </c>
      <c r="AB10105">
        <v>72</v>
      </c>
      <c r="AC10105">
        <v>36</v>
      </c>
      <c r="AD10105">
        <v>44</v>
      </c>
      <c r="AE10105">
        <v>59</v>
      </c>
      <c r="AF10105">
        <v>68</v>
      </c>
      <c r="AG10105">
        <v>56</v>
      </c>
      <c r="AH10105">
        <v>73</v>
      </c>
      <c r="AI10105">
        <v>72</v>
      </c>
      <c r="AJ10105">
        <v>65</v>
      </c>
      <c r="AK10105">
        <v>65</v>
      </c>
      <c r="AL10105">
        <v>66</v>
      </c>
      <c r="AM10105">
        <v>69</v>
      </c>
      <c r="AN10105">
        <v>58</v>
      </c>
      <c r="AO10105">
        <v>48</v>
      </c>
      <c r="AP10105">
        <v>61</v>
      </c>
      <c r="AQ10105">
        <v>37</v>
      </c>
      <c r="AR10105">
        <v>49</v>
      </c>
      <c r="AS10105">
        <v>39</v>
      </c>
      <c r="AT10105">
        <v>40</v>
      </c>
      <c r="AU10105">
        <v>46</v>
      </c>
      <c r="AV10105">
        <v>29</v>
      </c>
      <c r="AW10105">
        <v>9</v>
      </c>
      <c r="AX10105">
        <v>14</v>
      </c>
      <c r="AY10105">
        <v>13</v>
      </c>
      <c r="AZ10105">
        <v>15</v>
      </c>
      <c r="BA10105">
        <v>10</v>
      </c>
    </row>
    <row r="10106" spans="1:53" x14ac:dyDescent="0.25">
      <c r="A10106" t="s">
        <v>5245</v>
      </c>
      <c r="B10106" t="s">
        <v>6993</v>
      </c>
      <c r="E10106" t="s">
        <v>8941</v>
      </c>
      <c r="F10106" t="s">
        <v>7031</v>
      </c>
      <c r="G10106">
        <v>16</v>
      </c>
      <c r="H10106" s="2">
        <v>42571</v>
      </c>
      <c r="I10106">
        <v>2017</v>
      </c>
      <c r="J10106">
        <v>65</v>
      </c>
      <c r="K10106" t="s">
        <v>7013</v>
      </c>
      <c r="L10106" t="s">
        <v>6995</v>
      </c>
      <c r="M10106" t="s">
        <v>6971</v>
      </c>
      <c r="N10106" s="2">
        <v>33546</v>
      </c>
      <c r="O10106">
        <v>25</v>
      </c>
      <c r="P10106" t="s">
        <v>7015</v>
      </c>
      <c r="Q10106" t="s">
        <v>6980</v>
      </c>
      <c r="R10106">
        <v>3</v>
      </c>
      <c r="S10106">
        <v>2</v>
      </c>
      <c r="T10106">
        <v>57</v>
      </c>
      <c r="U10106">
        <v>32</v>
      </c>
      <c r="V10106">
        <v>62</v>
      </c>
      <c r="W10106">
        <v>67</v>
      </c>
      <c r="X10106">
        <v>68</v>
      </c>
      <c r="Y10106">
        <v>55</v>
      </c>
      <c r="Z10106">
        <v>57</v>
      </c>
      <c r="AA10106">
        <v>31</v>
      </c>
      <c r="AB10106">
        <v>61</v>
      </c>
      <c r="AC10106">
        <v>33</v>
      </c>
      <c r="AD10106">
        <v>49</v>
      </c>
      <c r="AE10106">
        <v>35</v>
      </c>
      <c r="AF10106">
        <v>42</v>
      </c>
      <c r="AG10106">
        <v>40</v>
      </c>
      <c r="AH10106">
        <v>54</v>
      </c>
      <c r="AI10106">
        <v>54</v>
      </c>
      <c r="AJ10106">
        <v>60</v>
      </c>
      <c r="AK10106">
        <v>79</v>
      </c>
      <c r="AL10106">
        <v>57</v>
      </c>
      <c r="AM10106">
        <v>33</v>
      </c>
      <c r="AN10106">
        <v>47</v>
      </c>
      <c r="AO10106">
        <v>73</v>
      </c>
      <c r="AP10106">
        <v>48</v>
      </c>
      <c r="AQ10106">
        <v>31</v>
      </c>
      <c r="AR10106">
        <v>42</v>
      </c>
      <c r="AS10106">
        <v>38</v>
      </c>
      <c r="AT10106">
        <v>38</v>
      </c>
      <c r="AU10106">
        <v>44</v>
      </c>
      <c r="AV10106">
        <v>40</v>
      </c>
      <c r="AW10106">
        <v>10</v>
      </c>
      <c r="AX10106">
        <v>7</v>
      </c>
      <c r="AY10106">
        <v>13</v>
      </c>
      <c r="AZ10106">
        <v>10</v>
      </c>
      <c r="BA10106">
        <v>16</v>
      </c>
    </row>
    <row r="10107" spans="1:53" x14ac:dyDescent="0.25">
      <c r="A10107" t="s">
        <v>12838</v>
      </c>
      <c r="B10107" t="s">
        <v>6974</v>
      </c>
      <c r="E10107" t="s">
        <v>9044</v>
      </c>
      <c r="F10107" t="s">
        <v>7012</v>
      </c>
      <c r="G10107">
        <v>12</v>
      </c>
      <c r="H10107" s="2">
        <v>42594</v>
      </c>
      <c r="I10107">
        <v>2022</v>
      </c>
      <c r="J10107">
        <v>65</v>
      </c>
      <c r="K10107" t="s">
        <v>7025</v>
      </c>
      <c r="L10107" t="s">
        <v>6970</v>
      </c>
      <c r="M10107" t="s">
        <v>6979</v>
      </c>
      <c r="N10107" s="2">
        <v>34150</v>
      </c>
      <c r="O10107">
        <v>23</v>
      </c>
      <c r="P10107" t="s">
        <v>7070</v>
      </c>
      <c r="Q10107" t="s">
        <v>6980</v>
      </c>
      <c r="R10107">
        <v>3</v>
      </c>
      <c r="S10107">
        <v>2</v>
      </c>
      <c r="T10107">
        <v>69</v>
      </c>
      <c r="U10107">
        <v>59</v>
      </c>
      <c r="V10107">
        <v>64</v>
      </c>
      <c r="W10107">
        <v>64</v>
      </c>
      <c r="X10107">
        <v>67</v>
      </c>
      <c r="Y10107">
        <v>60</v>
      </c>
      <c r="Z10107">
        <v>64</v>
      </c>
      <c r="AA10107">
        <v>66</v>
      </c>
      <c r="AB10107">
        <v>68</v>
      </c>
      <c r="AC10107">
        <v>59</v>
      </c>
      <c r="AD10107">
        <v>54</v>
      </c>
      <c r="AE10107">
        <v>51</v>
      </c>
      <c r="AF10107">
        <v>58</v>
      </c>
      <c r="AG10107">
        <v>65</v>
      </c>
      <c r="AH10107">
        <v>68</v>
      </c>
      <c r="AI10107">
        <v>66</v>
      </c>
      <c r="AJ10107">
        <v>82</v>
      </c>
      <c r="AK10107">
        <v>73</v>
      </c>
      <c r="AL10107">
        <v>70</v>
      </c>
      <c r="AM10107">
        <v>63</v>
      </c>
      <c r="AN10107">
        <v>58</v>
      </c>
      <c r="AO10107">
        <v>62</v>
      </c>
      <c r="AP10107">
        <v>64</v>
      </c>
      <c r="AQ10107">
        <v>48</v>
      </c>
      <c r="AR10107">
        <v>56</v>
      </c>
      <c r="AS10107">
        <v>48</v>
      </c>
      <c r="AT10107">
        <v>40</v>
      </c>
      <c r="AU10107">
        <v>46</v>
      </c>
      <c r="AV10107">
        <v>47</v>
      </c>
      <c r="AW10107">
        <v>14</v>
      </c>
      <c r="AX10107">
        <v>8</v>
      </c>
      <c r="AY10107">
        <v>11</v>
      </c>
      <c r="AZ10107">
        <v>12</v>
      </c>
      <c r="BA10107">
        <v>10</v>
      </c>
    </row>
    <row r="10108" spans="1:53" x14ac:dyDescent="0.25">
      <c r="A10108" t="s">
        <v>5246</v>
      </c>
      <c r="B10108" t="s">
        <v>6974</v>
      </c>
      <c r="E10108" t="s">
        <v>8195</v>
      </c>
      <c r="F10108" t="s">
        <v>7068</v>
      </c>
      <c r="G10108">
        <v>19</v>
      </c>
      <c r="H10108" s="2">
        <v>41091</v>
      </c>
      <c r="I10108">
        <v>2018</v>
      </c>
      <c r="J10108">
        <v>65</v>
      </c>
      <c r="K10108" t="s">
        <v>7025</v>
      </c>
      <c r="L10108" t="s">
        <v>6997</v>
      </c>
      <c r="M10108" t="s">
        <v>6979</v>
      </c>
      <c r="N10108" s="2">
        <v>29958</v>
      </c>
      <c r="O10108">
        <v>35</v>
      </c>
      <c r="P10108" t="s">
        <v>7068</v>
      </c>
      <c r="Q10108" t="s">
        <v>6980</v>
      </c>
      <c r="R10108">
        <v>3</v>
      </c>
      <c r="S10108">
        <v>3</v>
      </c>
      <c r="T10108">
        <v>65</v>
      </c>
      <c r="U10108">
        <v>67</v>
      </c>
      <c r="V10108">
        <v>43</v>
      </c>
      <c r="W10108">
        <v>47</v>
      </c>
      <c r="X10108">
        <v>53</v>
      </c>
      <c r="Y10108">
        <v>66</v>
      </c>
      <c r="Z10108">
        <v>76</v>
      </c>
      <c r="AA10108">
        <v>75</v>
      </c>
      <c r="AB10108">
        <v>54</v>
      </c>
      <c r="AC10108">
        <v>65</v>
      </c>
      <c r="AD10108">
        <v>60</v>
      </c>
      <c r="AE10108">
        <v>58</v>
      </c>
      <c r="AF10108">
        <v>55</v>
      </c>
      <c r="AG10108">
        <v>59</v>
      </c>
      <c r="AH10108">
        <v>65</v>
      </c>
      <c r="AI10108">
        <v>69</v>
      </c>
      <c r="AJ10108">
        <v>52</v>
      </c>
      <c r="AK10108">
        <v>72</v>
      </c>
      <c r="AL10108">
        <v>64</v>
      </c>
      <c r="AM10108">
        <v>64</v>
      </c>
      <c r="AN10108">
        <v>58</v>
      </c>
      <c r="AO10108">
        <v>68</v>
      </c>
      <c r="AP10108">
        <v>65</v>
      </c>
      <c r="AQ10108">
        <v>57</v>
      </c>
      <c r="AR10108">
        <v>59</v>
      </c>
      <c r="AS10108">
        <v>65</v>
      </c>
      <c r="AT10108">
        <v>58</v>
      </c>
      <c r="AU10108">
        <v>61</v>
      </c>
      <c r="AV10108">
        <v>64</v>
      </c>
      <c r="AW10108">
        <v>15</v>
      </c>
      <c r="AX10108">
        <v>10</v>
      </c>
      <c r="AY10108">
        <v>11</v>
      </c>
      <c r="AZ10108">
        <v>16</v>
      </c>
      <c r="BA10108">
        <v>7</v>
      </c>
    </row>
    <row r="10109" spans="1:53" x14ac:dyDescent="0.25">
      <c r="A10109" t="s">
        <v>12839</v>
      </c>
      <c r="B10109" t="s">
        <v>6974</v>
      </c>
      <c r="E10109" t="s">
        <v>8266</v>
      </c>
      <c r="F10109" t="s">
        <v>7012</v>
      </c>
      <c r="G10109">
        <v>19</v>
      </c>
      <c r="H10109" s="2">
        <v>42736</v>
      </c>
      <c r="I10109">
        <v>2022</v>
      </c>
      <c r="J10109">
        <v>65</v>
      </c>
      <c r="K10109" t="s">
        <v>7150</v>
      </c>
      <c r="L10109" t="s">
        <v>6978</v>
      </c>
      <c r="M10109" t="s">
        <v>6979</v>
      </c>
      <c r="N10109" s="2">
        <v>31943</v>
      </c>
      <c r="O10109">
        <v>29</v>
      </c>
      <c r="P10109" t="s">
        <v>7201</v>
      </c>
      <c r="Q10109" t="s">
        <v>6980</v>
      </c>
      <c r="R10109">
        <v>3</v>
      </c>
      <c r="S10109">
        <v>3</v>
      </c>
      <c r="T10109">
        <v>70</v>
      </c>
      <c r="U10109">
        <v>69</v>
      </c>
      <c r="V10109">
        <v>40</v>
      </c>
      <c r="W10109">
        <v>42</v>
      </c>
      <c r="X10109">
        <v>46</v>
      </c>
      <c r="Y10109">
        <v>75</v>
      </c>
      <c r="Z10109">
        <v>71</v>
      </c>
      <c r="AA10109">
        <v>60</v>
      </c>
      <c r="AB10109">
        <v>47</v>
      </c>
      <c r="AC10109">
        <v>65</v>
      </c>
      <c r="AD10109">
        <v>51</v>
      </c>
      <c r="AE10109">
        <v>75</v>
      </c>
      <c r="AF10109">
        <v>65</v>
      </c>
      <c r="AG10109">
        <v>65</v>
      </c>
      <c r="AH10109">
        <v>76</v>
      </c>
      <c r="AI10109">
        <v>77</v>
      </c>
      <c r="AJ10109">
        <v>71</v>
      </c>
      <c r="AK10109">
        <v>67</v>
      </c>
      <c r="AL10109">
        <v>76</v>
      </c>
      <c r="AM10109">
        <v>71</v>
      </c>
      <c r="AN10109">
        <v>70</v>
      </c>
      <c r="AO10109">
        <v>72</v>
      </c>
      <c r="AP10109">
        <v>62</v>
      </c>
      <c r="AQ10109">
        <v>56</v>
      </c>
      <c r="AR10109">
        <v>53</v>
      </c>
      <c r="AS10109">
        <v>60</v>
      </c>
      <c r="AT10109">
        <v>72</v>
      </c>
      <c r="AU10109">
        <v>45</v>
      </c>
      <c r="AV10109">
        <v>42</v>
      </c>
      <c r="AW10109">
        <v>7</v>
      </c>
      <c r="AX10109">
        <v>13</v>
      </c>
      <c r="AY10109">
        <v>13</v>
      </c>
      <c r="AZ10109">
        <v>13</v>
      </c>
      <c r="BA10109">
        <v>7</v>
      </c>
    </row>
    <row r="10110" spans="1:53" x14ac:dyDescent="0.25">
      <c r="A10110" t="s">
        <v>12840</v>
      </c>
      <c r="B10110" t="s">
        <v>6974</v>
      </c>
      <c r="E10110" t="s">
        <v>10791</v>
      </c>
      <c r="F10110" t="s">
        <v>7012</v>
      </c>
      <c r="G10110">
        <v>8</v>
      </c>
      <c r="H10110" s="2">
        <v>42562</v>
      </c>
      <c r="I10110">
        <v>2022</v>
      </c>
      <c r="J10110">
        <v>65</v>
      </c>
      <c r="K10110" t="s">
        <v>7017</v>
      </c>
      <c r="L10110" t="s">
        <v>7035</v>
      </c>
      <c r="M10110" t="s">
        <v>6971</v>
      </c>
      <c r="N10110" s="2">
        <v>32608</v>
      </c>
      <c r="O10110">
        <v>27</v>
      </c>
      <c r="P10110" t="s">
        <v>7062</v>
      </c>
      <c r="Q10110" t="s">
        <v>6984</v>
      </c>
      <c r="R10110">
        <v>3</v>
      </c>
      <c r="S10110">
        <v>2</v>
      </c>
      <c r="T10110">
        <v>56</v>
      </c>
      <c r="U10110">
        <v>58</v>
      </c>
      <c r="V10110">
        <v>67</v>
      </c>
      <c r="W10110">
        <v>70</v>
      </c>
      <c r="X10110">
        <v>64</v>
      </c>
      <c r="Y10110">
        <v>61</v>
      </c>
      <c r="Z10110">
        <v>61</v>
      </c>
      <c r="AA10110">
        <v>51</v>
      </c>
      <c r="AB10110">
        <v>62</v>
      </c>
      <c r="AC10110">
        <v>58</v>
      </c>
      <c r="AD10110">
        <v>37</v>
      </c>
      <c r="AE10110">
        <v>68</v>
      </c>
      <c r="AF10110">
        <v>52</v>
      </c>
      <c r="AG10110">
        <v>55</v>
      </c>
      <c r="AH10110">
        <v>67</v>
      </c>
      <c r="AI10110">
        <v>65</v>
      </c>
      <c r="AJ10110">
        <v>73</v>
      </c>
      <c r="AK10110">
        <v>72</v>
      </c>
      <c r="AL10110">
        <v>64</v>
      </c>
      <c r="AM10110">
        <v>58</v>
      </c>
      <c r="AN10110">
        <v>64</v>
      </c>
      <c r="AO10110">
        <v>60</v>
      </c>
      <c r="AP10110">
        <v>27</v>
      </c>
      <c r="AQ10110">
        <v>36</v>
      </c>
      <c r="AR10110">
        <v>35</v>
      </c>
      <c r="AS10110">
        <v>37</v>
      </c>
      <c r="AT10110">
        <v>38</v>
      </c>
      <c r="AU10110">
        <v>42</v>
      </c>
      <c r="AV10110">
        <v>27</v>
      </c>
      <c r="AW10110">
        <v>11</v>
      </c>
      <c r="AX10110">
        <v>12</v>
      </c>
      <c r="AY10110">
        <v>16</v>
      </c>
      <c r="AZ10110">
        <v>10</v>
      </c>
      <c r="BA10110">
        <v>10</v>
      </c>
    </row>
    <row r="10111" spans="1:53" x14ac:dyDescent="0.25">
      <c r="A10111" t="s">
        <v>12841</v>
      </c>
      <c r="B10111" t="s">
        <v>7117</v>
      </c>
      <c r="E10111" t="s">
        <v>7268</v>
      </c>
      <c r="F10111" t="s">
        <v>7190</v>
      </c>
      <c r="G10111">
        <v>38</v>
      </c>
      <c r="H10111" s="2">
        <v>41365</v>
      </c>
      <c r="I10111">
        <v>2018</v>
      </c>
      <c r="J10111">
        <v>65</v>
      </c>
      <c r="K10111" t="s">
        <v>7072</v>
      </c>
      <c r="L10111" t="s">
        <v>7073</v>
      </c>
      <c r="M10111" t="s">
        <v>6979</v>
      </c>
      <c r="N10111" s="2">
        <v>34885</v>
      </c>
      <c r="O10111">
        <v>21</v>
      </c>
      <c r="P10111" t="s">
        <v>7181</v>
      </c>
      <c r="Q10111" t="s">
        <v>7056</v>
      </c>
      <c r="R10111">
        <v>3</v>
      </c>
      <c r="S10111">
        <v>2</v>
      </c>
      <c r="T10111">
        <v>54</v>
      </c>
      <c r="U10111">
        <v>60</v>
      </c>
      <c r="V10111">
        <v>62</v>
      </c>
      <c r="W10111">
        <v>64</v>
      </c>
      <c r="X10111">
        <v>68</v>
      </c>
      <c r="Y10111">
        <v>55</v>
      </c>
      <c r="Z10111">
        <v>54</v>
      </c>
      <c r="AA10111">
        <v>35</v>
      </c>
      <c r="AB10111">
        <v>60</v>
      </c>
      <c r="AC10111">
        <v>34</v>
      </c>
      <c r="AD10111">
        <v>45</v>
      </c>
      <c r="AE10111">
        <v>37</v>
      </c>
      <c r="AF10111">
        <v>63</v>
      </c>
      <c r="AG10111">
        <v>52</v>
      </c>
      <c r="AH10111">
        <v>68</v>
      </c>
      <c r="AI10111">
        <v>55</v>
      </c>
      <c r="AJ10111">
        <v>56</v>
      </c>
      <c r="AK10111">
        <v>74</v>
      </c>
      <c r="AL10111">
        <v>55</v>
      </c>
      <c r="AM10111">
        <v>57</v>
      </c>
      <c r="AN10111">
        <v>61</v>
      </c>
      <c r="AO10111">
        <v>69</v>
      </c>
      <c r="AP10111">
        <v>26</v>
      </c>
      <c r="AQ10111">
        <v>30</v>
      </c>
      <c r="AR10111">
        <v>28</v>
      </c>
      <c r="AS10111">
        <v>29</v>
      </c>
      <c r="AT10111">
        <v>30</v>
      </c>
      <c r="AU10111">
        <v>39</v>
      </c>
      <c r="AV10111">
        <v>21</v>
      </c>
      <c r="AW10111">
        <v>13</v>
      </c>
      <c r="AX10111">
        <v>7</v>
      </c>
      <c r="AY10111">
        <v>9</v>
      </c>
      <c r="AZ10111">
        <v>7</v>
      </c>
      <c r="BA10111">
        <v>9</v>
      </c>
    </row>
    <row r="10112" spans="1:53" x14ac:dyDescent="0.25">
      <c r="A10112" t="s">
        <v>12842</v>
      </c>
      <c r="B10112" t="s">
        <v>6974</v>
      </c>
      <c r="E10112" t="s">
        <v>9244</v>
      </c>
      <c r="F10112" t="s">
        <v>7012</v>
      </c>
      <c r="G10112">
        <v>18</v>
      </c>
      <c r="H10112" s="2">
        <v>42609</v>
      </c>
      <c r="I10112">
        <v>2022</v>
      </c>
      <c r="J10112">
        <v>65</v>
      </c>
      <c r="K10112" t="s">
        <v>6969</v>
      </c>
      <c r="L10112" t="s">
        <v>7065</v>
      </c>
      <c r="M10112" t="s">
        <v>6971</v>
      </c>
      <c r="N10112" s="2">
        <v>30062</v>
      </c>
      <c r="O10112">
        <v>34</v>
      </c>
      <c r="P10112" t="s">
        <v>7079</v>
      </c>
      <c r="Q10112" t="s">
        <v>7061</v>
      </c>
      <c r="R10112">
        <v>3</v>
      </c>
      <c r="S10112">
        <v>2</v>
      </c>
      <c r="T10112">
        <v>53</v>
      </c>
      <c r="U10112">
        <v>41</v>
      </c>
      <c r="V10112">
        <v>61</v>
      </c>
      <c r="W10112">
        <v>64</v>
      </c>
      <c r="X10112">
        <v>59</v>
      </c>
      <c r="Y10112">
        <v>75</v>
      </c>
      <c r="Z10112">
        <v>79</v>
      </c>
      <c r="AA10112">
        <v>46</v>
      </c>
      <c r="AB10112">
        <v>68</v>
      </c>
      <c r="AC10112">
        <v>52</v>
      </c>
      <c r="AD10112">
        <v>77</v>
      </c>
      <c r="AE10112">
        <v>58</v>
      </c>
      <c r="AF10112">
        <v>64</v>
      </c>
      <c r="AG10112">
        <v>63</v>
      </c>
      <c r="AH10112">
        <v>62</v>
      </c>
      <c r="AI10112">
        <v>59</v>
      </c>
      <c r="AJ10112">
        <v>56</v>
      </c>
      <c r="AK10112">
        <v>76</v>
      </c>
      <c r="AL10112">
        <v>72</v>
      </c>
      <c r="AM10112">
        <v>50</v>
      </c>
      <c r="AN10112">
        <v>64</v>
      </c>
      <c r="AO10112">
        <v>56</v>
      </c>
      <c r="AP10112">
        <v>56</v>
      </c>
      <c r="AQ10112">
        <v>39</v>
      </c>
      <c r="AR10112">
        <v>46</v>
      </c>
      <c r="AS10112">
        <v>41</v>
      </c>
      <c r="AT10112">
        <v>46</v>
      </c>
      <c r="AU10112">
        <v>52</v>
      </c>
      <c r="AV10112">
        <v>38</v>
      </c>
      <c r="AW10112">
        <v>15</v>
      </c>
      <c r="AX10112">
        <v>9</v>
      </c>
      <c r="AY10112">
        <v>14</v>
      </c>
      <c r="AZ10112">
        <v>13</v>
      </c>
      <c r="BA10112">
        <v>9</v>
      </c>
    </row>
    <row r="10113" spans="1:53" x14ac:dyDescent="0.25">
      <c r="A10113" t="s">
        <v>5247</v>
      </c>
      <c r="B10113" t="s">
        <v>6974</v>
      </c>
      <c r="E10113" t="s">
        <v>8643</v>
      </c>
      <c r="F10113" t="s">
        <v>7062</v>
      </c>
      <c r="G10113">
        <v>8</v>
      </c>
      <c r="H10113" s="2">
        <v>41831</v>
      </c>
      <c r="I10113">
        <v>2022</v>
      </c>
      <c r="J10113">
        <v>65</v>
      </c>
      <c r="K10113" t="s">
        <v>7144</v>
      </c>
      <c r="L10113" t="s">
        <v>7054</v>
      </c>
      <c r="M10113" t="s">
        <v>6971</v>
      </c>
      <c r="N10113" s="2">
        <v>30010</v>
      </c>
      <c r="O10113">
        <v>35</v>
      </c>
      <c r="P10113" t="s">
        <v>7064</v>
      </c>
      <c r="Q10113" t="s">
        <v>6980</v>
      </c>
      <c r="R10113">
        <v>3</v>
      </c>
      <c r="S10113">
        <v>3</v>
      </c>
      <c r="T10113">
        <v>67</v>
      </c>
      <c r="U10113">
        <v>67</v>
      </c>
      <c r="V10113">
        <v>62</v>
      </c>
      <c r="W10113">
        <v>63</v>
      </c>
      <c r="X10113">
        <v>63</v>
      </c>
      <c r="Y10113">
        <v>80</v>
      </c>
      <c r="Z10113">
        <v>63</v>
      </c>
      <c r="AA10113">
        <v>63</v>
      </c>
      <c r="AB10113">
        <v>61</v>
      </c>
      <c r="AC10113">
        <v>67</v>
      </c>
      <c r="AD10113">
        <v>61</v>
      </c>
      <c r="AE10113">
        <v>68</v>
      </c>
      <c r="AF10113">
        <v>67</v>
      </c>
      <c r="AG10113">
        <v>66</v>
      </c>
      <c r="AH10113">
        <v>77</v>
      </c>
      <c r="AI10113">
        <v>53</v>
      </c>
      <c r="AJ10113">
        <v>68</v>
      </c>
      <c r="AK10113">
        <v>71</v>
      </c>
      <c r="AL10113">
        <v>63</v>
      </c>
      <c r="AM10113">
        <v>68</v>
      </c>
      <c r="AN10113">
        <v>70</v>
      </c>
      <c r="AO10113">
        <v>60</v>
      </c>
      <c r="AP10113">
        <v>67</v>
      </c>
      <c r="AQ10113">
        <v>56</v>
      </c>
      <c r="AR10113">
        <v>57</v>
      </c>
      <c r="AS10113">
        <v>64</v>
      </c>
      <c r="AT10113">
        <v>59</v>
      </c>
      <c r="AU10113">
        <v>61</v>
      </c>
      <c r="AV10113">
        <v>56</v>
      </c>
      <c r="AW10113">
        <v>14</v>
      </c>
      <c r="AX10113">
        <v>16</v>
      </c>
      <c r="AY10113">
        <v>6</v>
      </c>
      <c r="AZ10113">
        <v>14</v>
      </c>
      <c r="BA10113">
        <v>14</v>
      </c>
    </row>
    <row r="10114" spans="1:53" x14ac:dyDescent="0.25">
      <c r="A10114" t="s">
        <v>12843</v>
      </c>
      <c r="B10114" t="s">
        <v>6965</v>
      </c>
      <c r="E10114" t="s">
        <v>8370</v>
      </c>
      <c r="F10114" t="s">
        <v>7012</v>
      </c>
      <c r="G10114">
        <v>8</v>
      </c>
      <c r="H10114" s="2">
        <v>41862</v>
      </c>
      <c r="I10114">
        <v>2018</v>
      </c>
      <c r="J10114">
        <v>65</v>
      </c>
      <c r="K10114" t="s">
        <v>7109</v>
      </c>
      <c r="L10114" t="s">
        <v>7179</v>
      </c>
      <c r="M10114" t="s">
        <v>6971</v>
      </c>
      <c r="N10114" s="2">
        <v>32895</v>
      </c>
      <c r="O10114">
        <v>27</v>
      </c>
      <c r="P10114" t="s">
        <v>7070</v>
      </c>
      <c r="Q10114" t="s">
        <v>6980</v>
      </c>
      <c r="R10114">
        <v>3</v>
      </c>
      <c r="S10114">
        <v>2</v>
      </c>
      <c r="T10114">
        <v>67</v>
      </c>
      <c r="U10114">
        <v>64</v>
      </c>
      <c r="V10114">
        <v>47</v>
      </c>
      <c r="W10114">
        <v>51</v>
      </c>
      <c r="X10114">
        <v>60</v>
      </c>
      <c r="Y10114">
        <v>62</v>
      </c>
      <c r="Z10114">
        <v>57</v>
      </c>
      <c r="AA10114">
        <v>59</v>
      </c>
      <c r="AB10114">
        <v>53</v>
      </c>
      <c r="AC10114">
        <v>61</v>
      </c>
      <c r="AD10114">
        <v>56</v>
      </c>
      <c r="AE10114">
        <v>51</v>
      </c>
      <c r="AF10114">
        <v>73</v>
      </c>
      <c r="AG10114">
        <v>69</v>
      </c>
      <c r="AH10114">
        <v>74</v>
      </c>
      <c r="AI10114">
        <v>64</v>
      </c>
      <c r="AJ10114">
        <v>66</v>
      </c>
      <c r="AK10114">
        <v>54</v>
      </c>
      <c r="AL10114">
        <v>78</v>
      </c>
      <c r="AM10114">
        <v>76</v>
      </c>
      <c r="AN10114">
        <v>64</v>
      </c>
      <c r="AO10114">
        <v>58</v>
      </c>
      <c r="AP10114">
        <v>64</v>
      </c>
      <c r="AQ10114">
        <v>54</v>
      </c>
      <c r="AR10114">
        <v>49</v>
      </c>
      <c r="AS10114">
        <v>60</v>
      </c>
      <c r="AT10114">
        <v>49</v>
      </c>
      <c r="AU10114">
        <v>51</v>
      </c>
      <c r="AV10114">
        <v>45</v>
      </c>
      <c r="AW10114">
        <v>13</v>
      </c>
      <c r="AX10114">
        <v>10</v>
      </c>
      <c r="AY10114">
        <v>15</v>
      </c>
      <c r="AZ10114">
        <v>10</v>
      </c>
      <c r="BA10114">
        <v>13</v>
      </c>
    </row>
    <row r="10115" spans="1:53" x14ac:dyDescent="0.25">
      <c r="A10115" t="s">
        <v>12844</v>
      </c>
      <c r="B10115" t="s">
        <v>6974</v>
      </c>
      <c r="E10115" t="s">
        <v>8625</v>
      </c>
      <c r="F10115" t="s">
        <v>7012</v>
      </c>
      <c r="G10115">
        <v>6</v>
      </c>
      <c r="H10115" s="2">
        <v>42593</v>
      </c>
      <c r="I10115">
        <v>2022</v>
      </c>
      <c r="J10115">
        <v>65</v>
      </c>
      <c r="K10115" t="s">
        <v>7025</v>
      </c>
      <c r="L10115" t="s">
        <v>7055</v>
      </c>
      <c r="M10115" t="s">
        <v>6971</v>
      </c>
      <c r="N10115" s="2">
        <v>32965</v>
      </c>
      <c r="O10115">
        <v>26</v>
      </c>
      <c r="P10115" t="s">
        <v>7015</v>
      </c>
      <c r="Q10115" t="s">
        <v>6980</v>
      </c>
      <c r="R10115">
        <v>2</v>
      </c>
      <c r="S10115">
        <v>2</v>
      </c>
      <c r="T10115">
        <v>31</v>
      </c>
      <c r="U10115">
        <v>38</v>
      </c>
      <c r="V10115">
        <v>65</v>
      </c>
      <c r="W10115">
        <v>73</v>
      </c>
      <c r="X10115">
        <v>72</v>
      </c>
      <c r="Y10115">
        <v>59</v>
      </c>
      <c r="Z10115">
        <v>47</v>
      </c>
      <c r="AA10115">
        <v>29</v>
      </c>
      <c r="AB10115">
        <v>69</v>
      </c>
      <c r="AC10115">
        <v>33</v>
      </c>
      <c r="AD10115">
        <v>41</v>
      </c>
      <c r="AE10115">
        <v>32</v>
      </c>
      <c r="AF10115">
        <v>50</v>
      </c>
      <c r="AG10115">
        <v>33</v>
      </c>
      <c r="AH10115">
        <v>58</v>
      </c>
      <c r="AI10115">
        <v>61</v>
      </c>
      <c r="AJ10115">
        <v>62</v>
      </c>
      <c r="AK10115">
        <v>69</v>
      </c>
      <c r="AL10115">
        <v>62</v>
      </c>
      <c r="AM10115">
        <v>42</v>
      </c>
      <c r="AN10115">
        <v>65</v>
      </c>
      <c r="AO10115">
        <v>61</v>
      </c>
      <c r="AP10115">
        <v>56</v>
      </c>
      <c r="AQ10115">
        <v>29</v>
      </c>
      <c r="AR10115">
        <v>43</v>
      </c>
      <c r="AS10115">
        <v>36</v>
      </c>
      <c r="AT10115">
        <v>28</v>
      </c>
      <c r="AU10115">
        <v>47</v>
      </c>
      <c r="AV10115">
        <v>28</v>
      </c>
      <c r="AW10115">
        <v>13</v>
      </c>
      <c r="AX10115">
        <v>9</v>
      </c>
      <c r="AY10115">
        <v>16</v>
      </c>
      <c r="AZ10115">
        <v>8</v>
      </c>
      <c r="BA10115">
        <v>12</v>
      </c>
    </row>
    <row r="10116" spans="1:53" x14ac:dyDescent="0.25">
      <c r="A10116" t="s">
        <v>12845</v>
      </c>
      <c r="B10116" t="s">
        <v>6974</v>
      </c>
      <c r="E10116" t="s">
        <v>8977</v>
      </c>
      <c r="F10116" t="s">
        <v>7012</v>
      </c>
      <c r="G10116">
        <v>28</v>
      </c>
      <c r="H10116" s="2">
        <v>40179</v>
      </c>
      <c r="I10116">
        <v>2017</v>
      </c>
      <c r="J10116">
        <v>65</v>
      </c>
      <c r="K10116" t="s">
        <v>7013</v>
      </c>
      <c r="L10116" t="s">
        <v>6970</v>
      </c>
      <c r="M10116" t="s">
        <v>6971</v>
      </c>
      <c r="N10116" s="2">
        <v>32668</v>
      </c>
      <c r="O10116">
        <v>27</v>
      </c>
      <c r="P10116" t="s">
        <v>7070</v>
      </c>
      <c r="Q10116" t="s">
        <v>6980</v>
      </c>
      <c r="R10116">
        <v>3</v>
      </c>
      <c r="S10116">
        <v>2</v>
      </c>
      <c r="T10116">
        <v>63</v>
      </c>
      <c r="U10116">
        <v>64</v>
      </c>
      <c r="V10116">
        <v>55</v>
      </c>
      <c r="W10116">
        <v>57</v>
      </c>
      <c r="X10116">
        <v>63</v>
      </c>
      <c r="Y10116">
        <v>64</v>
      </c>
      <c r="Z10116">
        <v>67</v>
      </c>
      <c r="AA10116">
        <v>59</v>
      </c>
      <c r="AB10116">
        <v>58</v>
      </c>
      <c r="AC10116">
        <v>62</v>
      </c>
      <c r="AD10116">
        <v>57</v>
      </c>
      <c r="AE10116">
        <v>68</v>
      </c>
      <c r="AF10116">
        <v>62</v>
      </c>
      <c r="AG10116">
        <v>66</v>
      </c>
      <c r="AH10116">
        <v>50</v>
      </c>
      <c r="AI10116">
        <v>58</v>
      </c>
      <c r="AJ10116">
        <v>75</v>
      </c>
      <c r="AK10116">
        <v>74</v>
      </c>
      <c r="AL10116">
        <v>51</v>
      </c>
      <c r="AM10116">
        <v>59</v>
      </c>
      <c r="AN10116">
        <v>40</v>
      </c>
      <c r="AO10116">
        <v>78</v>
      </c>
      <c r="AP10116">
        <v>69</v>
      </c>
      <c r="AQ10116">
        <v>57</v>
      </c>
      <c r="AR10116">
        <v>77</v>
      </c>
      <c r="AS10116">
        <v>47</v>
      </c>
      <c r="AT10116">
        <v>42</v>
      </c>
      <c r="AU10116">
        <v>48</v>
      </c>
      <c r="AV10116">
        <v>41</v>
      </c>
      <c r="AW10116">
        <v>11</v>
      </c>
      <c r="AX10116">
        <v>7</v>
      </c>
      <c r="AY10116">
        <v>11</v>
      </c>
      <c r="AZ10116">
        <v>12</v>
      </c>
      <c r="BA10116">
        <v>15</v>
      </c>
    </row>
    <row r="10117" spans="1:53" x14ac:dyDescent="0.25">
      <c r="A10117" t="s">
        <v>12846</v>
      </c>
      <c r="B10117" t="s">
        <v>7049</v>
      </c>
      <c r="E10117" t="s">
        <v>8852</v>
      </c>
      <c r="F10117" t="s">
        <v>7012</v>
      </c>
      <c r="G10117">
        <v>12</v>
      </c>
      <c r="H10117" s="2">
        <v>40909</v>
      </c>
      <c r="I10117">
        <v>2020</v>
      </c>
      <c r="J10117">
        <v>65</v>
      </c>
      <c r="K10117" t="s">
        <v>6969</v>
      </c>
      <c r="L10117" t="s">
        <v>6997</v>
      </c>
      <c r="M10117" t="s">
        <v>6971</v>
      </c>
      <c r="N10117" s="2">
        <v>34848</v>
      </c>
      <c r="O10117">
        <v>21</v>
      </c>
      <c r="P10117" t="s">
        <v>18</v>
      </c>
      <c r="Q10117" t="s">
        <v>6980</v>
      </c>
      <c r="R10117">
        <v>3</v>
      </c>
      <c r="S10117">
        <v>1</v>
      </c>
      <c r="T10117">
        <v>25</v>
      </c>
      <c r="U10117">
        <v>13</v>
      </c>
      <c r="V10117">
        <v>21</v>
      </c>
      <c r="W10117">
        <v>15</v>
      </c>
      <c r="X10117">
        <v>14</v>
      </c>
      <c r="Y10117">
        <v>41</v>
      </c>
      <c r="Z10117">
        <v>67</v>
      </c>
      <c r="AA10117">
        <v>18</v>
      </c>
      <c r="AB10117">
        <v>30</v>
      </c>
      <c r="AC10117">
        <v>41</v>
      </c>
      <c r="AD10117">
        <v>28</v>
      </c>
      <c r="AE10117">
        <v>29</v>
      </c>
      <c r="AF10117">
        <v>23</v>
      </c>
      <c r="AG10117">
        <v>21</v>
      </c>
      <c r="AH10117">
        <v>48</v>
      </c>
      <c r="AI10117">
        <v>48</v>
      </c>
      <c r="AJ10117">
        <v>40</v>
      </c>
      <c r="AK10117">
        <v>70</v>
      </c>
      <c r="AL10117">
        <v>55</v>
      </c>
      <c r="AM10117">
        <v>39</v>
      </c>
      <c r="AN10117">
        <v>59</v>
      </c>
      <c r="AO10117">
        <v>16</v>
      </c>
      <c r="AP10117">
        <v>31</v>
      </c>
      <c r="AQ10117">
        <v>14</v>
      </c>
      <c r="AR10117">
        <v>20</v>
      </c>
      <c r="AS10117">
        <v>16</v>
      </c>
      <c r="AT10117">
        <v>12</v>
      </c>
      <c r="AU10117">
        <v>21</v>
      </c>
      <c r="AV10117">
        <v>15</v>
      </c>
      <c r="AW10117">
        <v>64</v>
      </c>
      <c r="AX10117">
        <v>65</v>
      </c>
      <c r="AY10117">
        <v>62</v>
      </c>
      <c r="AZ10117">
        <v>60</v>
      </c>
      <c r="BA10117">
        <v>67</v>
      </c>
    </row>
    <row r="10118" spans="1:53" x14ac:dyDescent="0.25">
      <c r="A10118" t="s">
        <v>12847</v>
      </c>
      <c r="B10118" t="s">
        <v>6985</v>
      </c>
      <c r="E10118" t="s">
        <v>8544</v>
      </c>
      <c r="F10118" t="s">
        <v>7012</v>
      </c>
      <c r="G10118">
        <v>6</v>
      </c>
      <c r="H10118" s="2">
        <v>42540</v>
      </c>
      <c r="I10118">
        <v>2022</v>
      </c>
      <c r="J10118">
        <v>65</v>
      </c>
      <c r="K10118" t="s">
        <v>7000</v>
      </c>
      <c r="L10118" t="s">
        <v>7065</v>
      </c>
      <c r="M10118" t="s">
        <v>6971</v>
      </c>
      <c r="N10118" s="2">
        <v>31947</v>
      </c>
      <c r="O10118">
        <v>29</v>
      </c>
      <c r="P10118" t="s">
        <v>7070</v>
      </c>
      <c r="Q10118" t="s">
        <v>7155</v>
      </c>
      <c r="R10118">
        <v>3</v>
      </c>
      <c r="S10118">
        <v>2</v>
      </c>
      <c r="T10118">
        <v>67</v>
      </c>
      <c r="U10118">
        <v>64</v>
      </c>
      <c r="V10118">
        <v>55</v>
      </c>
      <c r="W10118">
        <v>65</v>
      </c>
      <c r="X10118">
        <v>62</v>
      </c>
      <c r="Y10118">
        <v>62</v>
      </c>
      <c r="Z10118">
        <v>61</v>
      </c>
      <c r="AA10118">
        <v>55</v>
      </c>
      <c r="AB10118">
        <v>59</v>
      </c>
      <c r="AC10118">
        <v>65</v>
      </c>
      <c r="AD10118">
        <v>50</v>
      </c>
      <c r="AE10118">
        <v>53</v>
      </c>
      <c r="AF10118">
        <v>68</v>
      </c>
      <c r="AG10118">
        <v>66</v>
      </c>
      <c r="AH10118">
        <v>65</v>
      </c>
      <c r="AI10118">
        <v>66</v>
      </c>
      <c r="AJ10118">
        <v>74</v>
      </c>
      <c r="AK10118">
        <v>72</v>
      </c>
      <c r="AL10118">
        <v>55</v>
      </c>
      <c r="AM10118">
        <v>57</v>
      </c>
      <c r="AN10118">
        <v>59</v>
      </c>
      <c r="AO10118">
        <v>64</v>
      </c>
      <c r="AP10118">
        <v>63</v>
      </c>
      <c r="AQ10118">
        <v>54</v>
      </c>
      <c r="AR10118">
        <v>56</v>
      </c>
      <c r="AS10118">
        <v>53</v>
      </c>
      <c r="AT10118">
        <v>44</v>
      </c>
      <c r="AU10118">
        <v>53</v>
      </c>
      <c r="AV10118">
        <v>40</v>
      </c>
      <c r="AW10118">
        <v>7</v>
      </c>
      <c r="AX10118">
        <v>8</v>
      </c>
      <c r="AY10118">
        <v>16</v>
      </c>
      <c r="AZ10118">
        <v>6</v>
      </c>
      <c r="BA10118">
        <v>8</v>
      </c>
    </row>
    <row r="10119" spans="1:53" x14ac:dyDescent="0.25">
      <c r="A10119" t="s">
        <v>12848</v>
      </c>
      <c r="B10119" t="s">
        <v>6974</v>
      </c>
      <c r="E10119" t="s">
        <v>7685</v>
      </c>
      <c r="F10119" t="s">
        <v>7012</v>
      </c>
      <c r="G10119">
        <v>22</v>
      </c>
      <c r="H10119" s="2">
        <v>42552</v>
      </c>
      <c r="I10119">
        <v>2019</v>
      </c>
      <c r="J10119">
        <v>65</v>
      </c>
      <c r="K10119" t="s">
        <v>7150</v>
      </c>
      <c r="L10119" t="s">
        <v>7179</v>
      </c>
      <c r="M10119" t="s">
        <v>6971</v>
      </c>
      <c r="N10119" s="2">
        <v>32931</v>
      </c>
      <c r="O10119">
        <v>27</v>
      </c>
      <c r="P10119" t="s">
        <v>7015</v>
      </c>
      <c r="Q10119" t="s">
        <v>7056</v>
      </c>
      <c r="R10119">
        <v>4</v>
      </c>
      <c r="S10119">
        <v>2</v>
      </c>
      <c r="T10119">
        <v>54</v>
      </c>
      <c r="U10119">
        <v>51</v>
      </c>
      <c r="V10119">
        <v>64</v>
      </c>
      <c r="W10119">
        <v>67</v>
      </c>
      <c r="X10119">
        <v>64</v>
      </c>
      <c r="Y10119">
        <v>67</v>
      </c>
      <c r="Z10119">
        <v>55</v>
      </c>
      <c r="AA10119">
        <v>47</v>
      </c>
      <c r="AB10119">
        <v>60</v>
      </c>
      <c r="AC10119">
        <v>40</v>
      </c>
      <c r="AD10119">
        <v>53</v>
      </c>
      <c r="AE10119">
        <v>60</v>
      </c>
      <c r="AF10119">
        <v>62</v>
      </c>
      <c r="AG10119">
        <v>54</v>
      </c>
      <c r="AH10119">
        <v>74</v>
      </c>
      <c r="AI10119">
        <v>72</v>
      </c>
      <c r="AJ10119">
        <v>77</v>
      </c>
      <c r="AK10119">
        <v>68</v>
      </c>
      <c r="AL10119">
        <v>65</v>
      </c>
      <c r="AM10119">
        <v>62</v>
      </c>
      <c r="AN10119">
        <v>78</v>
      </c>
      <c r="AO10119">
        <v>59</v>
      </c>
      <c r="AP10119">
        <v>60</v>
      </c>
      <c r="AQ10119">
        <v>36</v>
      </c>
      <c r="AR10119">
        <v>34</v>
      </c>
      <c r="AS10119">
        <v>56</v>
      </c>
      <c r="AT10119">
        <v>37</v>
      </c>
      <c r="AU10119">
        <v>42</v>
      </c>
      <c r="AV10119">
        <v>31</v>
      </c>
      <c r="AW10119">
        <v>11</v>
      </c>
      <c r="AX10119">
        <v>7</v>
      </c>
      <c r="AY10119">
        <v>16</v>
      </c>
      <c r="AZ10119">
        <v>12</v>
      </c>
      <c r="BA10119">
        <v>15</v>
      </c>
    </row>
    <row r="10120" spans="1:53" x14ac:dyDescent="0.25">
      <c r="A10120" t="s">
        <v>5248</v>
      </c>
      <c r="B10120" t="s">
        <v>6974</v>
      </c>
      <c r="E10120" t="s">
        <v>8612</v>
      </c>
      <c r="F10120" t="s">
        <v>7062</v>
      </c>
      <c r="G10120">
        <v>22</v>
      </c>
      <c r="H10120" s="2">
        <v>41275</v>
      </c>
      <c r="I10120">
        <v>2022</v>
      </c>
      <c r="J10120">
        <v>65</v>
      </c>
      <c r="K10120" t="s">
        <v>7144</v>
      </c>
      <c r="L10120" t="s">
        <v>7033</v>
      </c>
      <c r="M10120" t="s">
        <v>6971</v>
      </c>
      <c r="N10120" s="2">
        <v>33689</v>
      </c>
      <c r="O10120">
        <v>25</v>
      </c>
      <c r="P10120" t="s">
        <v>7062</v>
      </c>
      <c r="Q10120" t="s">
        <v>6980</v>
      </c>
      <c r="R10120">
        <v>3</v>
      </c>
      <c r="S10120">
        <v>3</v>
      </c>
      <c r="T10120">
        <v>58</v>
      </c>
      <c r="U10120">
        <v>60</v>
      </c>
      <c r="V10120">
        <v>63</v>
      </c>
      <c r="W10120">
        <v>68</v>
      </c>
      <c r="X10120">
        <v>66</v>
      </c>
      <c r="Y10120">
        <v>76</v>
      </c>
      <c r="Z10120">
        <v>56</v>
      </c>
      <c r="AA10120">
        <v>47</v>
      </c>
      <c r="AB10120">
        <v>60</v>
      </c>
      <c r="AC10120">
        <v>42</v>
      </c>
      <c r="AD10120">
        <v>52</v>
      </c>
      <c r="AE10120">
        <v>62</v>
      </c>
      <c r="AF10120">
        <v>53</v>
      </c>
      <c r="AG10120">
        <v>48</v>
      </c>
      <c r="AH10120">
        <v>76</v>
      </c>
      <c r="AI10120">
        <v>80</v>
      </c>
      <c r="AJ10120">
        <v>74</v>
      </c>
      <c r="AK10120">
        <v>71</v>
      </c>
      <c r="AL10120">
        <v>66</v>
      </c>
      <c r="AM10120">
        <v>60</v>
      </c>
      <c r="AN10120">
        <v>72</v>
      </c>
      <c r="AO10120">
        <v>58</v>
      </c>
      <c r="AP10120">
        <v>60</v>
      </c>
      <c r="AQ10120">
        <v>34</v>
      </c>
      <c r="AR10120">
        <v>39</v>
      </c>
      <c r="AS10120">
        <v>42</v>
      </c>
      <c r="AT10120">
        <v>37</v>
      </c>
      <c r="AU10120">
        <v>39</v>
      </c>
      <c r="AV10120">
        <v>41</v>
      </c>
      <c r="AW10120">
        <v>12</v>
      </c>
      <c r="AX10120">
        <v>8</v>
      </c>
      <c r="AY10120">
        <v>8</v>
      </c>
      <c r="AZ10120">
        <v>11</v>
      </c>
      <c r="BA10120">
        <v>7</v>
      </c>
    </row>
    <row r="10121" spans="1:53" x14ac:dyDescent="0.25">
      <c r="A10121" t="s">
        <v>5249</v>
      </c>
      <c r="B10121" t="s">
        <v>6974</v>
      </c>
      <c r="E10121" t="s">
        <v>9044</v>
      </c>
      <c r="F10121" t="s">
        <v>7084</v>
      </c>
      <c r="G10121">
        <v>16</v>
      </c>
      <c r="H10121" s="2">
        <v>42571</v>
      </c>
      <c r="I10121">
        <v>2022</v>
      </c>
      <c r="J10121">
        <v>65</v>
      </c>
      <c r="K10121" t="s">
        <v>7150</v>
      </c>
      <c r="L10121" t="s">
        <v>7035</v>
      </c>
      <c r="M10121" t="s">
        <v>6971</v>
      </c>
      <c r="N10121" s="2">
        <v>33702</v>
      </c>
      <c r="O10121">
        <v>24</v>
      </c>
      <c r="P10121" t="s">
        <v>7304</v>
      </c>
      <c r="Q10121" t="s">
        <v>7005</v>
      </c>
      <c r="R10121">
        <v>3</v>
      </c>
      <c r="S10121">
        <v>4</v>
      </c>
      <c r="T10121">
        <v>65</v>
      </c>
      <c r="U10121">
        <v>66</v>
      </c>
      <c r="V10121">
        <v>36</v>
      </c>
      <c r="W10121">
        <v>27</v>
      </c>
      <c r="X10121">
        <v>42</v>
      </c>
      <c r="Y10121">
        <v>58</v>
      </c>
      <c r="Z10121">
        <v>65</v>
      </c>
      <c r="AA10121">
        <v>64</v>
      </c>
      <c r="AB10121">
        <v>46</v>
      </c>
      <c r="AC10121">
        <v>59</v>
      </c>
      <c r="AD10121">
        <v>50</v>
      </c>
      <c r="AE10121">
        <v>65</v>
      </c>
      <c r="AF10121">
        <v>59</v>
      </c>
      <c r="AG10121">
        <v>47</v>
      </c>
      <c r="AH10121">
        <v>75</v>
      </c>
      <c r="AI10121">
        <v>74</v>
      </c>
      <c r="AJ10121">
        <v>74</v>
      </c>
      <c r="AK10121">
        <v>65</v>
      </c>
      <c r="AL10121">
        <v>68</v>
      </c>
      <c r="AM10121">
        <v>59</v>
      </c>
      <c r="AN10121">
        <v>63</v>
      </c>
      <c r="AO10121">
        <v>48</v>
      </c>
      <c r="AP10121">
        <v>70</v>
      </c>
      <c r="AQ10121">
        <v>60</v>
      </c>
      <c r="AR10121">
        <v>63</v>
      </c>
      <c r="AS10121">
        <v>45</v>
      </c>
      <c r="AT10121">
        <v>58</v>
      </c>
      <c r="AU10121">
        <v>61</v>
      </c>
      <c r="AV10121">
        <v>50</v>
      </c>
      <c r="AW10121">
        <v>9</v>
      </c>
      <c r="AX10121">
        <v>7</v>
      </c>
      <c r="AY10121">
        <v>10</v>
      </c>
      <c r="AZ10121">
        <v>16</v>
      </c>
      <c r="BA10121">
        <v>8</v>
      </c>
    </row>
    <row r="10122" spans="1:53" x14ac:dyDescent="0.25">
      <c r="A10122" t="s">
        <v>5250</v>
      </c>
      <c r="B10122" t="s">
        <v>6974</v>
      </c>
      <c r="E10122" t="s">
        <v>8915</v>
      </c>
      <c r="F10122" t="s">
        <v>7070</v>
      </c>
      <c r="G10122">
        <v>33</v>
      </c>
      <c r="H10122" s="2">
        <v>42576</v>
      </c>
      <c r="I10122">
        <v>2018</v>
      </c>
      <c r="J10122">
        <v>65</v>
      </c>
      <c r="K10122" t="s">
        <v>7017</v>
      </c>
      <c r="L10122" t="s">
        <v>7035</v>
      </c>
      <c r="M10122" t="s">
        <v>6971</v>
      </c>
      <c r="N10122" s="2">
        <v>34341</v>
      </c>
      <c r="O10122">
        <v>23</v>
      </c>
      <c r="P10122" t="s">
        <v>7149</v>
      </c>
      <c r="Q10122" t="s">
        <v>6980</v>
      </c>
      <c r="R10122">
        <v>2</v>
      </c>
      <c r="S10122">
        <v>3</v>
      </c>
      <c r="T10122">
        <v>65</v>
      </c>
      <c r="U10122">
        <v>64</v>
      </c>
      <c r="V10122">
        <v>49</v>
      </c>
      <c r="W10122">
        <v>44</v>
      </c>
      <c r="X10122">
        <v>52</v>
      </c>
      <c r="Y10122">
        <v>69</v>
      </c>
      <c r="Z10122">
        <v>59</v>
      </c>
      <c r="AA10122">
        <v>58</v>
      </c>
      <c r="AB10122">
        <v>68</v>
      </c>
      <c r="AC10122">
        <v>56</v>
      </c>
      <c r="AD10122">
        <v>63</v>
      </c>
      <c r="AE10122">
        <v>62</v>
      </c>
      <c r="AF10122">
        <v>68</v>
      </c>
      <c r="AG10122">
        <v>65</v>
      </c>
      <c r="AH10122">
        <v>79</v>
      </c>
      <c r="AI10122">
        <v>79</v>
      </c>
      <c r="AJ10122">
        <v>81</v>
      </c>
      <c r="AK10122">
        <v>55</v>
      </c>
      <c r="AL10122">
        <v>83</v>
      </c>
      <c r="AM10122">
        <v>82</v>
      </c>
      <c r="AN10122">
        <v>55</v>
      </c>
      <c r="AO10122">
        <v>55</v>
      </c>
      <c r="AP10122">
        <v>65</v>
      </c>
      <c r="AQ10122">
        <v>57</v>
      </c>
      <c r="AR10122">
        <v>68</v>
      </c>
      <c r="AS10122">
        <v>65</v>
      </c>
      <c r="AT10122">
        <v>66</v>
      </c>
      <c r="AU10122">
        <v>53</v>
      </c>
      <c r="AV10122">
        <v>44</v>
      </c>
      <c r="AW10122">
        <v>9</v>
      </c>
      <c r="AX10122">
        <v>14</v>
      </c>
      <c r="AY10122">
        <v>15</v>
      </c>
      <c r="AZ10122">
        <v>11</v>
      </c>
      <c r="BA10122">
        <v>10</v>
      </c>
    </row>
    <row r="10123" spans="1:53" x14ac:dyDescent="0.25">
      <c r="A10123" t="s">
        <v>12849</v>
      </c>
      <c r="B10123" t="s">
        <v>6974</v>
      </c>
      <c r="E10123" t="s">
        <v>8869</v>
      </c>
      <c r="F10123" t="s">
        <v>7012</v>
      </c>
      <c r="G10123">
        <v>15</v>
      </c>
      <c r="H10123" s="2">
        <v>42587</v>
      </c>
      <c r="I10123">
        <v>2019</v>
      </c>
      <c r="J10123">
        <v>65</v>
      </c>
      <c r="K10123" t="s">
        <v>7167</v>
      </c>
      <c r="L10123" t="s">
        <v>7035</v>
      </c>
      <c r="M10123" t="s">
        <v>6971</v>
      </c>
      <c r="N10123" s="2">
        <v>32994</v>
      </c>
      <c r="O10123">
        <v>26</v>
      </c>
      <c r="P10123" t="s">
        <v>7079</v>
      </c>
      <c r="Q10123" t="s">
        <v>6980</v>
      </c>
      <c r="R10123">
        <v>3</v>
      </c>
      <c r="S10123">
        <v>2</v>
      </c>
      <c r="T10123">
        <v>57</v>
      </c>
      <c r="U10123">
        <v>58</v>
      </c>
      <c r="V10123">
        <v>46</v>
      </c>
      <c r="W10123">
        <v>67</v>
      </c>
      <c r="X10123">
        <v>63</v>
      </c>
      <c r="Y10123">
        <v>82</v>
      </c>
      <c r="Z10123">
        <v>57</v>
      </c>
      <c r="AA10123">
        <v>57</v>
      </c>
      <c r="AB10123">
        <v>68</v>
      </c>
      <c r="AC10123">
        <v>47</v>
      </c>
      <c r="AD10123">
        <v>58</v>
      </c>
      <c r="AE10123">
        <v>48</v>
      </c>
      <c r="AF10123">
        <v>75</v>
      </c>
      <c r="AG10123">
        <v>71</v>
      </c>
      <c r="AH10123">
        <v>62</v>
      </c>
      <c r="AI10123">
        <v>67</v>
      </c>
      <c r="AJ10123">
        <v>64</v>
      </c>
      <c r="AK10123">
        <v>46</v>
      </c>
      <c r="AL10123">
        <v>79</v>
      </c>
      <c r="AM10123">
        <v>56</v>
      </c>
      <c r="AN10123">
        <v>76</v>
      </c>
      <c r="AO10123">
        <v>61</v>
      </c>
      <c r="AP10123">
        <v>66</v>
      </c>
      <c r="AQ10123">
        <v>38</v>
      </c>
      <c r="AR10123">
        <v>46</v>
      </c>
      <c r="AS10123">
        <v>46</v>
      </c>
      <c r="AT10123">
        <v>49</v>
      </c>
      <c r="AU10123">
        <v>48</v>
      </c>
      <c r="AV10123">
        <v>48</v>
      </c>
      <c r="AW10123">
        <v>12</v>
      </c>
      <c r="AX10123">
        <v>7</v>
      </c>
      <c r="AY10123">
        <v>8</v>
      </c>
      <c r="AZ10123">
        <v>7</v>
      </c>
      <c r="BA10123">
        <v>11</v>
      </c>
    </row>
    <row r="10124" spans="1:53" x14ac:dyDescent="0.25">
      <c r="A10124" t="s">
        <v>12850</v>
      </c>
      <c r="B10124" t="s">
        <v>6974</v>
      </c>
      <c r="E10124" t="s">
        <v>8291</v>
      </c>
      <c r="F10124" t="s">
        <v>7012</v>
      </c>
      <c r="G10124">
        <v>39</v>
      </c>
      <c r="H10124" s="2">
        <v>42736</v>
      </c>
      <c r="I10124">
        <v>2022</v>
      </c>
      <c r="J10124">
        <v>65</v>
      </c>
      <c r="K10124" t="s">
        <v>7198</v>
      </c>
      <c r="L10124" t="s">
        <v>7051</v>
      </c>
      <c r="M10124" t="s">
        <v>6979</v>
      </c>
      <c r="N10124" s="2">
        <v>32638</v>
      </c>
      <c r="O10124">
        <v>27</v>
      </c>
      <c r="P10124" t="s">
        <v>7023</v>
      </c>
      <c r="Q10124" t="s">
        <v>6980</v>
      </c>
      <c r="R10124">
        <v>2</v>
      </c>
      <c r="S10124">
        <v>3</v>
      </c>
      <c r="T10124">
        <v>65</v>
      </c>
      <c r="U10124">
        <v>67</v>
      </c>
      <c r="V10124">
        <v>38</v>
      </c>
      <c r="W10124">
        <v>32</v>
      </c>
      <c r="X10124">
        <v>40</v>
      </c>
      <c r="Y10124">
        <v>28</v>
      </c>
      <c r="Z10124">
        <v>54</v>
      </c>
      <c r="AA10124">
        <v>59</v>
      </c>
      <c r="AB10124">
        <v>23</v>
      </c>
      <c r="AC10124">
        <v>63</v>
      </c>
      <c r="AD10124">
        <v>56</v>
      </c>
      <c r="AE10124">
        <v>53</v>
      </c>
      <c r="AF10124">
        <v>69</v>
      </c>
      <c r="AG10124">
        <v>63</v>
      </c>
      <c r="AH10124">
        <v>80</v>
      </c>
      <c r="AI10124">
        <v>77</v>
      </c>
      <c r="AJ10124">
        <v>74</v>
      </c>
      <c r="AK10124">
        <v>33</v>
      </c>
      <c r="AL10124">
        <v>90</v>
      </c>
      <c r="AM10124">
        <v>86</v>
      </c>
      <c r="AN10124">
        <v>73</v>
      </c>
      <c r="AO10124">
        <v>46</v>
      </c>
      <c r="AP10124">
        <v>65</v>
      </c>
      <c r="AQ10124">
        <v>46</v>
      </c>
      <c r="AR10124">
        <v>56</v>
      </c>
      <c r="AS10124">
        <v>55</v>
      </c>
      <c r="AT10124">
        <v>59</v>
      </c>
      <c r="AU10124">
        <v>56</v>
      </c>
      <c r="AV10124">
        <v>59</v>
      </c>
      <c r="AW10124">
        <v>15</v>
      </c>
      <c r="AX10124">
        <v>10</v>
      </c>
      <c r="AY10124">
        <v>13</v>
      </c>
      <c r="AZ10124">
        <v>16</v>
      </c>
      <c r="BA10124">
        <v>11</v>
      </c>
    </row>
    <row r="10125" spans="1:53" x14ac:dyDescent="0.25">
      <c r="A10125" t="s">
        <v>12851</v>
      </c>
      <c r="B10125" t="s">
        <v>8355</v>
      </c>
      <c r="E10125" t="s">
        <v>8458</v>
      </c>
      <c r="F10125" t="s">
        <v>7012</v>
      </c>
      <c r="G10125">
        <v>16</v>
      </c>
      <c r="H10125" s="2">
        <v>41456</v>
      </c>
      <c r="I10125">
        <v>2018</v>
      </c>
      <c r="J10125">
        <v>65</v>
      </c>
      <c r="K10125" t="s">
        <v>7042</v>
      </c>
      <c r="L10125" t="s">
        <v>7001</v>
      </c>
      <c r="M10125" t="s">
        <v>6979</v>
      </c>
      <c r="N10125" s="2">
        <v>34718</v>
      </c>
      <c r="O10125">
        <v>22</v>
      </c>
      <c r="P10125" t="s">
        <v>7091</v>
      </c>
      <c r="Q10125" t="s">
        <v>6984</v>
      </c>
      <c r="R10125">
        <v>3</v>
      </c>
      <c r="S10125">
        <v>3</v>
      </c>
      <c r="T10125">
        <v>67</v>
      </c>
      <c r="U10125">
        <v>66</v>
      </c>
      <c r="V10125">
        <v>55</v>
      </c>
      <c r="W10125">
        <v>65</v>
      </c>
      <c r="X10125">
        <v>60</v>
      </c>
      <c r="Y10125">
        <v>67</v>
      </c>
      <c r="Z10125">
        <v>60</v>
      </c>
      <c r="AA10125">
        <v>55</v>
      </c>
      <c r="AB10125">
        <v>60</v>
      </c>
      <c r="AC10125">
        <v>55</v>
      </c>
      <c r="AD10125">
        <v>65</v>
      </c>
      <c r="AE10125">
        <v>64</v>
      </c>
      <c r="AF10125">
        <v>56</v>
      </c>
      <c r="AG10125">
        <v>50</v>
      </c>
      <c r="AH10125">
        <v>76</v>
      </c>
      <c r="AI10125">
        <v>81</v>
      </c>
      <c r="AJ10125">
        <v>78</v>
      </c>
      <c r="AK10125">
        <v>71</v>
      </c>
      <c r="AL10125">
        <v>84</v>
      </c>
      <c r="AM10125">
        <v>75</v>
      </c>
      <c r="AN10125">
        <v>71</v>
      </c>
      <c r="AO10125">
        <v>56</v>
      </c>
      <c r="AP10125">
        <v>64</v>
      </c>
      <c r="AQ10125">
        <v>47</v>
      </c>
      <c r="AR10125">
        <v>65</v>
      </c>
      <c r="AS10125">
        <v>48</v>
      </c>
      <c r="AT10125">
        <v>47</v>
      </c>
      <c r="AU10125">
        <v>45</v>
      </c>
      <c r="AV10125">
        <v>48</v>
      </c>
      <c r="AW10125">
        <v>11</v>
      </c>
      <c r="AX10125">
        <v>15</v>
      </c>
      <c r="AY10125">
        <v>7</v>
      </c>
      <c r="AZ10125">
        <v>11</v>
      </c>
      <c r="BA10125">
        <v>8</v>
      </c>
    </row>
    <row r="10126" spans="1:53" x14ac:dyDescent="0.25">
      <c r="A10126" t="s">
        <v>5251</v>
      </c>
      <c r="B10126" t="s">
        <v>7049</v>
      </c>
      <c r="E10126" t="s">
        <v>7642</v>
      </c>
      <c r="F10126" t="s">
        <v>7011</v>
      </c>
      <c r="G10126">
        <v>4</v>
      </c>
      <c r="H10126" s="2">
        <v>42419</v>
      </c>
      <c r="I10126">
        <v>2017</v>
      </c>
      <c r="J10126">
        <v>65</v>
      </c>
      <c r="K10126" t="s">
        <v>7058</v>
      </c>
      <c r="L10126" t="s">
        <v>7082</v>
      </c>
      <c r="M10126" t="s">
        <v>6971</v>
      </c>
      <c r="N10126" s="2">
        <v>32689</v>
      </c>
      <c r="O10126">
        <v>27</v>
      </c>
      <c r="P10126" t="s">
        <v>7015</v>
      </c>
      <c r="Q10126" t="s">
        <v>6980</v>
      </c>
      <c r="R10126">
        <v>3</v>
      </c>
      <c r="S10126">
        <v>2</v>
      </c>
      <c r="T10126">
        <v>47</v>
      </c>
      <c r="U10126">
        <v>38</v>
      </c>
      <c r="V10126">
        <v>62</v>
      </c>
      <c r="W10126">
        <v>57</v>
      </c>
      <c r="X10126">
        <v>63</v>
      </c>
      <c r="Y10126">
        <v>62</v>
      </c>
      <c r="Z10126">
        <v>60</v>
      </c>
      <c r="AA10126">
        <v>31</v>
      </c>
      <c r="AB10126">
        <v>60</v>
      </c>
      <c r="AC10126">
        <v>42</v>
      </c>
      <c r="AD10126">
        <v>46</v>
      </c>
      <c r="AE10126">
        <v>32</v>
      </c>
      <c r="AF10126">
        <v>49</v>
      </c>
      <c r="AG10126">
        <v>47</v>
      </c>
      <c r="AH10126">
        <v>32</v>
      </c>
      <c r="AI10126">
        <v>41</v>
      </c>
      <c r="AJ10126">
        <v>63</v>
      </c>
      <c r="AK10126">
        <v>92</v>
      </c>
      <c r="AL10126">
        <v>33</v>
      </c>
      <c r="AM10126">
        <v>53</v>
      </c>
      <c r="AN10126">
        <v>81</v>
      </c>
      <c r="AO10126">
        <v>65</v>
      </c>
      <c r="AP10126">
        <v>45</v>
      </c>
      <c r="AQ10126">
        <v>28</v>
      </c>
      <c r="AR10126">
        <v>36</v>
      </c>
      <c r="AS10126">
        <v>41</v>
      </c>
      <c r="AT10126">
        <v>27</v>
      </c>
      <c r="AU10126">
        <v>32</v>
      </c>
      <c r="AV10126">
        <v>31</v>
      </c>
      <c r="AW10126">
        <v>12</v>
      </c>
      <c r="AX10126">
        <v>13</v>
      </c>
      <c r="AY10126">
        <v>8</v>
      </c>
      <c r="AZ10126">
        <v>12</v>
      </c>
      <c r="BA10126">
        <v>9</v>
      </c>
    </row>
    <row r="10127" spans="1:53" x14ac:dyDescent="0.25">
      <c r="A10127" t="s">
        <v>12852</v>
      </c>
      <c r="B10127" t="s">
        <v>7358</v>
      </c>
      <c r="E10127" t="s">
        <v>8783</v>
      </c>
      <c r="F10127" t="s">
        <v>7012</v>
      </c>
      <c r="G10127">
        <v>20</v>
      </c>
      <c r="H10127" s="2">
        <v>42396</v>
      </c>
      <c r="I10127">
        <v>2018</v>
      </c>
      <c r="J10127">
        <v>65</v>
      </c>
      <c r="K10127" t="s">
        <v>7025</v>
      </c>
      <c r="L10127" t="s">
        <v>6970</v>
      </c>
      <c r="M10127" t="s">
        <v>6971</v>
      </c>
      <c r="N10127" s="2">
        <v>35465</v>
      </c>
      <c r="O10127">
        <v>20</v>
      </c>
      <c r="P10127" t="s">
        <v>7304</v>
      </c>
      <c r="Q10127" t="s">
        <v>6980</v>
      </c>
      <c r="R10127">
        <v>3</v>
      </c>
      <c r="S10127">
        <v>4</v>
      </c>
      <c r="T10127">
        <v>65</v>
      </c>
      <c r="U10127">
        <v>66</v>
      </c>
      <c r="V10127">
        <v>57</v>
      </c>
      <c r="W10127">
        <v>53</v>
      </c>
      <c r="X10127">
        <v>57</v>
      </c>
      <c r="Y10127">
        <v>58</v>
      </c>
      <c r="Z10127">
        <v>59</v>
      </c>
      <c r="AA10127">
        <v>59</v>
      </c>
      <c r="AB10127">
        <v>50</v>
      </c>
      <c r="AC10127">
        <v>66</v>
      </c>
      <c r="AD10127">
        <v>61</v>
      </c>
      <c r="AE10127">
        <v>57</v>
      </c>
      <c r="AF10127">
        <v>67</v>
      </c>
      <c r="AG10127">
        <v>64</v>
      </c>
      <c r="AH10127">
        <v>71</v>
      </c>
      <c r="AI10127">
        <v>70</v>
      </c>
      <c r="AJ10127">
        <v>67</v>
      </c>
      <c r="AK10127">
        <v>63</v>
      </c>
      <c r="AL10127">
        <v>70</v>
      </c>
      <c r="AM10127">
        <v>67</v>
      </c>
      <c r="AN10127">
        <v>71</v>
      </c>
      <c r="AO10127">
        <v>54</v>
      </c>
      <c r="AP10127">
        <v>62</v>
      </c>
      <c r="AQ10127">
        <v>59</v>
      </c>
      <c r="AR10127">
        <v>59</v>
      </c>
      <c r="AS10127">
        <v>58</v>
      </c>
      <c r="AT10127">
        <v>43</v>
      </c>
      <c r="AU10127">
        <v>48</v>
      </c>
      <c r="AV10127">
        <v>53</v>
      </c>
      <c r="AW10127">
        <v>8</v>
      </c>
      <c r="AX10127">
        <v>8</v>
      </c>
      <c r="AY10127">
        <v>12</v>
      </c>
      <c r="AZ10127">
        <v>14</v>
      </c>
      <c r="BA10127">
        <v>11</v>
      </c>
    </row>
    <row r="10128" spans="1:53" x14ac:dyDescent="0.25">
      <c r="A10128" t="s">
        <v>12853</v>
      </c>
      <c r="B10128" t="s">
        <v>7049</v>
      </c>
      <c r="E10128" t="s">
        <v>8963</v>
      </c>
      <c r="F10128" t="s">
        <v>7190</v>
      </c>
      <c r="G10128">
        <v>26</v>
      </c>
      <c r="H10128" s="2">
        <v>39448</v>
      </c>
      <c r="I10128">
        <v>2022</v>
      </c>
      <c r="J10128">
        <v>65</v>
      </c>
      <c r="K10128" t="s">
        <v>7017</v>
      </c>
      <c r="L10128" t="s">
        <v>7033</v>
      </c>
      <c r="M10128" t="s">
        <v>6971</v>
      </c>
      <c r="N10128" s="2">
        <v>32669</v>
      </c>
      <c r="O10128">
        <v>27</v>
      </c>
      <c r="P10128" t="s">
        <v>7015</v>
      </c>
      <c r="Q10128" t="s">
        <v>7056</v>
      </c>
      <c r="R10128">
        <v>2</v>
      </c>
      <c r="S10128">
        <v>2</v>
      </c>
      <c r="T10128">
        <v>48</v>
      </c>
      <c r="U10128">
        <v>21</v>
      </c>
      <c r="V10128">
        <v>59</v>
      </c>
      <c r="W10128">
        <v>58</v>
      </c>
      <c r="X10128">
        <v>64</v>
      </c>
      <c r="Y10128">
        <v>74</v>
      </c>
      <c r="Z10128">
        <v>67</v>
      </c>
      <c r="AA10128">
        <v>47</v>
      </c>
      <c r="AB10128">
        <v>68</v>
      </c>
      <c r="AC10128">
        <v>38</v>
      </c>
      <c r="AD10128">
        <v>66</v>
      </c>
      <c r="AE10128">
        <v>41</v>
      </c>
      <c r="AF10128">
        <v>61</v>
      </c>
      <c r="AG10128">
        <v>54</v>
      </c>
      <c r="AH10128">
        <v>52</v>
      </c>
      <c r="AI10128">
        <v>54</v>
      </c>
      <c r="AJ10128">
        <v>69</v>
      </c>
      <c r="AK10128">
        <v>73</v>
      </c>
      <c r="AL10128">
        <v>54</v>
      </c>
      <c r="AM10128">
        <v>56</v>
      </c>
      <c r="AN10128">
        <v>72</v>
      </c>
      <c r="AO10128">
        <v>60</v>
      </c>
      <c r="AP10128">
        <v>32</v>
      </c>
      <c r="AQ10128">
        <v>15</v>
      </c>
      <c r="AR10128">
        <v>16</v>
      </c>
      <c r="AS10128">
        <v>24</v>
      </c>
      <c r="AT10128">
        <v>22</v>
      </c>
      <c r="AU10128">
        <v>31</v>
      </c>
      <c r="AV10128">
        <v>24</v>
      </c>
      <c r="AW10128">
        <v>8</v>
      </c>
      <c r="AX10128">
        <v>7</v>
      </c>
      <c r="AY10128">
        <v>11</v>
      </c>
      <c r="AZ10128">
        <v>7</v>
      </c>
      <c r="BA10128">
        <v>7</v>
      </c>
    </row>
    <row r="10129" spans="1:53" x14ac:dyDescent="0.25">
      <c r="A10129" t="s">
        <v>12854</v>
      </c>
      <c r="B10129" t="s">
        <v>7049</v>
      </c>
      <c r="E10129" t="s">
        <v>9809</v>
      </c>
      <c r="F10129" t="s">
        <v>7012</v>
      </c>
      <c r="G10129">
        <v>3</v>
      </c>
      <c r="H10129" s="2">
        <v>41841</v>
      </c>
      <c r="I10129">
        <v>2022</v>
      </c>
      <c r="J10129">
        <v>65</v>
      </c>
      <c r="K10129" t="s">
        <v>6987</v>
      </c>
      <c r="L10129" t="s">
        <v>6997</v>
      </c>
      <c r="M10129" t="s">
        <v>6971</v>
      </c>
      <c r="N10129" s="2">
        <v>34461</v>
      </c>
      <c r="O10129">
        <v>22</v>
      </c>
      <c r="P10129" t="s">
        <v>7262</v>
      </c>
      <c r="Q10129" t="s">
        <v>7056</v>
      </c>
      <c r="R10129">
        <v>3</v>
      </c>
      <c r="S10129">
        <v>2</v>
      </c>
      <c r="T10129">
        <v>62</v>
      </c>
      <c r="U10129">
        <v>53</v>
      </c>
      <c r="V10129">
        <v>63</v>
      </c>
      <c r="W10129">
        <v>56</v>
      </c>
      <c r="X10129">
        <v>62</v>
      </c>
      <c r="Y10129">
        <v>68</v>
      </c>
      <c r="Z10129">
        <v>55</v>
      </c>
      <c r="AA10129">
        <v>36</v>
      </c>
      <c r="AB10129">
        <v>66</v>
      </c>
      <c r="AC10129">
        <v>36</v>
      </c>
      <c r="AD10129">
        <v>59</v>
      </c>
      <c r="AE10129">
        <v>37</v>
      </c>
      <c r="AF10129">
        <v>71</v>
      </c>
      <c r="AG10129">
        <v>68</v>
      </c>
      <c r="AH10129">
        <v>75</v>
      </c>
      <c r="AI10129">
        <v>74</v>
      </c>
      <c r="AJ10129">
        <v>67</v>
      </c>
      <c r="AK10129">
        <v>83</v>
      </c>
      <c r="AL10129">
        <v>56</v>
      </c>
      <c r="AM10129">
        <v>61</v>
      </c>
      <c r="AN10129">
        <v>78</v>
      </c>
      <c r="AO10129">
        <v>59</v>
      </c>
      <c r="AP10129">
        <v>47</v>
      </c>
      <c r="AQ10129">
        <v>44</v>
      </c>
      <c r="AR10129">
        <v>35</v>
      </c>
      <c r="AS10129">
        <v>37</v>
      </c>
      <c r="AT10129">
        <v>65</v>
      </c>
      <c r="AU10129">
        <v>55</v>
      </c>
      <c r="AV10129">
        <v>31</v>
      </c>
      <c r="AW10129">
        <v>9</v>
      </c>
      <c r="AX10129">
        <v>8</v>
      </c>
      <c r="AY10129">
        <v>8</v>
      </c>
      <c r="AZ10129">
        <v>6</v>
      </c>
      <c r="BA10129">
        <v>11</v>
      </c>
    </row>
    <row r="10130" spans="1:53" x14ac:dyDescent="0.25">
      <c r="A10130" t="s">
        <v>5252</v>
      </c>
      <c r="B10130" t="s">
        <v>6974</v>
      </c>
      <c r="E10130" t="s">
        <v>8195</v>
      </c>
      <c r="F10130" t="s">
        <v>7062</v>
      </c>
      <c r="G10130">
        <v>21</v>
      </c>
      <c r="H10130" s="2">
        <v>42397</v>
      </c>
      <c r="I10130">
        <v>2017</v>
      </c>
      <c r="J10130">
        <v>65</v>
      </c>
      <c r="K10130" t="s">
        <v>7150</v>
      </c>
      <c r="L10130" t="s">
        <v>7054</v>
      </c>
      <c r="M10130" t="s">
        <v>6971</v>
      </c>
      <c r="N10130" s="2">
        <v>32136</v>
      </c>
      <c r="O10130">
        <v>29</v>
      </c>
      <c r="P10130" t="s">
        <v>7229</v>
      </c>
      <c r="Q10130" t="s">
        <v>6980</v>
      </c>
      <c r="R10130">
        <v>2</v>
      </c>
      <c r="S10130">
        <v>2</v>
      </c>
      <c r="T10130">
        <v>63</v>
      </c>
      <c r="U10130">
        <v>65</v>
      </c>
      <c r="V10130">
        <v>63</v>
      </c>
      <c r="W10130">
        <v>56</v>
      </c>
      <c r="X10130">
        <v>55</v>
      </c>
      <c r="Y10130">
        <v>36</v>
      </c>
      <c r="Z10130">
        <v>73</v>
      </c>
      <c r="AA10130">
        <v>60</v>
      </c>
      <c r="AB10130">
        <v>61</v>
      </c>
      <c r="AC10130">
        <v>68</v>
      </c>
      <c r="AD10130">
        <v>49</v>
      </c>
      <c r="AE10130">
        <v>72</v>
      </c>
      <c r="AF10130">
        <v>55</v>
      </c>
      <c r="AG10130">
        <v>49</v>
      </c>
      <c r="AH10130">
        <v>76</v>
      </c>
      <c r="AI10130">
        <v>76</v>
      </c>
      <c r="AJ10130">
        <v>75</v>
      </c>
      <c r="AK10130">
        <v>76</v>
      </c>
      <c r="AL10130">
        <v>64</v>
      </c>
      <c r="AM10130">
        <v>72</v>
      </c>
      <c r="AN10130">
        <v>64</v>
      </c>
      <c r="AO10130">
        <v>43</v>
      </c>
      <c r="AP10130">
        <v>64</v>
      </c>
      <c r="AQ10130">
        <v>59</v>
      </c>
      <c r="AR10130">
        <v>78</v>
      </c>
      <c r="AS10130">
        <v>69</v>
      </c>
      <c r="AT10130">
        <v>76</v>
      </c>
      <c r="AU10130">
        <v>53</v>
      </c>
      <c r="AV10130">
        <v>59</v>
      </c>
      <c r="AW10130">
        <v>11</v>
      </c>
      <c r="AX10130">
        <v>15</v>
      </c>
      <c r="AY10130">
        <v>13</v>
      </c>
      <c r="AZ10130">
        <v>15</v>
      </c>
      <c r="BA10130">
        <v>8</v>
      </c>
    </row>
    <row r="10131" spans="1:53" x14ac:dyDescent="0.25">
      <c r="A10131" t="s">
        <v>5253</v>
      </c>
      <c r="B10131" t="s">
        <v>7049</v>
      </c>
      <c r="E10131" t="s">
        <v>9826</v>
      </c>
      <c r="F10131" t="s">
        <v>7084</v>
      </c>
      <c r="G10131">
        <v>16</v>
      </c>
      <c r="H10131" s="2">
        <v>40544</v>
      </c>
      <c r="I10131">
        <v>2022</v>
      </c>
      <c r="J10131">
        <v>65</v>
      </c>
      <c r="K10131" t="s">
        <v>7113</v>
      </c>
      <c r="L10131" t="s">
        <v>7128</v>
      </c>
      <c r="M10131" t="s">
        <v>6971</v>
      </c>
      <c r="N10131" s="2">
        <v>32882</v>
      </c>
      <c r="O10131">
        <v>27</v>
      </c>
      <c r="P10131" t="s">
        <v>7149</v>
      </c>
      <c r="Q10131" t="s">
        <v>6980</v>
      </c>
      <c r="R10131">
        <v>3</v>
      </c>
      <c r="S10131">
        <v>2</v>
      </c>
      <c r="T10131">
        <v>64</v>
      </c>
      <c r="U10131">
        <v>70</v>
      </c>
      <c r="V10131">
        <v>59</v>
      </c>
      <c r="W10131">
        <v>62</v>
      </c>
      <c r="X10131">
        <v>60</v>
      </c>
      <c r="Y10131">
        <v>59</v>
      </c>
      <c r="Z10131">
        <v>60</v>
      </c>
      <c r="AA10131">
        <v>66</v>
      </c>
      <c r="AB10131">
        <v>39</v>
      </c>
      <c r="AC10131">
        <v>67</v>
      </c>
      <c r="AD10131">
        <v>59</v>
      </c>
      <c r="AE10131">
        <v>59</v>
      </c>
      <c r="AF10131">
        <v>70</v>
      </c>
      <c r="AG10131">
        <v>64</v>
      </c>
      <c r="AH10131">
        <v>68</v>
      </c>
      <c r="AI10131">
        <v>62</v>
      </c>
      <c r="AJ10131">
        <v>72</v>
      </c>
      <c r="AK10131">
        <v>70</v>
      </c>
      <c r="AL10131">
        <v>65</v>
      </c>
      <c r="AM10131">
        <v>70</v>
      </c>
      <c r="AN10131">
        <v>55</v>
      </c>
      <c r="AO10131">
        <v>44</v>
      </c>
      <c r="AP10131">
        <v>70</v>
      </c>
      <c r="AQ10131">
        <v>40</v>
      </c>
      <c r="AR10131">
        <v>64</v>
      </c>
      <c r="AS10131">
        <v>45</v>
      </c>
      <c r="AT10131">
        <v>35</v>
      </c>
      <c r="AU10131">
        <v>49</v>
      </c>
      <c r="AV10131">
        <v>45</v>
      </c>
      <c r="AW10131">
        <v>13</v>
      </c>
      <c r="AX10131">
        <v>13</v>
      </c>
      <c r="AY10131">
        <v>15</v>
      </c>
      <c r="AZ10131">
        <v>7</v>
      </c>
      <c r="BA10131">
        <v>8</v>
      </c>
    </row>
    <row r="10132" spans="1:53" x14ac:dyDescent="0.25">
      <c r="A10132" t="s">
        <v>12855</v>
      </c>
      <c r="B10132" t="s">
        <v>7049</v>
      </c>
      <c r="E10132" t="s">
        <v>8852</v>
      </c>
      <c r="F10132" t="s">
        <v>7012</v>
      </c>
      <c r="G10132">
        <v>15</v>
      </c>
      <c r="H10132" s="2">
        <v>42565</v>
      </c>
      <c r="I10132">
        <v>2022</v>
      </c>
      <c r="J10132">
        <v>65</v>
      </c>
      <c r="K10132" t="s">
        <v>7086</v>
      </c>
      <c r="L10132" t="s">
        <v>7033</v>
      </c>
      <c r="M10132" t="s">
        <v>6971</v>
      </c>
      <c r="N10132" s="2">
        <v>32581</v>
      </c>
      <c r="O10132">
        <v>28</v>
      </c>
      <c r="P10132" t="s">
        <v>8344</v>
      </c>
      <c r="Q10132" t="s">
        <v>7155</v>
      </c>
      <c r="R10132">
        <v>3</v>
      </c>
      <c r="S10132">
        <v>4</v>
      </c>
      <c r="T10132">
        <v>64</v>
      </c>
      <c r="U10132">
        <v>68</v>
      </c>
      <c r="V10132">
        <v>21</v>
      </c>
      <c r="W10132">
        <v>22</v>
      </c>
      <c r="X10132">
        <v>27</v>
      </c>
      <c r="Y10132">
        <v>25</v>
      </c>
      <c r="Z10132">
        <v>58</v>
      </c>
      <c r="AA10132">
        <v>62</v>
      </c>
      <c r="AB10132">
        <v>19</v>
      </c>
      <c r="AC10132">
        <v>61</v>
      </c>
      <c r="AD10132">
        <v>65</v>
      </c>
      <c r="AE10132">
        <v>71</v>
      </c>
      <c r="AF10132">
        <v>58</v>
      </c>
      <c r="AG10132">
        <v>63</v>
      </c>
      <c r="AH10132">
        <v>75</v>
      </c>
      <c r="AI10132">
        <v>77</v>
      </c>
      <c r="AJ10132">
        <v>73</v>
      </c>
      <c r="AK10132">
        <v>69</v>
      </c>
      <c r="AL10132">
        <v>63</v>
      </c>
      <c r="AM10132">
        <v>75</v>
      </c>
      <c r="AN10132">
        <v>44</v>
      </c>
      <c r="AO10132">
        <v>34</v>
      </c>
      <c r="AP10132">
        <v>51</v>
      </c>
      <c r="AQ10132">
        <v>59</v>
      </c>
      <c r="AR10132">
        <v>48</v>
      </c>
      <c r="AS10132">
        <v>56</v>
      </c>
      <c r="AT10132">
        <v>59</v>
      </c>
      <c r="AU10132">
        <v>53</v>
      </c>
      <c r="AV10132">
        <v>50</v>
      </c>
      <c r="AW10132">
        <v>11</v>
      </c>
      <c r="AX10132">
        <v>8</v>
      </c>
      <c r="AY10132">
        <v>10</v>
      </c>
      <c r="AZ10132">
        <v>12</v>
      </c>
      <c r="BA10132">
        <v>10</v>
      </c>
    </row>
    <row r="10133" spans="1:53" x14ac:dyDescent="0.25">
      <c r="A10133" t="s">
        <v>12856</v>
      </c>
      <c r="B10133" t="s">
        <v>7049</v>
      </c>
      <c r="E10133" t="s">
        <v>8963</v>
      </c>
      <c r="F10133" t="s">
        <v>7012</v>
      </c>
      <c r="G10133">
        <v>12</v>
      </c>
      <c r="H10133" s="2">
        <v>42550</v>
      </c>
      <c r="I10133">
        <v>2017</v>
      </c>
      <c r="J10133">
        <v>65</v>
      </c>
      <c r="K10133" t="s">
        <v>7045</v>
      </c>
      <c r="L10133" t="s">
        <v>6970</v>
      </c>
      <c r="M10133" t="s">
        <v>6971</v>
      </c>
      <c r="N10133" s="2">
        <v>31838</v>
      </c>
      <c r="O10133">
        <v>30</v>
      </c>
      <c r="P10133" t="s">
        <v>18</v>
      </c>
      <c r="Q10133" t="s">
        <v>6980</v>
      </c>
      <c r="R10133">
        <v>3</v>
      </c>
      <c r="S10133">
        <v>1</v>
      </c>
      <c r="T10133">
        <v>23</v>
      </c>
      <c r="U10133">
        <v>24</v>
      </c>
      <c r="V10133">
        <v>12</v>
      </c>
      <c r="W10133">
        <v>18</v>
      </c>
      <c r="X10133">
        <v>19</v>
      </c>
      <c r="Y10133">
        <v>30</v>
      </c>
      <c r="Z10133">
        <v>65</v>
      </c>
      <c r="AA10133">
        <v>11</v>
      </c>
      <c r="AB10133">
        <v>15</v>
      </c>
      <c r="AC10133">
        <v>39</v>
      </c>
      <c r="AD10133">
        <v>28</v>
      </c>
      <c r="AE10133">
        <v>19</v>
      </c>
      <c r="AF10133">
        <v>45</v>
      </c>
      <c r="AG10133">
        <v>38</v>
      </c>
      <c r="AH10133">
        <v>57</v>
      </c>
      <c r="AI10133">
        <v>52</v>
      </c>
      <c r="AJ10133">
        <v>43</v>
      </c>
      <c r="AK10133">
        <v>62</v>
      </c>
      <c r="AL10133">
        <v>64</v>
      </c>
      <c r="AM10133">
        <v>40</v>
      </c>
      <c r="AN10133">
        <v>70</v>
      </c>
      <c r="AO10133">
        <v>20</v>
      </c>
      <c r="AP10133">
        <v>37</v>
      </c>
      <c r="AQ10133">
        <v>21</v>
      </c>
      <c r="AR10133">
        <v>21</v>
      </c>
      <c r="AS10133">
        <v>21</v>
      </c>
      <c r="AT10133">
        <v>22</v>
      </c>
      <c r="AU10133">
        <v>21</v>
      </c>
      <c r="AV10133">
        <v>18</v>
      </c>
      <c r="AW10133">
        <v>63</v>
      </c>
      <c r="AX10133">
        <v>66</v>
      </c>
      <c r="AY10133">
        <v>60</v>
      </c>
      <c r="AZ10133">
        <v>58</v>
      </c>
      <c r="BA10133">
        <v>68</v>
      </c>
    </row>
    <row r="10134" spans="1:53" x14ac:dyDescent="0.25">
      <c r="A10134" t="s">
        <v>12857</v>
      </c>
      <c r="B10134" t="s">
        <v>7049</v>
      </c>
      <c r="E10134" t="s">
        <v>9199</v>
      </c>
      <c r="F10134" t="s">
        <v>7190</v>
      </c>
      <c r="G10134">
        <v>20</v>
      </c>
      <c r="H10134" s="2">
        <v>42555</v>
      </c>
      <c r="I10134">
        <v>2022</v>
      </c>
      <c r="J10134">
        <v>65</v>
      </c>
      <c r="K10134" t="s">
        <v>7042</v>
      </c>
      <c r="L10134" t="s">
        <v>7043</v>
      </c>
      <c r="M10134" t="s">
        <v>6971</v>
      </c>
      <c r="N10134" s="2">
        <v>33120</v>
      </c>
      <c r="O10134">
        <v>26</v>
      </c>
      <c r="P10134" t="s">
        <v>7076</v>
      </c>
      <c r="Q10134" t="s">
        <v>6984</v>
      </c>
      <c r="R10134">
        <v>3</v>
      </c>
      <c r="S10134">
        <v>3</v>
      </c>
      <c r="T10134">
        <v>68</v>
      </c>
      <c r="U10134">
        <v>69</v>
      </c>
      <c r="V10134">
        <v>26</v>
      </c>
      <c r="W10134">
        <v>21</v>
      </c>
      <c r="X10134">
        <v>36</v>
      </c>
      <c r="Y10134">
        <v>59</v>
      </c>
      <c r="Z10134">
        <v>67</v>
      </c>
      <c r="AA10134">
        <v>64</v>
      </c>
      <c r="AB10134">
        <v>53</v>
      </c>
      <c r="AC10134">
        <v>56</v>
      </c>
      <c r="AD10134">
        <v>53</v>
      </c>
      <c r="AE10134">
        <v>63</v>
      </c>
      <c r="AF10134">
        <v>57</v>
      </c>
      <c r="AG10134">
        <v>50</v>
      </c>
      <c r="AH10134">
        <v>79</v>
      </c>
      <c r="AI10134">
        <v>79</v>
      </c>
      <c r="AJ10134">
        <v>64</v>
      </c>
      <c r="AK10134">
        <v>65</v>
      </c>
      <c r="AL10134">
        <v>65</v>
      </c>
      <c r="AM10134">
        <v>73</v>
      </c>
      <c r="AN10134">
        <v>56</v>
      </c>
      <c r="AO10134">
        <v>50</v>
      </c>
      <c r="AP10134">
        <v>65</v>
      </c>
      <c r="AQ10134">
        <v>67</v>
      </c>
      <c r="AR10134">
        <v>56</v>
      </c>
      <c r="AS10134">
        <v>52</v>
      </c>
      <c r="AT10134">
        <v>51</v>
      </c>
      <c r="AU10134">
        <v>53</v>
      </c>
      <c r="AV10134">
        <v>69</v>
      </c>
      <c r="AW10134">
        <v>14</v>
      </c>
      <c r="AX10134">
        <v>8</v>
      </c>
      <c r="AY10134">
        <v>9</v>
      </c>
      <c r="AZ10134">
        <v>9</v>
      </c>
      <c r="BA10134">
        <v>15</v>
      </c>
    </row>
    <row r="10135" spans="1:53" x14ac:dyDescent="0.25">
      <c r="A10135" t="s">
        <v>5254</v>
      </c>
      <c r="B10135" t="s">
        <v>6974</v>
      </c>
      <c r="E10135" t="s">
        <v>10750</v>
      </c>
      <c r="F10135" t="s">
        <v>7023</v>
      </c>
      <c r="G10135">
        <v>19</v>
      </c>
      <c r="H10135" s="2">
        <v>42381</v>
      </c>
      <c r="I10135">
        <v>2022</v>
      </c>
      <c r="J10135">
        <v>65</v>
      </c>
      <c r="K10135" t="s">
        <v>7167</v>
      </c>
      <c r="L10135" t="s">
        <v>6978</v>
      </c>
      <c r="M10135" t="s">
        <v>6971</v>
      </c>
      <c r="N10135" s="2">
        <v>32891</v>
      </c>
      <c r="O10135">
        <v>27</v>
      </c>
      <c r="P10135" t="s">
        <v>6986</v>
      </c>
      <c r="Q10135" t="s">
        <v>7005</v>
      </c>
      <c r="R10135">
        <v>3</v>
      </c>
      <c r="S10135">
        <v>2</v>
      </c>
      <c r="T10135">
        <v>66</v>
      </c>
      <c r="U10135">
        <v>63</v>
      </c>
      <c r="V10135">
        <v>16</v>
      </c>
      <c r="W10135">
        <v>18</v>
      </c>
      <c r="X10135">
        <v>20</v>
      </c>
      <c r="Y10135">
        <v>30</v>
      </c>
      <c r="Z10135">
        <v>66</v>
      </c>
      <c r="AA10135">
        <v>66</v>
      </c>
      <c r="AB10135">
        <v>20</v>
      </c>
      <c r="AC10135">
        <v>54</v>
      </c>
      <c r="AD10135">
        <v>48</v>
      </c>
      <c r="AE10135">
        <v>58</v>
      </c>
      <c r="AF10135">
        <v>54</v>
      </c>
      <c r="AG10135">
        <v>45</v>
      </c>
      <c r="AH10135">
        <v>69</v>
      </c>
      <c r="AI10135">
        <v>67</v>
      </c>
      <c r="AJ10135">
        <v>67</v>
      </c>
      <c r="AK10135">
        <v>63</v>
      </c>
      <c r="AL10135">
        <v>70</v>
      </c>
      <c r="AM10135">
        <v>76</v>
      </c>
      <c r="AN10135">
        <v>72</v>
      </c>
      <c r="AO10135">
        <v>60</v>
      </c>
      <c r="AP10135">
        <v>60</v>
      </c>
      <c r="AQ10135">
        <v>66</v>
      </c>
      <c r="AR10135">
        <v>58</v>
      </c>
      <c r="AS10135">
        <v>54</v>
      </c>
      <c r="AT10135">
        <v>59</v>
      </c>
      <c r="AU10135">
        <v>49</v>
      </c>
      <c r="AV10135">
        <v>61</v>
      </c>
      <c r="AW10135">
        <v>10</v>
      </c>
      <c r="AX10135">
        <v>8</v>
      </c>
      <c r="AY10135">
        <v>13</v>
      </c>
      <c r="AZ10135">
        <v>13</v>
      </c>
      <c r="BA10135">
        <v>15</v>
      </c>
    </row>
    <row r="10136" spans="1:53" x14ac:dyDescent="0.25">
      <c r="A10136" t="s">
        <v>12858</v>
      </c>
      <c r="B10136" t="s">
        <v>7074</v>
      </c>
      <c r="E10136" t="s">
        <v>7686</v>
      </c>
      <c r="F10136" t="s">
        <v>7012</v>
      </c>
      <c r="G10136">
        <v>25</v>
      </c>
      <c r="H10136" s="2">
        <v>39479</v>
      </c>
      <c r="I10136">
        <v>2022</v>
      </c>
      <c r="J10136">
        <v>65</v>
      </c>
      <c r="K10136" t="s">
        <v>7029</v>
      </c>
      <c r="L10136" t="s">
        <v>7039</v>
      </c>
      <c r="M10136" t="s">
        <v>6971</v>
      </c>
      <c r="N10136" s="2">
        <v>32828</v>
      </c>
      <c r="O10136">
        <v>27</v>
      </c>
      <c r="P10136" t="s">
        <v>18</v>
      </c>
      <c r="Q10136" t="s">
        <v>6980</v>
      </c>
      <c r="R10136">
        <v>2</v>
      </c>
      <c r="S10136">
        <v>1</v>
      </c>
      <c r="T10136">
        <v>19</v>
      </c>
      <c r="U10136">
        <v>13</v>
      </c>
      <c r="V10136">
        <v>14</v>
      </c>
      <c r="W10136">
        <v>19</v>
      </c>
      <c r="X10136">
        <v>11</v>
      </c>
      <c r="Y10136">
        <v>23</v>
      </c>
      <c r="Z10136">
        <v>65</v>
      </c>
      <c r="AA10136">
        <v>12</v>
      </c>
      <c r="AB10136">
        <v>20</v>
      </c>
      <c r="AC10136">
        <v>28</v>
      </c>
      <c r="AD10136">
        <v>22</v>
      </c>
      <c r="AE10136">
        <v>16</v>
      </c>
      <c r="AF10136">
        <v>25</v>
      </c>
      <c r="AG10136">
        <v>16</v>
      </c>
      <c r="AH10136">
        <v>45</v>
      </c>
      <c r="AI10136">
        <v>42</v>
      </c>
      <c r="AJ10136">
        <v>38</v>
      </c>
      <c r="AK10136">
        <v>56</v>
      </c>
      <c r="AL10136">
        <v>47</v>
      </c>
      <c r="AM10136">
        <v>38</v>
      </c>
      <c r="AN10136">
        <v>73</v>
      </c>
      <c r="AO10136">
        <v>14</v>
      </c>
      <c r="AP10136">
        <v>18</v>
      </c>
      <c r="AQ10136">
        <v>19</v>
      </c>
      <c r="AR10136">
        <v>20</v>
      </c>
      <c r="AS10136">
        <v>20</v>
      </c>
      <c r="AT10136">
        <v>18</v>
      </c>
      <c r="AU10136">
        <v>21</v>
      </c>
      <c r="AV10136">
        <v>18</v>
      </c>
      <c r="AW10136">
        <v>64</v>
      </c>
      <c r="AX10136">
        <v>66</v>
      </c>
      <c r="AY10136">
        <v>55</v>
      </c>
      <c r="AZ10136">
        <v>64</v>
      </c>
      <c r="BA10136">
        <v>63</v>
      </c>
    </row>
    <row r="10137" spans="1:53" x14ac:dyDescent="0.25">
      <c r="A10137" t="s">
        <v>5255</v>
      </c>
      <c r="B10137" t="s">
        <v>7074</v>
      </c>
      <c r="E10137" t="s">
        <v>8959</v>
      </c>
      <c r="F10137" t="s">
        <v>7053</v>
      </c>
      <c r="G10137">
        <v>6</v>
      </c>
      <c r="H10137" s="2">
        <v>42741</v>
      </c>
      <c r="I10137">
        <v>2022</v>
      </c>
      <c r="J10137">
        <v>65</v>
      </c>
      <c r="K10137" t="s">
        <v>7086</v>
      </c>
      <c r="L10137" t="s">
        <v>7001</v>
      </c>
      <c r="M10137" t="s">
        <v>6971</v>
      </c>
      <c r="N10137" s="2">
        <v>32018</v>
      </c>
      <c r="O10137">
        <v>29</v>
      </c>
      <c r="P10137" t="s">
        <v>7099</v>
      </c>
      <c r="Q10137" t="s">
        <v>7061</v>
      </c>
      <c r="R10137">
        <v>3</v>
      </c>
      <c r="S10137">
        <v>2</v>
      </c>
      <c r="T10137">
        <v>65</v>
      </c>
      <c r="U10137">
        <v>59</v>
      </c>
      <c r="V10137">
        <v>62</v>
      </c>
      <c r="W10137">
        <v>55</v>
      </c>
      <c r="X10137">
        <v>60</v>
      </c>
      <c r="Y10137">
        <v>68</v>
      </c>
      <c r="Z10137">
        <v>64</v>
      </c>
      <c r="AA10137">
        <v>44</v>
      </c>
      <c r="AB10137">
        <v>62</v>
      </c>
      <c r="AC10137">
        <v>55</v>
      </c>
      <c r="AD10137">
        <v>64</v>
      </c>
      <c r="AE10137">
        <v>38</v>
      </c>
      <c r="AF10137">
        <v>68</v>
      </c>
      <c r="AG10137">
        <v>69</v>
      </c>
      <c r="AH10137">
        <v>67</v>
      </c>
      <c r="AI10137">
        <v>67</v>
      </c>
      <c r="AJ10137">
        <v>78</v>
      </c>
      <c r="AK10137">
        <v>63</v>
      </c>
      <c r="AL10137">
        <v>73</v>
      </c>
      <c r="AM10137">
        <v>69</v>
      </c>
      <c r="AN10137">
        <v>62</v>
      </c>
      <c r="AO10137">
        <v>55</v>
      </c>
      <c r="AP10137">
        <v>67</v>
      </c>
      <c r="AQ10137">
        <v>50</v>
      </c>
      <c r="AR10137">
        <v>58</v>
      </c>
      <c r="AS10137">
        <v>50</v>
      </c>
      <c r="AT10137">
        <v>41</v>
      </c>
      <c r="AU10137">
        <v>42</v>
      </c>
      <c r="AV10137">
        <v>37</v>
      </c>
      <c r="AW10137">
        <v>10</v>
      </c>
      <c r="AX10137">
        <v>13</v>
      </c>
      <c r="AY10137">
        <v>6</v>
      </c>
      <c r="AZ10137">
        <v>12</v>
      </c>
      <c r="BA10137">
        <v>8</v>
      </c>
    </row>
    <row r="10138" spans="1:53" x14ac:dyDescent="0.25">
      <c r="A10138" t="s">
        <v>12859</v>
      </c>
      <c r="B10138" t="s">
        <v>7074</v>
      </c>
      <c r="E10138" t="s">
        <v>9131</v>
      </c>
      <c r="F10138" t="s">
        <v>7012</v>
      </c>
      <c r="G10138">
        <v>8</v>
      </c>
      <c r="H10138" s="2">
        <v>42552</v>
      </c>
      <c r="I10138">
        <v>2022</v>
      </c>
      <c r="J10138">
        <v>65</v>
      </c>
      <c r="K10138" t="s">
        <v>7113</v>
      </c>
      <c r="L10138" t="s">
        <v>7021</v>
      </c>
      <c r="M10138" t="s">
        <v>6979</v>
      </c>
      <c r="N10138" s="2">
        <v>32704</v>
      </c>
      <c r="O10138">
        <v>27</v>
      </c>
      <c r="P10138" t="s">
        <v>7304</v>
      </c>
      <c r="Q10138" t="s">
        <v>6984</v>
      </c>
      <c r="R10138">
        <v>2</v>
      </c>
      <c r="S10138">
        <v>3</v>
      </c>
      <c r="T10138">
        <v>53</v>
      </c>
      <c r="U10138">
        <v>56</v>
      </c>
      <c r="V10138">
        <v>24</v>
      </c>
      <c r="W10138">
        <v>21</v>
      </c>
      <c r="X10138">
        <v>25</v>
      </c>
      <c r="Y10138">
        <v>43</v>
      </c>
      <c r="Z10138">
        <v>67</v>
      </c>
      <c r="AA10138">
        <v>69</v>
      </c>
      <c r="AB10138">
        <v>34</v>
      </c>
      <c r="AC10138">
        <v>58</v>
      </c>
      <c r="AD10138">
        <v>63</v>
      </c>
      <c r="AE10138">
        <v>54</v>
      </c>
      <c r="AF10138">
        <v>60</v>
      </c>
      <c r="AG10138">
        <v>58</v>
      </c>
      <c r="AH10138">
        <v>92</v>
      </c>
      <c r="AI10138">
        <v>92</v>
      </c>
      <c r="AJ10138">
        <v>80</v>
      </c>
      <c r="AK10138">
        <v>57</v>
      </c>
      <c r="AL10138">
        <v>89</v>
      </c>
      <c r="AM10138">
        <v>79</v>
      </c>
      <c r="AN10138">
        <v>92</v>
      </c>
      <c r="AO10138">
        <v>61</v>
      </c>
      <c r="AP10138">
        <v>70</v>
      </c>
      <c r="AQ10138">
        <v>64</v>
      </c>
      <c r="AR10138">
        <v>62</v>
      </c>
      <c r="AS10138">
        <v>53</v>
      </c>
      <c r="AT10138">
        <v>41</v>
      </c>
      <c r="AU10138">
        <v>59</v>
      </c>
      <c r="AV10138">
        <v>64</v>
      </c>
      <c r="AW10138">
        <v>13</v>
      </c>
      <c r="AX10138">
        <v>9</v>
      </c>
      <c r="AY10138">
        <v>16</v>
      </c>
      <c r="AZ10138">
        <v>13</v>
      </c>
      <c r="BA10138">
        <v>13</v>
      </c>
    </row>
    <row r="10139" spans="1:53" x14ac:dyDescent="0.25">
      <c r="A10139" t="s">
        <v>12860</v>
      </c>
      <c r="B10139" t="s">
        <v>7074</v>
      </c>
      <c r="E10139" t="s">
        <v>8654</v>
      </c>
      <c r="F10139" t="s">
        <v>7012</v>
      </c>
      <c r="G10139">
        <v>13</v>
      </c>
      <c r="H10139" s="2">
        <v>42594</v>
      </c>
      <c r="I10139">
        <v>2022</v>
      </c>
      <c r="J10139">
        <v>65</v>
      </c>
      <c r="K10139" t="s">
        <v>7072</v>
      </c>
      <c r="L10139" t="s">
        <v>6997</v>
      </c>
      <c r="M10139" t="s">
        <v>6971</v>
      </c>
      <c r="N10139" s="2">
        <v>33592</v>
      </c>
      <c r="O10139">
        <v>25</v>
      </c>
      <c r="P10139" t="s">
        <v>18</v>
      </c>
      <c r="Q10139" t="s">
        <v>6980</v>
      </c>
      <c r="R10139">
        <v>3</v>
      </c>
      <c r="S10139">
        <v>1</v>
      </c>
      <c r="T10139">
        <v>16</v>
      </c>
      <c r="U10139">
        <v>17</v>
      </c>
      <c r="V10139">
        <v>14</v>
      </c>
      <c r="W10139">
        <v>13</v>
      </c>
      <c r="X10139">
        <v>16</v>
      </c>
      <c r="Y10139">
        <v>20</v>
      </c>
      <c r="Z10139">
        <v>65</v>
      </c>
      <c r="AA10139">
        <v>17</v>
      </c>
      <c r="AB10139">
        <v>25</v>
      </c>
      <c r="AC10139">
        <v>20</v>
      </c>
      <c r="AD10139">
        <v>23</v>
      </c>
      <c r="AE10139">
        <v>19</v>
      </c>
      <c r="AF10139">
        <v>24</v>
      </c>
      <c r="AG10139">
        <v>24</v>
      </c>
      <c r="AH10139">
        <v>41</v>
      </c>
      <c r="AI10139">
        <v>42</v>
      </c>
      <c r="AJ10139">
        <v>34</v>
      </c>
      <c r="AK10139">
        <v>68</v>
      </c>
      <c r="AL10139">
        <v>35</v>
      </c>
      <c r="AM10139">
        <v>36</v>
      </c>
      <c r="AN10139">
        <v>58</v>
      </c>
      <c r="AO10139">
        <v>11</v>
      </c>
      <c r="AP10139">
        <v>22</v>
      </c>
      <c r="AQ10139">
        <v>12</v>
      </c>
      <c r="AR10139">
        <v>19</v>
      </c>
      <c r="AS10139">
        <v>19</v>
      </c>
      <c r="AT10139">
        <v>13</v>
      </c>
      <c r="AU10139">
        <v>24</v>
      </c>
      <c r="AV10139">
        <v>18</v>
      </c>
      <c r="AW10139">
        <v>63</v>
      </c>
      <c r="AX10139">
        <v>64</v>
      </c>
      <c r="AY10139">
        <v>55</v>
      </c>
      <c r="AZ10139">
        <v>60</v>
      </c>
      <c r="BA10139">
        <v>69</v>
      </c>
    </row>
    <row r="10140" spans="1:53" x14ac:dyDescent="0.25">
      <c r="A10140" t="s">
        <v>5256</v>
      </c>
      <c r="B10140" t="s">
        <v>7049</v>
      </c>
      <c r="E10140" t="s">
        <v>9482</v>
      </c>
      <c r="F10140" t="s">
        <v>7037</v>
      </c>
      <c r="G10140">
        <v>32</v>
      </c>
      <c r="H10140" s="2">
        <v>42770</v>
      </c>
      <c r="I10140">
        <v>2017</v>
      </c>
      <c r="J10140">
        <v>65</v>
      </c>
      <c r="K10140" t="s">
        <v>7150</v>
      </c>
      <c r="L10140" t="s">
        <v>7105</v>
      </c>
      <c r="M10140" t="s">
        <v>6971</v>
      </c>
      <c r="N10140" s="2">
        <v>34029</v>
      </c>
      <c r="O10140">
        <v>24</v>
      </c>
      <c r="P10140" t="s">
        <v>7022</v>
      </c>
      <c r="Q10140" t="s">
        <v>7056</v>
      </c>
      <c r="R10140">
        <v>3</v>
      </c>
      <c r="S10140">
        <v>2</v>
      </c>
      <c r="T10140">
        <v>67</v>
      </c>
      <c r="U10140">
        <v>65</v>
      </c>
      <c r="V10140">
        <v>63</v>
      </c>
      <c r="W10140">
        <v>58</v>
      </c>
      <c r="X10140">
        <v>60</v>
      </c>
      <c r="Y10140">
        <v>67</v>
      </c>
      <c r="Z10140">
        <v>65</v>
      </c>
      <c r="AA10140">
        <v>52</v>
      </c>
      <c r="AB10140">
        <v>64</v>
      </c>
      <c r="AC10140">
        <v>62</v>
      </c>
      <c r="AD10140">
        <v>63</v>
      </c>
      <c r="AE10140">
        <v>34</v>
      </c>
      <c r="AF10140">
        <v>70</v>
      </c>
      <c r="AG10140">
        <v>66</v>
      </c>
      <c r="AH10140">
        <v>62</v>
      </c>
      <c r="AI10140">
        <v>60</v>
      </c>
      <c r="AJ10140">
        <v>70</v>
      </c>
      <c r="AK10140">
        <v>67</v>
      </c>
      <c r="AL10140">
        <v>86</v>
      </c>
      <c r="AM10140">
        <v>75</v>
      </c>
      <c r="AN10140">
        <v>62</v>
      </c>
      <c r="AO10140">
        <v>66</v>
      </c>
      <c r="AP10140">
        <v>64</v>
      </c>
      <c r="AQ10140">
        <v>48</v>
      </c>
      <c r="AR10140">
        <v>57</v>
      </c>
      <c r="AS10140">
        <v>30</v>
      </c>
      <c r="AT10140">
        <v>39</v>
      </c>
      <c r="AU10140">
        <v>37</v>
      </c>
      <c r="AV10140">
        <v>33</v>
      </c>
      <c r="AW10140">
        <v>12</v>
      </c>
      <c r="AX10140">
        <v>8</v>
      </c>
      <c r="AY10140">
        <v>11</v>
      </c>
      <c r="AZ10140">
        <v>14</v>
      </c>
      <c r="BA10140">
        <v>7</v>
      </c>
    </row>
    <row r="10141" spans="1:53" x14ac:dyDescent="0.25">
      <c r="A10141" t="s">
        <v>12861</v>
      </c>
      <c r="B10141" t="s">
        <v>7074</v>
      </c>
      <c r="E10141" t="s">
        <v>10697</v>
      </c>
      <c r="F10141" t="s">
        <v>7012</v>
      </c>
      <c r="G10141">
        <v>4</v>
      </c>
      <c r="H10141" s="2">
        <v>42396</v>
      </c>
      <c r="I10141">
        <v>2022</v>
      </c>
      <c r="J10141">
        <v>65</v>
      </c>
      <c r="K10141" t="s">
        <v>7150</v>
      </c>
      <c r="L10141" t="s">
        <v>7055</v>
      </c>
      <c r="M10141" t="s">
        <v>6971</v>
      </c>
      <c r="N10141" s="2">
        <v>31141</v>
      </c>
      <c r="O10141">
        <v>31</v>
      </c>
      <c r="P10141" t="s">
        <v>7079</v>
      </c>
      <c r="Q10141" t="s">
        <v>7061</v>
      </c>
      <c r="R10141">
        <v>3</v>
      </c>
      <c r="S10141">
        <v>2</v>
      </c>
      <c r="T10141">
        <v>59</v>
      </c>
      <c r="U10141">
        <v>57</v>
      </c>
      <c r="V10141">
        <v>60</v>
      </c>
      <c r="W10141">
        <v>61</v>
      </c>
      <c r="X10141">
        <v>66</v>
      </c>
      <c r="Y10141">
        <v>61</v>
      </c>
      <c r="Z10141">
        <v>66</v>
      </c>
      <c r="AA10141">
        <v>53</v>
      </c>
      <c r="AB10141">
        <v>61</v>
      </c>
      <c r="AC10141">
        <v>57</v>
      </c>
      <c r="AD10141">
        <v>65</v>
      </c>
      <c r="AE10141">
        <v>45</v>
      </c>
      <c r="AF10141">
        <v>68</v>
      </c>
      <c r="AG10141">
        <v>64</v>
      </c>
      <c r="AH10141">
        <v>63</v>
      </c>
      <c r="AI10141">
        <v>62</v>
      </c>
      <c r="AJ10141">
        <v>71</v>
      </c>
      <c r="AK10141">
        <v>70</v>
      </c>
      <c r="AL10141">
        <v>67</v>
      </c>
      <c r="AM10141">
        <v>67</v>
      </c>
      <c r="AN10141">
        <v>75</v>
      </c>
      <c r="AO10141">
        <v>63</v>
      </c>
      <c r="AP10141">
        <v>59</v>
      </c>
      <c r="AQ10141">
        <v>40</v>
      </c>
      <c r="AR10141">
        <v>55</v>
      </c>
      <c r="AS10141">
        <v>38</v>
      </c>
      <c r="AT10141">
        <v>50</v>
      </c>
      <c r="AU10141">
        <v>56</v>
      </c>
      <c r="AV10141">
        <v>29</v>
      </c>
      <c r="AW10141">
        <v>15</v>
      </c>
      <c r="AX10141">
        <v>7</v>
      </c>
      <c r="AY10141">
        <v>8</v>
      </c>
      <c r="AZ10141">
        <v>11</v>
      </c>
      <c r="BA10141">
        <v>10</v>
      </c>
    </row>
    <row r="10142" spans="1:53" x14ac:dyDescent="0.25">
      <c r="A10142" t="s">
        <v>12862</v>
      </c>
      <c r="B10142" t="s">
        <v>7074</v>
      </c>
      <c r="E10142" t="s">
        <v>9131</v>
      </c>
      <c r="F10142" t="s">
        <v>7190</v>
      </c>
      <c r="G10142">
        <v>1</v>
      </c>
      <c r="H10142" s="2">
        <v>40725</v>
      </c>
      <c r="I10142">
        <v>2022</v>
      </c>
      <c r="J10142">
        <v>65</v>
      </c>
      <c r="K10142" t="s">
        <v>7097</v>
      </c>
      <c r="L10142" t="s">
        <v>7116</v>
      </c>
      <c r="M10142" t="s">
        <v>6971</v>
      </c>
      <c r="N10142" s="2">
        <v>32659</v>
      </c>
      <c r="O10142">
        <v>27</v>
      </c>
      <c r="P10142" t="s">
        <v>18</v>
      </c>
      <c r="Q10142" t="s">
        <v>6980</v>
      </c>
      <c r="R10142">
        <v>3</v>
      </c>
      <c r="S10142">
        <v>1</v>
      </c>
      <c r="T10142">
        <v>20</v>
      </c>
      <c r="U10142">
        <v>18</v>
      </c>
      <c r="V10142">
        <v>16</v>
      </c>
      <c r="W10142">
        <v>13</v>
      </c>
      <c r="X10142">
        <v>14</v>
      </c>
      <c r="Y10142">
        <v>17</v>
      </c>
      <c r="Z10142">
        <v>61</v>
      </c>
      <c r="AA10142">
        <v>13</v>
      </c>
      <c r="AB10142">
        <v>16</v>
      </c>
      <c r="AC10142">
        <v>29</v>
      </c>
      <c r="AD10142">
        <v>28</v>
      </c>
      <c r="AE10142">
        <v>16</v>
      </c>
      <c r="AF10142">
        <v>26</v>
      </c>
      <c r="AG10142">
        <v>22</v>
      </c>
      <c r="AH10142">
        <v>46</v>
      </c>
      <c r="AI10142">
        <v>47</v>
      </c>
      <c r="AJ10142">
        <v>38</v>
      </c>
      <c r="AK10142">
        <v>63</v>
      </c>
      <c r="AL10142">
        <v>39</v>
      </c>
      <c r="AM10142">
        <v>32</v>
      </c>
      <c r="AN10142">
        <v>50</v>
      </c>
      <c r="AO10142">
        <v>13</v>
      </c>
      <c r="AP10142">
        <v>48</v>
      </c>
      <c r="AQ10142">
        <v>15</v>
      </c>
      <c r="AR10142">
        <v>60</v>
      </c>
      <c r="AS10142">
        <v>14</v>
      </c>
      <c r="AT10142">
        <v>53</v>
      </c>
      <c r="AU10142">
        <v>60</v>
      </c>
      <c r="AV10142">
        <v>14</v>
      </c>
      <c r="AW10142">
        <v>62</v>
      </c>
      <c r="AX10142">
        <v>59</v>
      </c>
      <c r="AY10142">
        <v>72</v>
      </c>
      <c r="AZ10142">
        <v>76</v>
      </c>
      <c r="BA10142">
        <v>58</v>
      </c>
    </row>
    <row r="10143" spans="1:53" x14ac:dyDescent="0.25">
      <c r="A10143" t="s">
        <v>5257</v>
      </c>
      <c r="B10143" t="s">
        <v>7049</v>
      </c>
      <c r="E10143" t="s">
        <v>9383</v>
      </c>
      <c r="F10143" t="s">
        <v>6968</v>
      </c>
      <c r="G10143">
        <v>16</v>
      </c>
      <c r="H10143" s="2">
        <v>41185</v>
      </c>
      <c r="I10143">
        <v>2022</v>
      </c>
      <c r="J10143">
        <v>65</v>
      </c>
      <c r="K10143" t="s">
        <v>7025</v>
      </c>
      <c r="L10143" t="s">
        <v>7055</v>
      </c>
      <c r="M10143" t="s">
        <v>6979</v>
      </c>
      <c r="N10143" s="2">
        <v>34945</v>
      </c>
      <c r="O10143">
        <v>21</v>
      </c>
      <c r="P10143" t="s">
        <v>7199</v>
      </c>
      <c r="Q10143" t="s">
        <v>6980</v>
      </c>
      <c r="R10143">
        <v>3</v>
      </c>
      <c r="S10143">
        <v>2</v>
      </c>
      <c r="T10143">
        <v>69</v>
      </c>
      <c r="U10143">
        <v>67</v>
      </c>
      <c r="V10143">
        <v>13</v>
      </c>
      <c r="W10143">
        <v>23</v>
      </c>
      <c r="X10143">
        <v>14</v>
      </c>
      <c r="Y10143">
        <v>46</v>
      </c>
      <c r="Z10143">
        <v>53</v>
      </c>
      <c r="AA10143">
        <v>64</v>
      </c>
      <c r="AB10143">
        <v>27</v>
      </c>
      <c r="AC10143">
        <v>56</v>
      </c>
      <c r="AD10143">
        <v>57</v>
      </c>
      <c r="AE10143">
        <v>57</v>
      </c>
      <c r="AF10143">
        <v>64</v>
      </c>
      <c r="AG10143">
        <v>60</v>
      </c>
      <c r="AH10143">
        <v>73</v>
      </c>
      <c r="AI10143">
        <v>73</v>
      </c>
      <c r="AJ10143">
        <v>69</v>
      </c>
      <c r="AK10143">
        <v>70</v>
      </c>
      <c r="AL10143">
        <v>65</v>
      </c>
      <c r="AM10143">
        <v>70</v>
      </c>
      <c r="AN10143">
        <v>72</v>
      </c>
      <c r="AO10143">
        <v>68</v>
      </c>
      <c r="AP10143">
        <v>68</v>
      </c>
      <c r="AQ10143">
        <v>70</v>
      </c>
      <c r="AR10143">
        <v>65</v>
      </c>
      <c r="AS10143">
        <v>42</v>
      </c>
      <c r="AT10143">
        <v>43</v>
      </c>
      <c r="AU10143">
        <v>54</v>
      </c>
      <c r="AV10143">
        <v>45</v>
      </c>
      <c r="AW10143">
        <v>11</v>
      </c>
      <c r="AX10143">
        <v>10</v>
      </c>
      <c r="AY10143">
        <v>15</v>
      </c>
      <c r="AZ10143">
        <v>13</v>
      </c>
      <c r="BA10143">
        <v>15</v>
      </c>
    </row>
    <row r="10144" spans="1:53" x14ac:dyDescent="0.25">
      <c r="A10144" t="s">
        <v>5258</v>
      </c>
      <c r="B10144" t="s">
        <v>7049</v>
      </c>
      <c r="E10144" t="s">
        <v>8963</v>
      </c>
      <c r="F10144" t="s">
        <v>7091</v>
      </c>
      <c r="G10144">
        <v>29</v>
      </c>
      <c r="H10144" s="2">
        <v>41371</v>
      </c>
      <c r="I10144">
        <v>2020</v>
      </c>
      <c r="J10144">
        <v>65</v>
      </c>
      <c r="K10144" t="s">
        <v>7017</v>
      </c>
      <c r="L10144" t="s">
        <v>7033</v>
      </c>
      <c r="M10144" t="s">
        <v>6979</v>
      </c>
      <c r="N10144" s="2">
        <v>34959</v>
      </c>
      <c r="O10144">
        <v>21</v>
      </c>
      <c r="P10144" t="s">
        <v>7091</v>
      </c>
      <c r="Q10144" t="s">
        <v>6980</v>
      </c>
      <c r="R10144">
        <v>2</v>
      </c>
      <c r="S10144">
        <v>2</v>
      </c>
      <c r="T10144">
        <v>65</v>
      </c>
      <c r="U10144">
        <v>66</v>
      </c>
      <c r="V10144">
        <v>60</v>
      </c>
      <c r="W10144">
        <v>69</v>
      </c>
      <c r="X10144">
        <v>61</v>
      </c>
      <c r="Y10144">
        <v>59</v>
      </c>
      <c r="Z10144">
        <v>53</v>
      </c>
      <c r="AA10144">
        <v>57</v>
      </c>
      <c r="AB10144">
        <v>55</v>
      </c>
      <c r="AC10144">
        <v>54</v>
      </c>
      <c r="AD10144">
        <v>54</v>
      </c>
      <c r="AE10144">
        <v>69</v>
      </c>
      <c r="AF10144">
        <v>64</v>
      </c>
      <c r="AG10144">
        <v>63</v>
      </c>
      <c r="AH10144">
        <v>75</v>
      </c>
      <c r="AI10144">
        <v>76</v>
      </c>
      <c r="AJ10144">
        <v>69</v>
      </c>
      <c r="AK10144">
        <v>59</v>
      </c>
      <c r="AL10144">
        <v>69</v>
      </c>
      <c r="AM10144">
        <v>73</v>
      </c>
      <c r="AN10144">
        <v>71</v>
      </c>
      <c r="AO10144">
        <v>52</v>
      </c>
      <c r="AP10144">
        <v>61</v>
      </c>
      <c r="AQ10144">
        <v>47</v>
      </c>
      <c r="AR10144">
        <v>53</v>
      </c>
      <c r="AS10144">
        <v>48</v>
      </c>
      <c r="AT10144">
        <v>30</v>
      </c>
      <c r="AU10144">
        <v>35</v>
      </c>
      <c r="AV10144">
        <v>43</v>
      </c>
      <c r="AW10144">
        <v>15</v>
      </c>
      <c r="AX10144">
        <v>12</v>
      </c>
      <c r="AY10144">
        <v>12</v>
      </c>
      <c r="AZ10144">
        <v>12</v>
      </c>
      <c r="BA10144">
        <v>14</v>
      </c>
    </row>
    <row r="10145" spans="1:53" x14ac:dyDescent="0.25">
      <c r="A10145" t="s">
        <v>12863</v>
      </c>
      <c r="B10145" t="s">
        <v>7074</v>
      </c>
      <c r="E10145" t="s">
        <v>8506</v>
      </c>
      <c r="F10145" t="s">
        <v>7012</v>
      </c>
      <c r="G10145">
        <v>12</v>
      </c>
      <c r="H10145" s="2">
        <v>40179</v>
      </c>
      <c r="I10145">
        <v>2017</v>
      </c>
      <c r="J10145">
        <v>65</v>
      </c>
      <c r="K10145" t="s">
        <v>7025</v>
      </c>
      <c r="L10145" t="s">
        <v>6970</v>
      </c>
      <c r="M10145" t="s">
        <v>6971</v>
      </c>
      <c r="N10145" s="2">
        <v>33430</v>
      </c>
      <c r="O10145">
        <v>25</v>
      </c>
      <c r="P10145" t="s">
        <v>18</v>
      </c>
      <c r="Q10145" t="s">
        <v>6980</v>
      </c>
      <c r="R10145">
        <v>3</v>
      </c>
      <c r="S10145">
        <v>1</v>
      </c>
      <c r="T10145">
        <v>22</v>
      </c>
      <c r="U10145">
        <v>15</v>
      </c>
      <c r="V10145">
        <v>16</v>
      </c>
      <c r="W10145">
        <v>18</v>
      </c>
      <c r="X10145">
        <v>20</v>
      </c>
      <c r="Y10145">
        <v>16</v>
      </c>
      <c r="Z10145">
        <v>58</v>
      </c>
      <c r="AA10145">
        <v>17</v>
      </c>
      <c r="AB10145">
        <v>20</v>
      </c>
      <c r="AC10145">
        <v>31</v>
      </c>
      <c r="AD10145">
        <v>23</v>
      </c>
      <c r="AE10145">
        <v>17</v>
      </c>
      <c r="AF10145">
        <v>24</v>
      </c>
      <c r="AG10145">
        <v>24</v>
      </c>
      <c r="AH10145">
        <v>43</v>
      </c>
      <c r="AI10145">
        <v>42</v>
      </c>
      <c r="AJ10145">
        <v>33</v>
      </c>
      <c r="AK10145">
        <v>38</v>
      </c>
      <c r="AL10145">
        <v>62</v>
      </c>
      <c r="AM10145">
        <v>59</v>
      </c>
      <c r="AN10145">
        <v>52</v>
      </c>
      <c r="AO10145">
        <v>12</v>
      </c>
      <c r="AP10145">
        <v>22</v>
      </c>
      <c r="AQ10145">
        <v>12</v>
      </c>
      <c r="AR10145">
        <v>12</v>
      </c>
      <c r="AS10145">
        <v>17</v>
      </c>
      <c r="AT10145">
        <v>15</v>
      </c>
      <c r="AU10145">
        <v>23</v>
      </c>
      <c r="AV10145">
        <v>12</v>
      </c>
      <c r="AW10145">
        <v>58</v>
      </c>
      <c r="AX10145">
        <v>70</v>
      </c>
      <c r="AY10145">
        <v>66</v>
      </c>
      <c r="AZ10145">
        <v>62</v>
      </c>
      <c r="BA10145">
        <v>69</v>
      </c>
    </row>
    <row r="10146" spans="1:53" x14ac:dyDescent="0.25">
      <c r="A10146" t="s">
        <v>5259</v>
      </c>
      <c r="B10146" t="s">
        <v>6985</v>
      </c>
      <c r="E10146" t="s">
        <v>10924</v>
      </c>
      <c r="F10146" t="s">
        <v>6968</v>
      </c>
      <c r="G10146">
        <v>18</v>
      </c>
      <c r="H10146" s="2">
        <v>42233</v>
      </c>
      <c r="I10146">
        <v>2022</v>
      </c>
      <c r="J10146">
        <v>65</v>
      </c>
      <c r="K10146" t="s">
        <v>7042</v>
      </c>
      <c r="L10146" t="s">
        <v>7179</v>
      </c>
      <c r="M10146" t="s">
        <v>6979</v>
      </c>
      <c r="N10146" s="2">
        <v>33078</v>
      </c>
      <c r="O10146">
        <v>26</v>
      </c>
      <c r="P10146" t="s">
        <v>7311</v>
      </c>
      <c r="Q10146" t="s">
        <v>6984</v>
      </c>
      <c r="R10146">
        <v>4</v>
      </c>
      <c r="S10146">
        <v>3</v>
      </c>
      <c r="T10146">
        <v>65</v>
      </c>
      <c r="U10146">
        <v>62</v>
      </c>
      <c r="V10146">
        <v>29</v>
      </c>
      <c r="W10146">
        <v>24</v>
      </c>
      <c r="X10146">
        <v>24</v>
      </c>
      <c r="Y10146">
        <v>50</v>
      </c>
      <c r="Z10146">
        <v>64</v>
      </c>
      <c r="AA10146">
        <v>59</v>
      </c>
      <c r="AB10146">
        <v>43</v>
      </c>
      <c r="AC10146">
        <v>64</v>
      </c>
      <c r="AD10146">
        <v>60</v>
      </c>
      <c r="AE10146">
        <v>65</v>
      </c>
      <c r="AF10146">
        <v>60</v>
      </c>
      <c r="AG10146">
        <v>59</v>
      </c>
      <c r="AH10146">
        <v>73</v>
      </c>
      <c r="AI10146">
        <v>75</v>
      </c>
      <c r="AJ10146">
        <v>77</v>
      </c>
      <c r="AK10146">
        <v>73</v>
      </c>
      <c r="AL10146">
        <v>68</v>
      </c>
      <c r="AM10146">
        <v>64</v>
      </c>
      <c r="AN10146">
        <v>50</v>
      </c>
      <c r="AO10146">
        <v>52</v>
      </c>
      <c r="AP10146">
        <v>63</v>
      </c>
      <c r="AQ10146">
        <v>50</v>
      </c>
      <c r="AR10146">
        <v>54</v>
      </c>
      <c r="AS10146">
        <v>55</v>
      </c>
      <c r="AT10146">
        <v>61</v>
      </c>
      <c r="AU10146">
        <v>46</v>
      </c>
      <c r="AV10146">
        <v>43</v>
      </c>
      <c r="AW10146">
        <v>11</v>
      </c>
      <c r="AX10146">
        <v>15</v>
      </c>
      <c r="AY10146">
        <v>16</v>
      </c>
      <c r="AZ10146">
        <v>10</v>
      </c>
      <c r="BA10146">
        <v>13</v>
      </c>
    </row>
    <row r="10147" spans="1:53" x14ac:dyDescent="0.25">
      <c r="A10147" t="s">
        <v>5260</v>
      </c>
      <c r="B10147" t="s">
        <v>7074</v>
      </c>
      <c r="E10147" t="s">
        <v>10814</v>
      </c>
      <c r="F10147" t="s">
        <v>7068</v>
      </c>
      <c r="G10147">
        <v>11</v>
      </c>
      <c r="H10147" s="2">
        <v>41399</v>
      </c>
      <c r="I10147">
        <v>2022</v>
      </c>
      <c r="J10147">
        <v>65</v>
      </c>
      <c r="K10147" t="s">
        <v>6982</v>
      </c>
      <c r="L10147" t="s">
        <v>6978</v>
      </c>
      <c r="M10147" t="s">
        <v>6971</v>
      </c>
      <c r="N10147" s="2">
        <v>34040</v>
      </c>
      <c r="O10147">
        <v>24</v>
      </c>
      <c r="P10147" t="s">
        <v>7239</v>
      </c>
      <c r="Q10147" t="s">
        <v>6984</v>
      </c>
      <c r="R10147">
        <v>2</v>
      </c>
      <c r="S10147">
        <v>3</v>
      </c>
      <c r="T10147">
        <v>62</v>
      </c>
      <c r="U10147">
        <v>61</v>
      </c>
      <c r="V10147">
        <v>22</v>
      </c>
      <c r="W10147">
        <v>25</v>
      </c>
      <c r="X10147">
        <v>29</v>
      </c>
      <c r="Y10147">
        <v>59</v>
      </c>
      <c r="Z10147">
        <v>61</v>
      </c>
      <c r="AA10147">
        <v>68</v>
      </c>
      <c r="AB10147">
        <v>24</v>
      </c>
      <c r="AC10147">
        <v>60</v>
      </c>
      <c r="AD10147">
        <v>64</v>
      </c>
      <c r="AE10147">
        <v>54</v>
      </c>
      <c r="AF10147">
        <v>55</v>
      </c>
      <c r="AG10147">
        <v>53</v>
      </c>
      <c r="AH10147">
        <v>89</v>
      </c>
      <c r="AI10147">
        <v>83</v>
      </c>
      <c r="AJ10147">
        <v>75</v>
      </c>
      <c r="AK10147">
        <v>63</v>
      </c>
      <c r="AL10147">
        <v>76</v>
      </c>
      <c r="AM10147">
        <v>79</v>
      </c>
      <c r="AN10147">
        <v>78</v>
      </c>
      <c r="AO10147">
        <v>54</v>
      </c>
      <c r="AP10147">
        <v>69</v>
      </c>
      <c r="AQ10147">
        <v>62</v>
      </c>
      <c r="AR10147">
        <v>56</v>
      </c>
      <c r="AS10147">
        <v>46</v>
      </c>
      <c r="AT10147">
        <v>51</v>
      </c>
      <c r="AU10147">
        <v>63</v>
      </c>
      <c r="AV10147">
        <v>55</v>
      </c>
      <c r="AW10147">
        <v>12</v>
      </c>
      <c r="AX10147">
        <v>14</v>
      </c>
      <c r="AY10147">
        <v>10</v>
      </c>
      <c r="AZ10147">
        <v>6</v>
      </c>
      <c r="BA10147">
        <v>7</v>
      </c>
    </row>
    <row r="10148" spans="1:53" x14ac:dyDescent="0.25">
      <c r="A10148" t="s">
        <v>3409</v>
      </c>
      <c r="B10148" t="s">
        <v>7074</v>
      </c>
      <c r="E10148" t="s">
        <v>9131</v>
      </c>
      <c r="F10148" t="s">
        <v>7091</v>
      </c>
      <c r="G10148">
        <v>3</v>
      </c>
      <c r="H10148" s="2">
        <v>42752</v>
      </c>
      <c r="I10148">
        <v>2022</v>
      </c>
      <c r="J10148">
        <v>65</v>
      </c>
      <c r="K10148" t="s">
        <v>6982</v>
      </c>
      <c r="L10148" t="s">
        <v>7055</v>
      </c>
      <c r="M10148" t="s">
        <v>6979</v>
      </c>
      <c r="N10148" s="2">
        <v>34363</v>
      </c>
      <c r="O10148">
        <v>23</v>
      </c>
      <c r="P10148" t="s">
        <v>7091</v>
      </c>
      <c r="Q10148" t="s">
        <v>6984</v>
      </c>
      <c r="R10148">
        <v>3</v>
      </c>
      <c r="S10148">
        <v>2</v>
      </c>
      <c r="T10148">
        <v>52</v>
      </c>
      <c r="U10148">
        <v>52</v>
      </c>
      <c r="V10148">
        <v>58</v>
      </c>
      <c r="W10148">
        <v>64</v>
      </c>
      <c r="X10148">
        <v>62</v>
      </c>
      <c r="Y10148">
        <v>63</v>
      </c>
      <c r="Z10148">
        <v>59</v>
      </c>
      <c r="AA10148">
        <v>42</v>
      </c>
      <c r="AB10148">
        <v>63</v>
      </c>
      <c r="AC10148">
        <v>59</v>
      </c>
      <c r="AD10148">
        <v>47</v>
      </c>
      <c r="AE10148">
        <v>69</v>
      </c>
      <c r="AF10148">
        <v>62</v>
      </c>
      <c r="AG10148">
        <v>49</v>
      </c>
      <c r="AH10148">
        <v>75</v>
      </c>
      <c r="AI10148">
        <v>78</v>
      </c>
      <c r="AJ10148">
        <v>76</v>
      </c>
      <c r="AK10148">
        <v>62</v>
      </c>
      <c r="AL10148">
        <v>74</v>
      </c>
      <c r="AM10148">
        <v>75</v>
      </c>
      <c r="AN10148">
        <v>81</v>
      </c>
      <c r="AO10148">
        <v>54</v>
      </c>
      <c r="AP10148">
        <v>64</v>
      </c>
      <c r="AQ10148">
        <v>22</v>
      </c>
      <c r="AR10148">
        <v>45</v>
      </c>
      <c r="AS10148">
        <v>27</v>
      </c>
      <c r="AT10148">
        <v>43</v>
      </c>
      <c r="AU10148">
        <v>53</v>
      </c>
      <c r="AV10148">
        <v>28</v>
      </c>
      <c r="AW10148">
        <v>10</v>
      </c>
      <c r="AX10148">
        <v>7</v>
      </c>
      <c r="AY10148">
        <v>7</v>
      </c>
      <c r="AZ10148">
        <v>14</v>
      </c>
      <c r="BA10148">
        <v>12</v>
      </c>
    </row>
    <row r="10149" spans="1:53" x14ac:dyDescent="0.25">
      <c r="A10149" t="s">
        <v>12864</v>
      </c>
      <c r="B10149" t="s">
        <v>7074</v>
      </c>
      <c r="E10149" t="s">
        <v>8652</v>
      </c>
      <c r="F10149" t="s">
        <v>7190</v>
      </c>
      <c r="G10149">
        <v>26</v>
      </c>
      <c r="H10149" s="2">
        <v>42746</v>
      </c>
      <c r="I10149">
        <v>2022</v>
      </c>
      <c r="J10149">
        <v>65</v>
      </c>
      <c r="K10149" t="s">
        <v>7153</v>
      </c>
      <c r="L10149" t="s">
        <v>7139</v>
      </c>
      <c r="M10149" t="s">
        <v>6971</v>
      </c>
      <c r="N10149" s="2">
        <v>32281</v>
      </c>
      <c r="O10149">
        <v>28</v>
      </c>
      <c r="P10149" t="s">
        <v>7015</v>
      </c>
      <c r="Q10149" t="s">
        <v>7155</v>
      </c>
      <c r="R10149">
        <v>3</v>
      </c>
      <c r="S10149">
        <v>2</v>
      </c>
      <c r="T10149">
        <v>52</v>
      </c>
      <c r="U10149">
        <v>26</v>
      </c>
      <c r="V10149">
        <v>63</v>
      </c>
      <c r="W10149">
        <v>50</v>
      </c>
      <c r="X10149">
        <v>58</v>
      </c>
      <c r="Y10149">
        <v>77</v>
      </c>
      <c r="Z10149">
        <v>68</v>
      </c>
      <c r="AA10149">
        <v>21</v>
      </c>
      <c r="AB10149">
        <v>62</v>
      </c>
      <c r="AC10149">
        <v>35</v>
      </c>
      <c r="AD10149">
        <v>50</v>
      </c>
      <c r="AE10149">
        <v>39</v>
      </c>
      <c r="AF10149">
        <v>48</v>
      </c>
      <c r="AG10149">
        <v>43</v>
      </c>
      <c r="AH10149">
        <v>60</v>
      </c>
      <c r="AI10149">
        <v>59</v>
      </c>
      <c r="AJ10149">
        <v>56</v>
      </c>
      <c r="AK10149">
        <v>92</v>
      </c>
      <c r="AL10149">
        <v>34</v>
      </c>
      <c r="AM10149">
        <v>34</v>
      </c>
      <c r="AN10149">
        <v>31</v>
      </c>
      <c r="AO10149">
        <v>72</v>
      </c>
      <c r="AP10149">
        <v>36</v>
      </c>
      <c r="AQ10149">
        <v>23</v>
      </c>
      <c r="AR10149">
        <v>21</v>
      </c>
      <c r="AS10149">
        <v>23</v>
      </c>
      <c r="AT10149">
        <v>30</v>
      </c>
      <c r="AU10149">
        <v>38</v>
      </c>
      <c r="AV10149">
        <v>22</v>
      </c>
      <c r="AW10149">
        <v>13</v>
      </c>
      <c r="AX10149">
        <v>7</v>
      </c>
      <c r="AY10149">
        <v>14</v>
      </c>
      <c r="AZ10149">
        <v>13</v>
      </c>
      <c r="BA10149">
        <v>7</v>
      </c>
    </row>
    <row r="10150" spans="1:53" x14ac:dyDescent="0.25">
      <c r="A10150" t="s">
        <v>12865</v>
      </c>
      <c r="B10150" t="s">
        <v>7074</v>
      </c>
      <c r="E10150" t="s">
        <v>8506</v>
      </c>
      <c r="F10150" t="s">
        <v>7190</v>
      </c>
      <c r="G10150">
        <v>4</v>
      </c>
      <c r="H10150" s="2">
        <v>42182</v>
      </c>
      <c r="I10150">
        <v>2017</v>
      </c>
      <c r="J10150">
        <v>65</v>
      </c>
      <c r="K10150" t="s">
        <v>6977</v>
      </c>
      <c r="L10150" t="s">
        <v>6983</v>
      </c>
      <c r="M10150" t="s">
        <v>6971</v>
      </c>
      <c r="N10150" s="2">
        <v>34198</v>
      </c>
      <c r="O10150">
        <v>23</v>
      </c>
      <c r="P10150" t="s">
        <v>7062</v>
      </c>
      <c r="Q10150" t="s">
        <v>6984</v>
      </c>
      <c r="R10150">
        <v>2</v>
      </c>
      <c r="S10150">
        <v>2</v>
      </c>
      <c r="T10150">
        <v>66</v>
      </c>
      <c r="U10150">
        <v>66</v>
      </c>
      <c r="V10150">
        <v>65</v>
      </c>
      <c r="W10150">
        <v>65</v>
      </c>
      <c r="X10150">
        <v>64</v>
      </c>
      <c r="Y10150">
        <v>48</v>
      </c>
      <c r="Z10150">
        <v>46</v>
      </c>
      <c r="AA10150">
        <v>60</v>
      </c>
      <c r="AB10150">
        <v>55</v>
      </c>
      <c r="AC10150">
        <v>58</v>
      </c>
      <c r="AD10150">
        <v>48</v>
      </c>
      <c r="AE10150">
        <v>70</v>
      </c>
      <c r="AF10150">
        <v>64</v>
      </c>
      <c r="AG10150">
        <v>45</v>
      </c>
      <c r="AH10150">
        <v>77</v>
      </c>
      <c r="AI10150">
        <v>74</v>
      </c>
      <c r="AJ10150">
        <v>80</v>
      </c>
      <c r="AK10150">
        <v>61</v>
      </c>
      <c r="AL10150">
        <v>72</v>
      </c>
      <c r="AM10150">
        <v>78</v>
      </c>
      <c r="AN10150">
        <v>78</v>
      </c>
      <c r="AO10150">
        <v>49</v>
      </c>
      <c r="AP10150">
        <v>52</v>
      </c>
      <c r="AQ10150">
        <v>34</v>
      </c>
      <c r="AR10150">
        <v>22</v>
      </c>
      <c r="AS10150">
        <v>34</v>
      </c>
      <c r="AT10150">
        <v>34</v>
      </c>
      <c r="AU10150">
        <v>37</v>
      </c>
      <c r="AV10150">
        <v>30</v>
      </c>
      <c r="AW10150">
        <v>11</v>
      </c>
      <c r="AX10150">
        <v>12</v>
      </c>
      <c r="AY10150">
        <v>13</v>
      </c>
      <c r="AZ10150">
        <v>13</v>
      </c>
      <c r="BA10150">
        <v>8</v>
      </c>
    </row>
    <row r="10151" spans="1:53" x14ac:dyDescent="0.25">
      <c r="A10151" t="s">
        <v>12866</v>
      </c>
      <c r="B10151" t="s">
        <v>7049</v>
      </c>
      <c r="E10151" t="s">
        <v>8852</v>
      </c>
      <c r="F10151" t="s">
        <v>7012</v>
      </c>
      <c r="G10151">
        <v>27</v>
      </c>
      <c r="H10151" s="2">
        <v>42738</v>
      </c>
      <c r="I10151">
        <v>2017</v>
      </c>
      <c r="J10151">
        <v>65</v>
      </c>
      <c r="K10151" t="s">
        <v>7144</v>
      </c>
      <c r="L10151" t="s">
        <v>7105</v>
      </c>
      <c r="M10151" t="s">
        <v>6979</v>
      </c>
      <c r="N10151" s="2">
        <v>32509</v>
      </c>
      <c r="O10151">
        <v>28</v>
      </c>
      <c r="P10151" t="s">
        <v>7099</v>
      </c>
      <c r="Q10151" t="s">
        <v>7056</v>
      </c>
      <c r="R10151">
        <v>3</v>
      </c>
      <c r="S10151">
        <v>3</v>
      </c>
      <c r="T10151">
        <v>61</v>
      </c>
      <c r="U10151">
        <v>57</v>
      </c>
      <c r="V10151">
        <v>69</v>
      </c>
      <c r="W10151">
        <v>64</v>
      </c>
      <c r="X10151">
        <v>70</v>
      </c>
      <c r="Y10151">
        <v>52</v>
      </c>
      <c r="Z10151">
        <v>54</v>
      </c>
      <c r="AA10151">
        <v>39</v>
      </c>
      <c r="AB10151">
        <v>69</v>
      </c>
      <c r="AC10151">
        <v>56</v>
      </c>
      <c r="AD10151">
        <v>42</v>
      </c>
      <c r="AE10151">
        <v>45</v>
      </c>
      <c r="AF10151">
        <v>64</v>
      </c>
      <c r="AG10151">
        <v>62</v>
      </c>
      <c r="AH10151">
        <v>57</v>
      </c>
      <c r="AI10151">
        <v>54</v>
      </c>
      <c r="AJ10151">
        <v>75</v>
      </c>
      <c r="AK10151">
        <v>66</v>
      </c>
      <c r="AL10151">
        <v>58</v>
      </c>
      <c r="AM10151">
        <v>58</v>
      </c>
      <c r="AN10151">
        <v>76</v>
      </c>
      <c r="AO10151">
        <v>63</v>
      </c>
      <c r="AP10151">
        <v>65</v>
      </c>
      <c r="AQ10151">
        <v>33</v>
      </c>
      <c r="AR10151">
        <v>49</v>
      </c>
      <c r="AS10151">
        <v>36</v>
      </c>
      <c r="AT10151">
        <v>34</v>
      </c>
      <c r="AU10151">
        <v>63</v>
      </c>
      <c r="AV10151">
        <v>34</v>
      </c>
      <c r="AW10151">
        <v>16</v>
      </c>
      <c r="AX10151">
        <v>13</v>
      </c>
      <c r="AY10151">
        <v>16</v>
      </c>
      <c r="AZ10151">
        <v>9</v>
      </c>
      <c r="BA10151">
        <v>14</v>
      </c>
    </row>
    <row r="10152" spans="1:53" x14ac:dyDescent="0.25">
      <c r="A10152" t="s">
        <v>12867</v>
      </c>
      <c r="B10152" t="s">
        <v>7074</v>
      </c>
      <c r="E10152" t="s">
        <v>10697</v>
      </c>
      <c r="F10152" t="s">
        <v>7012</v>
      </c>
      <c r="G10152">
        <v>8</v>
      </c>
      <c r="H10152" s="2">
        <v>42556</v>
      </c>
      <c r="I10152">
        <v>2017</v>
      </c>
      <c r="J10152">
        <v>65</v>
      </c>
      <c r="K10152" t="s">
        <v>7050</v>
      </c>
      <c r="L10152" t="s">
        <v>7001</v>
      </c>
      <c r="M10152" t="s">
        <v>6971</v>
      </c>
      <c r="N10152" s="2">
        <v>27609</v>
      </c>
      <c r="O10152">
        <v>41</v>
      </c>
      <c r="P10152" t="s">
        <v>7076</v>
      </c>
      <c r="Q10152" t="s">
        <v>7005</v>
      </c>
      <c r="R10152">
        <v>3</v>
      </c>
      <c r="S10152">
        <v>3</v>
      </c>
      <c r="T10152">
        <v>73</v>
      </c>
      <c r="U10152">
        <v>63</v>
      </c>
      <c r="V10152">
        <v>36</v>
      </c>
      <c r="W10152">
        <v>48</v>
      </c>
      <c r="X10152">
        <v>40</v>
      </c>
      <c r="Y10152">
        <v>47</v>
      </c>
      <c r="Z10152">
        <v>59</v>
      </c>
      <c r="AA10152">
        <v>58</v>
      </c>
      <c r="AB10152">
        <v>26</v>
      </c>
      <c r="AC10152">
        <v>78</v>
      </c>
      <c r="AD10152">
        <v>59</v>
      </c>
      <c r="AE10152">
        <v>73</v>
      </c>
      <c r="AF10152">
        <v>76</v>
      </c>
      <c r="AG10152">
        <v>68</v>
      </c>
      <c r="AH10152">
        <v>33</v>
      </c>
      <c r="AI10152">
        <v>39</v>
      </c>
      <c r="AJ10152">
        <v>30</v>
      </c>
      <c r="AK10152">
        <v>48</v>
      </c>
      <c r="AL10152">
        <v>80</v>
      </c>
      <c r="AM10152">
        <v>35</v>
      </c>
      <c r="AN10152">
        <v>50</v>
      </c>
      <c r="AO10152">
        <v>43</v>
      </c>
      <c r="AP10152">
        <v>65</v>
      </c>
      <c r="AQ10152">
        <v>53</v>
      </c>
      <c r="AR10152">
        <v>56</v>
      </c>
      <c r="AS10152">
        <v>75</v>
      </c>
      <c r="AT10152">
        <v>78</v>
      </c>
      <c r="AU10152">
        <v>66</v>
      </c>
      <c r="AV10152">
        <v>36</v>
      </c>
      <c r="AW10152">
        <v>13</v>
      </c>
      <c r="AX10152">
        <v>9</v>
      </c>
      <c r="AY10152">
        <v>14</v>
      </c>
      <c r="AZ10152">
        <v>15</v>
      </c>
      <c r="BA10152">
        <v>11</v>
      </c>
    </row>
    <row r="10153" spans="1:53" x14ac:dyDescent="0.25">
      <c r="A10153" t="s">
        <v>12868</v>
      </c>
      <c r="B10153" t="s">
        <v>7074</v>
      </c>
      <c r="E10153" t="s">
        <v>8090</v>
      </c>
      <c r="F10153" t="s">
        <v>7012</v>
      </c>
      <c r="G10153">
        <v>34</v>
      </c>
      <c r="H10153" s="2">
        <v>39448</v>
      </c>
      <c r="I10153">
        <v>2022</v>
      </c>
      <c r="J10153">
        <v>65</v>
      </c>
      <c r="K10153" t="s">
        <v>7086</v>
      </c>
      <c r="L10153" t="s">
        <v>7033</v>
      </c>
      <c r="M10153" t="s">
        <v>6971</v>
      </c>
      <c r="N10153" s="2">
        <v>33158</v>
      </c>
      <c r="O10153">
        <v>26</v>
      </c>
      <c r="P10153" t="s">
        <v>6986</v>
      </c>
      <c r="Q10153" t="s">
        <v>6980</v>
      </c>
      <c r="R10153">
        <v>3</v>
      </c>
      <c r="S10153">
        <v>2</v>
      </c>
      <c r="T10153">
        <v>65</v>
      </c>
      <c r="U10153">
        <v>59</v>
      </c>
      <c r="V10153">
        <v>18</v>
      </c>
      <c r="W10153">
        <v>20</v>
      </c>
      <c r="X10153">
        <v>27</v>
      </c>
      <c r="Y10153">
        <v>35</v>
      </c>
      <c r="Z10153">
        <v>61</v>
      </c>
      <c r="AA10153">
        <v>67</v>
      </c>
      <c r="AB10153">
        <v>18</v>
      </c>
      <c r="AC10153">
        <v>56</v>
      </c>
      <c r="AD10153">
        <v>63</v>
      </c>
      <c r="AE10153">
        <v>48</v>
      </c>
      <c r="AF10153">
        <v>44</v>
      </c>
      <c r="AG10153">
        <v>27</v>
      </c>
      <c r="AH10153">
        <v>74</v>
      </c>
      <c r="AI10153">
        <v>73</v>
      </c>
      <c r="AJ10153">
        <v>73</v>
      </c>
      <c r="AK10153">
        <v>64</v>
      </c>
      <c r="AL10153">
        <v>77</v>
      </c>
      <c r="AM10153">
        <v>78</v>
      </c>
      <c r="AN10153">
        <v>73</v>
      </c>
      <c r="AO10153">
        <v>59</v>
      </c>
      <c r="AP10153">
        <v>62</v>
      </c>
      <c r="AQ10153">
        <v>68</v>
      </c>
      <c r="AR10153">
        <v>62</v>
      </c>
      <c r="AS10153">
        <v>54</v>
      </c>
      <c r="AT10153">
        <v>57</v>
      </c>
      <c r="AU10153">
        <v>73</v>
      </c>
      <c r="AV10153">
        <v>54</v>
      </c>
      <c r="AW10153">
        <v>9</v>
      </c>
      <c r="AX10153">
        <v>10</v>
      </c>
      <c r="AY10153">
        <v>7</v>
      </c>
      <c r="AZ10153">
        <v>15</v>
      </c>
      <c r="BA10153">
        <v>9</v>
      </c>
    </row>
    <row r="10154" spans="1:53" x14ac:dyDescent="0.25">
      <c r="A10154" t="s">
        <v>12869</v>
      </c>
      <c r="B10154" t="s">
        <v>7074</v>
      </c>
      <c r="E10154" t="s">
        <v>8090</v>
      </c>
      <c r="F10154" t="s">
        <v>7012</v>
      </c>
      <c r="G10154">
        <v>18</v>
      </c>
      <c r="H10154" s="2">
        <v>42359</v>
      </c>
      <c r="I10154">
        <v>2017</v>
      </c>
      <c r="J10154">
        <v>65</v>
      </c>
      <c r="K10154" t="s">
        <v>7150</v>
      </c>
      <c r="L10154" t="s">
        <v>7035</v>
      </c>
      <c r="M10154" t="s">
        <v>6971</v>
      </c>
      <c r="N10154" s="2">
        <v>33786</v>
      </c>
      <c r="O10154">
        <v>24</v>
      </c>
      <c r="P10154" t="s">
        <v>7079</v>
      </c>
      <c r="Q10154" t="s">
        <v>6980</v>
      </c>
      <c r="R10154">
        <v>3</v>
      </c>
      <c r="S10154">
        <v>2</v>
      </c>
      <c r="T10154">
        <v>68</v>
      </c>
      <c r="U10154">
        <v>58</v>
      </c>
      <c r="V10154">
        <v>60</v>
      </c>
      <c r="W10154">
        <v>54</v>
      </c>
      <c r="X10154">
        <v>67</v>
      </c>
      <c r="Y10154">
        <v>58</v>
      </c>
      <c r="Z10154">
        <v>56</v>
      </c>
      <c r="AA10154">
        <v>44</v>
      </c>
      <c r="AB10154">
        <v>60</v>
      </c>
      <c r="AC10154">
        <v>56</v>
      </c>
      <c r="AD10154">
        <v>50</v>
      </c>
      <c r="AE10154">
        <v>49</v>
      </c>
      <c r="AF10154">
        <v>69</v>
      </c>
      <c r="AG10154">
        <v>68</v>
      </c>
      <c r="AH10154">
        <v>67</v>
      </c>
      <c r="AI10154">
        <v>65</v>
      </c>
      <c r="AJ10154">
        <v>72</v>
      </c>
      <c r="AK10154">
        <v>68</v>
      </c>
      <c r="AL10154">
        <v>65</v>
      </c>
      <c r="AM10154">
        <v>63</v>
      </c>
      <c r="AN10154">
        <v>70</v>
      </c>
      <c r="AO10154">
        <v>57</v>
      </c>
      <c r="AP10154">
        <v>49</v>
      </c>
      <c r="AQ10154">
        <v>43</v>
      </c>
      <c r="AR10154">
        <v>55</v>
      </c>
      <c r="AS10154">
        <v>47</v>
      </c>
      <c r="AT10154">
        <v>55</v>
      </c>
      <c r="AU10154">
        <v>53</v>
      </c>
      <c r="AV10154">
        <v>32</v>
      </c>
      <c r="AW10154">
        <v>15</v>
      </c>
      <c r="AX10154">
        <v>10</v>
      </c>
      <c r="AY10154">
        <v>12</v>
      </c>
      <c r="AZ10154">
        <v>13</v>
      </c>
      <c r="BA10154">
        <v>14</v>
      </c>
    </row>
    <row r="10155" spans="1:53" x14ac:dyDescent="0.25">
      <c r="A10155" t="s">
        <v>12870</v>
      </c>
      <c r="B10155" t="s">
        <v>7536</v>
      </c>
      <c r="E10155" t="s">
        <v>7603</v>
      </c>
      <c r="F10155" t="s">
        <v>7012</v>
      </c>
      <c r="G10155">
        <v>29</v>
      </c>
      <c r="H10155" s="2">
        <v>42758</v>
      </c>
      <c r="I10155">
        <v>2022</v>
      </c>
      <c r="J10155">
        <v>65</v>
      </c>
      <c r="K10155" t="s">
        <v>7050</v>
      </c>
      <c r="L10155" t="s">
        <v>6983</v>
      </c>
      <c r="M10155" t="s">
        <v>6971</v>
      </c>
      <c r="N10155" s="2">
        <v>34229</v>
      </c>
      <c r="O10155">
        <v>23</v>
      </c>
      <c r="P10155" t="s">
        <v>7194</v>
      </c>
      <c r="Q10155" t="s">
        <v>6980</v>
      </c>
      <c r="R10155">
        <v>4</v>
      </c>
      <c r="S10155">
        <v>3</v>
      </c>
      <c r="T10155">
        <v>72</v>
      </c>
      <c r="U10155">
        <v>74</v>
      </c>
      <c r="V10155">
        <v>13</v>
      </c>
      <c r="W10155">
        <v>21</v>
      </c>
      <c r="X10155">
        <v>33</v>
      </c>
      <c r="Y10155">
        <v>50</v>
      </c>
      <c r="Z10155">
        <v>64</v>
      </c>
      <c r="AA10155">
        <v>62</v>
      </c>
      <c r="AB10155">
        <v>15</v>
      </c>
      <c r="AC10155">
        <v>49</v>
      </c>
      <c r="AD10155">
        <v>46</v>
      </c>
      <c r="AE10155">
        <v>52</v>
      </c>
      <c r="AF10155">
        <v>59</v>
      </c>
      <c r="AG10155">
        <v>54</v>
      </c>
      <c r="AH10155">
        <v>86</v>
      </c>
      <c r="AI10155">
        <v>87</v>
      </c>
      <c r="AJ10155">
        <v>61</v>
      </c>
      <c r="AK10155">
        <v>42</v>
      </c>
      <c r="AL10155">
        <v>79</v>
      </c>
      <c r="AM10155">
        <v>85</v>
      </c>
      <c r="AN10155">
        <v>73</v>
      </c>
      <c r="AO10155">
        <v>53</v>
      </c>
      <c r="AP10155">
        <v>62</v>
      </c>
      <c r="AQ10155">
        <v>60</v>
      </c>
      <c r="AR10155">
        <v>52</v>
      </c>
      <c r="AS10155">
        <v>57</v>
      </c>
      <c r="AT10155">
        <v>35</v>
      </c>
      <c r="AU10155">
        <v>56</v>
      </c>
      <c r="AV10155">
        <v>65</v>
      </c>
      <c r="AW10155">
        <v>8</v>
      </c>
      <c r="AX10155">
        <v>12</v>
      </c>
      <c r="AY10155">
        <v>9</v>
      </c>
      <c r="AZ10155">
        <v>14</v>
      </c>
      <c r="BA10155">
        <v>11</v>
      </c>
    </row>
    <row r="10156" spans="1:53" x14ac:dyDescent="0.25">
      <c r="A10156" t="s">
        <v>12871</v>
      </c>
      <c r="B10156" t="s">
        <v>7074</v>
      </c>
      <c r="E10156" t="s">
        <v>8959</v>
      </c>
      <c r="F10156" t="s">
        <v>7012</v>
      </c>
      <c r="G10156">
        <v>3</v>
      </c>
      <c r="H10156" s="2">
        <v>42778</v>
      </c>
      <c r="I10156">
        <v>2022</v>
      </c>
      <c r="J10156">
        <v>65</v>
      </c>
      <c r="K10156" t="s">
        <v>7000</v>
      </c>
      <c r="L10156" t="s">
        <v>7054</v>
      </c>
      <c r="M10156" t="s">
        <v>6971</v>
      </c>
      <c r="N10156" s="2">
        <v>30878</v>
      </c>
      <c r="O10156">
        <v>32</v>
      </c>
      <c r="P10156" t="s">
        <v>7015</v>
      </c>
      <c r="Q10156" t="s">
        <v>6980</v>
      </c>
      <c r="R10156">
        <v>3</v>
      </c>
      <c r="S10156">
        <v>2</v>
      </c>
      <c r="T10156">
        <v>44</v>
      </c>
      <c r="U10156">
        <v>22</v>
      </c>
      <c r="V10156">
        <v>71</v>
      </c>
      <c r="W10156">
        <v>58</v>
      </c>
      <c r="X10156">
        <v>74</v>
      </c>
      <c r="Y10156">
        <v>54</v>
      </c>
      <c r="Z10156">
        <v>66</v>
      </c>
      <c r="AA10156">
        <v>29</v>
      </c>
      <c r="AB10156">
        <v>61</v>
      </c>
      <c r="AC10156">
        <v>37</v>
      </c>
      <c r="AD10156">
        <v>66</v>
      </c>
      <c r="AE10156">
        <v>24</v>
      </c>
      <c r="AF10156">
        <v>55</v>
      </c>
      <c r="AG10156">
        <v>47</v>
      </c>
      <c r="AH10156">
        <v>45</v>
      </c>
      <c r="AI10156">
        <v>33</v>
      </c>
      <c r="AJ10156">
        <v>46</v>
      </c>
      <c r="AK10156">
        <v>73</v>
      </c>
      <c r="AL10156">
        <v>66</v>
      </c>
      <c r="AM10156">
        <v>62</v>
      </c>
      <c r="AN10156">
        <v>62</v>
      </c>
      <c r="AO10156">
        <v>66</v>
      </c>
      <c r="AP10156">
        <v>42</v>
      </c>
      <c r="AQ10156">
        <v>26</v>
      </c>
      <c r="AR10156">
        <v>23</v>
      </c>
      <c r="AS10156">
        <v>29</v>
      </c>
      <c r="AT10156">
        <v>31</v>
      </c>
      <c r="AU10156">
        <v>38</v>
      </c>
      <c r="AV10156">
        <v>23</v>
      </c>
      <c r="AW10156">
        <v>15</v>
      </c>
      <c r="AX10156">
        <v>9</v>
      </c>
      <c r="AY10156">
        <v>14</v>
      </c>
      <c r="AZ10156">
        <v>15</v>
      </c>
      <c r="BA10156">
        <v>7</v>
      </c>
    </row>
    <row r="10157" spans="1:53" x14ac:dyDescent="0.25">
      <c r="A10157" t="s">
        <v>12872</v>
      </c>
      <c r="B10157" t="s">
        <v>7002</v>
      </c>
      <c r="E10157" t="s">
        <v>10173</v>
      </c>
      <c r="F10157" t="s">
        <v>7012</v>
      </c>
      <c r="G10157">
        <v>12</v>
      </c>
      <c r="H10157" s="2">
        <v>42377</v>
      </c>
      <c r="I10157">
        <v>2018</v>
      </c>
      <c r="J10157">
        <v>65</v>
      </c>
      <c r="K10157" t="s">
        <v>7086</v>
      </c>
      <c r="L10157" t="s">
        <v>7179</v>
      </c>
      <c r="M10157" t="s">
        <v>6979</v>
      </c>
      <c r="N10157" s="2">
        <v>34242</v>
      </c>
      <c r="O10157">
        <v>23</v>
      </c>
      <c r="P10157" t="s">
        <v>7111</v>
      </c>
      <c r="Q10157" t="s">
        <v>6980</v>
      </c>
      <c r="R10157">
        <v>4</v>
      </c>
      <c r="S10157">
        <v>3</v>
      </c>
      <c r="T10157">
        <v>65</v>
      </c>
      <c r="U10157">
        <v>68</v>
      </c>
      <c r="V10157">
        <v>42</v>
      </c>
      <c r="W10157">
        <v>48</v>
      </c>
      <c r="X10157">
        <v>43</v>
      </c>
      <c r="Y10157">
        <v>43</v>
      </c>
      <c r="Z10157">
        <v>60</v>
      </c>
      <c r="AA10157">
        <v>59</v>
      </c>
      <c r="AB10157">
        <v>45</v>
      </c>
      <c r="AC10157">
        <v>64</v>
      </c>
      <c r="AD10157">
        <v>56</v>
      </c>
      <c r="AE10157">
        <v>58</v>
      </c>
      <c r="AF10157">
        <v>58</v>
      </c>
      <c r="AG10157">
        <v>54</v>
      </c>
      <c r="AH10157">
        <v>73</v>
      </c>
      <c r="AI10157">
        <v>80</v>
      </c>
      <c r="AJ10157">
        <v>75</v>
      </c>
      <c r="AK10157">
        <v>72</v>
      </c>
      <c r="AL10157">
        <v>67</v>
      </c>
      <c r="AM10157">
        <v>74</v>
      </c>
      <c r="AN10157">
        <v>43</v>
      </c>
      <c r="AO10157">
        <v>32</v>
      </c>
      <c r="AP10157">
        <v>75</v>
      </c>
      <c r="AQ10157">
        <v>52</v>
      </c>
      <c r="AR10157">
        <v>67</v>
      </c>
      <c r="AS10157">
        <v>63</v>
      </c>
      <c r="AT10157">
        <v>60</v>
      </c>
      <c r="AU10157">
        <v>44</v>
      </c>
      <c r="AV10157">
        <v>57</v>
      </c>
      <c r="AW10157">
        <v>16</v>
      </c>
      <c r="AX10157">
        <v>7</v>
      </c>
      <c r="AY10157">
        <v>10</v>
      </c>
      <c r="AZ10157">
        <v>11</v>
      </c>
      <c r="BA10157">
        <v>7</v>
      </c>
    </row>
    <row r="10158" spans="1:53" x14ac:dyDescent="0.25">
      <c r="A10158" t="s">
        <v>12873</v>
      </c>
      <c r="B10158" t="s">
        <v>6993</v>
      </c>
      <c r="E10158" t="s">
        <v>7193</v>
      </c>
      <c r="F10158" t="s">
        <v>7190</v>
      </c>
      <c r="G10158">
        <v>37</v>
      </c>
      <c r="H10158" s="2">
        <v>42552</v>
      </c>
      <c r="I10158">
        <v>2018</v>
      </c>
      <c r="J10158">
        <v>65</v>
      </c>
      <c r="K10158" t="s">
        <v>7029</v>
      </c>
      <c r="L10158" t="s">
        <v>6970</v>
      </c>
      <c r="M10158" t="s">
        <v>6971</v>
      </c>
      <c r="N10158" s="2">
        <v>34491</v>
      </c>
      <c r="O10158">
        <v>22</v>
      </c>
      <c r="P10158" t="s">
        <v>7015</v>
      </c>
      <c r="Q10158" t="s">
        <v>6980</v>
      </c>
      <c r="R10158">
        <v>3</v>
      </c>
      <c r="S10158">
        <v>2</v>
      </c>
      <c r="T10158">
        <v>60</v>
      </c>
      <c r="U10158">
        <v>31</v>
      </c>
      <c r="V10158">
        <v>59</v>
      </c>
      <c r="W10158">
        <v>71</v>
      </c>
      <c r="X10158">
        <v>70</v>
      </c>
      <c r="Y10158">
        <v>51</v>
      </c>
      <c r="Z10158">
        <v>49</v>
      </c>
      <c r="AA10158">
        <v>28</v>
      </c>
      <c r="AB10158">
        <v>64</v>
      </c>
      <c r="AC10158">
        <v>36</v>
      </c>
      <c r="AD10158">
        <v>49</v>
      </c>
      <c r="AE10158">
        <v>33</v>
      </c>
      <c r="AF10158">
        <v>62</v>
      </c>
      <c r="AG10158">
        <v>56</v>
      </c>
      <c r="AH10158">
        <v>55</v>
      </c>
      <c r="AI10158">
        <v>58</v>
      </c>
      <c r="AJ10158">
        <v>55</v>
      </c>
      <c r="AK10158">
        <v>69</v>
      </c>
      <c r="AL10158">
        <v>57</v>
      </c>
      <c r="AM10158">
        <v>31</v>
      </c>
      <c r="AN10158">
        <v>62</v>
      </c>
      <c r="AO10158">
        <v>67</v>
      </c>
      <c r="AP10158">
        <v>49</v>
      </c>
      <c r="AQ10158">
        <v>30</v>
      </c>
      <c r="AR10158">
        <v>28</v>
      </c>
      <c r="AS10158">
        <v>34</v>
      </c>
      <c r="AT10158">
        <v>31</v>
      </c>
      <c r="AU10158">
        <v>43</v>
      </c>
      <c r="AV10158">
        <v>30</v>
      </c>
      <c r="AW10158">
        <v>13</v>
      </c>
      <c r="AX10158">
        <v>15</v>
      </c>
      <c r="AY10158">
        <v>8</v>
      </c>
      <c r="AZ10158">
        <v>13</v>
      </c>
      <c r="BA10158">
        <v>7</v>
      </c>
    </row>
    <row r="10159" spans="1:53" x14ac:dyDescent="0.25">
      <c r="A10159" t="s">
        <v>12874</v>
      </c>
      <c r="B10159" t="s">
        <v>6974</v>
      </c>
      <c r="E10159" t="s">
        <v>10814</v>
      </c>
      <c r="F10159" t="s">
        <v>7012</v>
      </c>
      <c r="G10159">
        <v>1</v>
      </c>
      <c r="H10159" s="2">
        <v>42383</v>
      </c>
      <c r="I10159">
        <v>2022</v>
      </c>
      <c r="J10159">
        <v>65</v>
      </c>
      <c r="K10159" t="s">
        <v>7060</v>
      </c>
      <c r="L10159" t="s">
        <v>7065</v>
      </c>
      <c r="M10159" t="s">
        <v>6971</v>
      </c>
      <c r="N10159" s="2">
        <v>31304</v>
      </c>
      <c r="O10159">
        <v>31</v>
      </c>
      <c r="P10159" t="s">
        <v>18</v>
      </c>
      <c r="Q10159" t="s">
        <v>6980</v>
      </c>
      <c r="R10159">
        <v>2</v>
      </c>
      <c r="S10159">
        <v>1</v>
      </c>
      <c r="T10159">
        <v>17</v>
      </c>
      <c r="U10159">
        <v>14</v>
      </c>
      <c r="V10159">
        <v>12</v>
      </c>
      <c r="W10159">
        <v>15</v>
      </c>
      <c r="X10159">
        <v>17</v>
      </c>
      <c r="Y10159">
        <v>22</v>
      </c>
      <c r="Z10159">
        <v>73</v>
      </c>
      <c r="AA10159">
        <v>11</v>
      </c>
      <c r="AB10159">
        <v>16</v>
      </c>
      <c r="AC10159">
        <v>33</v>
      </c>
      <c r="AD10159">
        <v>29</v>
      </c>
      <c r="AE10159">
        <v>12</v>
      </c>
      <c r="AF10159">
        <v>23</v>
      </c>
      <c r="AG10159">
        <v>24</v>
      </c>
      <c r="AH10159">
        <v>44</v>
      </c>
      <c r="AI10159">
        <v>47</v>
      </c>
      <c r="AJ10159">
        <v>30</v>
      </c>
      <c r="AK10159">
        <v>63</v>
      </c>
      <c r="AL10159">
        <v>37</v>
      </c>
      <c r="AM10159">
        <v>37</v>
      </c>
      <c r="AN10159">
        <v>59</v>
      </c>
      <c r="AO10159">
        <v>14</v>
      </c>
      <c r="AP10159">
        <v>19</v>
      </c>
      <c r="AQ10159">
        <v>16</v>
      </c>
      <c r="AR10159">
        <v>14</v>
      </c>
      <c r="AS10159">
        <v>17</v>
      </c>
      <c r="AT10159">
        <v>12</v>
      </c>
      <c r="AU10159">
        <v>25</v>
      </c>
      <c r="AV10159">
        <v>18</v>
      </c>
      <c r="AW10159">
        <v>64</v>
      </c>
      <c r="AX10159">
        <v>62</v>
      </c>
      <c r="AY10159">
        <v>56</v>
      </c>
      <c r="AZ10159">
        <v>65</v>
      </c>
      <c r="BA10159">
        <v>62</v>
      </c>
    </row>
    <row r="10160" spans="1:53" x14ac:dyDescent="0.25">
      <c r="A10160" t="s">
        <v>12875</v>
      </c>
      <c r="B10160" t="s">
        <v>7049</v>
      </c>
      <c r="E10160" t="s">
        <v>9165</v>
      </c>
      <c r="F10160" t="s">
        <v>7012</v>
      </c>
      <c r="G10160">
        <v>8</v>
      </c>
      <c r="H10160" s="2">
        <v>40733</v>
      </c>
      <c r="I10160">
        <v>2018</v>
      </c>
      <c r="J10160">
        <v>65</v>
      </c>
      <c r="K10160" t="s">
        <v>6977</v>
      </c>
      <c r="L10160" t="s">
        <v>7035</v>
      </c>
      <c r="M10160" t="s">
        <v>6971</v>
      </c>
      <c r="N10160" s="2">
        <v>31272</v>
      </c>
      <c r="O10160">
        <v>31</v>
      </c>
      <c r="P10160" t="s">
        <v>7022</v>
      </c>
      <c r="Q10160" t="s">
        <v>7061</v>
      </c>
      <c r="R10160">
        <v>3</v>
      </c>
      <c r="S10160">
        <v>3</v>
      </c>
      <c r="T10160">
        <v>63</v>
      </c>
      <c r="U10160">
        <v>67</v>
      </c>
      <c r="V10160">
        <v>61</v>
      </c>
      <c r="W10160">
        <v>63</v>
      </c>
      <c r="X10160">
        <v>55</v>
      </c>
      <c r="Y10160">
        <v>60</v>
      </c>
      <c r="Z10160">
        <v>58</v>
      </c>
      <c r="AA10160">
        <v>46</v>
      </c>
      <c r="AB10160">
        <v>61</v>
      </c>
      <c r="AC10160">
        <v>66</v>
      </c>
      <c r="AD10160">
        <v>54</v>
      </c>
      <c r="AE10160">
        <v>58</v>
      </c>
      <c r="AF10160">
        <v>68</v>
      </c>
      <c r="AG10160">
        <v>75</v>
      </c>
      <c r="AH10160">
        <v>54</v>
      </c>
      <c r="AI10160">
        <v>50</v>
      </c>
      <c r="AJ10160">
        <v>75</v>
      </c>
      <c r="AK10160">
        <v>57</v>
      </c>
      <c r="AL10160">
        <v>77</v>
      </c>
      <c r="AM10160">
        <v>81</v>
      </c>
      <c r="AN10160">
        <v>64</v>
      </c>
      <c r="AO10160">
        <v>37</v>
      </c>
      <c r="AP10160">
        <v>62</v>
      </c>
      <c r="AQ10160">
        <v>27</v>
      </c>
      <c r="AR10160">
        <v>63</v>
      </c>
      <c r="AS10160">
        <v>57</v>
      </c>
      <c r="AT10160">
        <v>55</v>
      </c>
      <c r="AU10160">
        <v>39</v>
      </c>
      <c r="AV10160">
        <v>54</v>
      </c>
      <c r="AW10160">
        <v>15</v>
      </c>
      <c r="AX10160">
        <v>13</v>
      </c>
      <c r="AY10160">
        <v>9</v>
      </c>
      <c r="AZ10160">
        <v>14</v>
      </c>
      <c r="BA10160">
        <v>8</v>
      </c>
    </row>
    <row r="10161" spans="1:53" x14ac:dyDescent="0.25">
      <c r="A10161" t="s">
        <v>5261</v>
      </c>
      <c r="B10161" t="s">
        <v>7049</v>
      </c>
      <c r="E10161" t="s">
        <v>9826</v>
      </c>
      <c r="F10161" t="s">
        <v>7091</v>
      </c>
      <c r="G10161">
        <v>7</v>
      </c>
      <c r="H10161" s="2">
        <v>42522</v>
      </c>
      <c r="I10161">
        <v>2022</v>
      </c>
      <c r="J10161">
        <v>65</v>
      </c>
      <c r="K10161" t="s">
        <v>7017</v>
      </c>
      <c r="L10161" t="s">
        <v>7105</v>
      </c>
      <c r="M10161" t="s">
        <v>6971</v>
      </c>
      <c r="N10161" s="2">
        <v>31084</v>
      </c>
      <c r="O10161">
        <v>32</v>
      </c>
      <c r="P10161" t="s">
        <v>8639</v>
      </c>
      <c r="Q10161" t="s">
        <v>6980</v>
      </c>
      <c r="R10161">
        <v>2</v>
      </c>
      <c r="S10161">
        <v>2</v>
      </c>
      <c r="T10161">
        <v>63</v>
      </c>
      <c r="U10161">
        <v>66</v>
      </c>
      <c r="V10161">
        <v>65</v>
      </c>
      <c r="W10161">
        <v>67</v>
      </c>
      <c r="X10161">
        <v>64</v>
      </c>
      <c r="Y10161">
        <v>53</v>
      </c>
      <c r="Z10161">
        <v>55</v>
      </c>
      <c r="AA10161">
        <v>55</v>
      </c>
      <c r="AB10161">
        <v>58</v>
      </c>
      <c r="AC10161">
        <v>39</v>
      </c>
      <c r="AD10161">
        <v>50</v>
      </c>
      <c r="AE10161">
        <v>62</v>
      </c>
      <c r="AF10161">
        <v>51</v>
      </c>
      <c r="AG10161">
        <v>33</v>
      </c>
      <c r="AH10161">
        <v>74</v>
      </c>
      <c r="AI10161">
        <v>82</v>
      </c>
      <c r="AJ10161">
        <v>75</v>
      </c>
      <c r="AK10161">
        <v>65</v>
      </c>
      <c r="AL10161">
        <v>74</v>
      </c>
      <c r="AM10161">
        <v>70</v>
      </c>
      <c r="AN10161">
        <v>66</v>
      </c>
      <c r="AO10161">
        <v>53</v>
      </c>
      <c r="AP10161">
        <v>23</v>
      </c>
      <c r="AQ10161">
        <v>27</v>
      </c>
      <c r="AR10161">
        <v>27</v>
      </c>
      <c r="AS10161">
        <v>63</v>
      </c>
      <c r="AT10161">
        <v>28</v>
      </c>
      <c r="AU10161">
        <v>32</v>
      </c>
      <c r="AV10161">
        <v>25</v>
      </c>
      <c r="AW10161">
        <v>14</v>
      </c>
      <c r="AX10161">
        <v>14</v>
      </c>
      <c r="AY10161">
        <v>8</v>
      </c>
      <c r="AZ10161">
        <v>7</v>
      </c>
      <c r="BA10161">
        <v>13</v>
      </c>
    </row>
    <row r="10162" spans="1:53" x14ac:dyDescent="0.25">
      <c r="A10162" t="s">
        <v>12876</v>
      </c>
      <c r="B10162" t="s">
        <v>7636</v>
      </c>
      <c r="E10162" t="s">
        <v>11135</v>
      </c>
      <c r="F10162" t="s">
        <v>7012</v>
      </c>
      <c r="G10162">
        <v>20</v>
      </c>
      <c r="H10162" s="2">
        <v>42206</v>
      </c>
      <c r="I10162">
        <v>2017</v>
      </c>
      <c r="J10162">
        <v>65</v>
      </c>
      <c r="K10162" t="s">
        <v>7000</v>
      </c>
      <c r="L10162" t="s">
        <v>6970</v>
      </c>
      <c r="M10162" t="s">
        <v>6979</v>
      </c>
      <c r="N10162" s="2">
        <v>33336</v>
      </c>
      <c r="O10162">
        <v>25</v>
      </c>
      <c r="P10162" t="s">
        <v>7264</v>
      </c>
      <c r="Q10162" t="s">
        <v>6984</v>
      </c>
      <c r="R10162">
        <v>3</v>
      </c>
      <c r="S10162">
        <v>2</v>
      </c>
      <c r="T10162">
        <v>62</v>
      </c>
      <c r="U10162">
        <v>66</v>
      </c>
      <c r="V10162">
        <v>53</v>
      </c>
      <c r="W10162">
        <v>64</v>
      </c>
      <c r="X10162">
        <v>64</v>
      </c>
      <c r="Y10162">
        <v>65</v>
      </c>
      <c r="Z10162">
        <v>62</v>
      </c>
      <c r="AA10162">
        <v>49</v>
      </c>
      <c r="AB10162">
        <v>55</v>
      </c>
      <c r="AC10162">
        <v>50</v>
      </c>
      <c r="AD10162">
        <v>61</v>
      </c>
      <c r="AE10162">
        <v>62</v>
      </c>
      <c r="AF10162">
        <v>62</v>
      </c>
      <c r="AG10162">
        <v>47</v>
      </c>
      <c r="AH10162">
        <v>72</v>
      </c>
      <c r="AI10162">
        <v>74</v>
      </c>
      <c r="AJ10162">
        <v>81</v>
      </c>
      <c r="AK10162">
        <v>70</v>
      </c>
      <c r="AL10162">
        <v>68</v>
      </c>
      <c r="AM10162">
        <v>77</v>
      </c>
      <c r="AN10162">
        <v>71</v>
      </c>
      <c r="AO10162">
        <v>59</v>
      </c>
      <c r="AP10162">
        <v>59</v>
      </c>
      <c r="AQ10162">
        <v>26</v>
      </c>
      <c r="AR10162">
        <v>30</v>
      </c>
      <c r="AS10162">
        <v>57</v>
      </c>
      <c r="AT10162">
        <v>58</v>
      </c>
      <c r="AU10162">
        <v>40</v>
      </c>
      <c r="AV10162">
        <v>25</v>
      </c>
      <c r="AW10162">
        <v>8</v>
      </c>
      <c r="AX10162">
        <v>9</v>
      </c>
      <c r="AY10162">
        <v>12</v>
      </c>
      <c r="AZ10162">
        <v>11</v>
      </c>
      <c r="BA10162">
        <v>9</v>
      </c>
    </row>
    <row r="10163" spans="1:53" x14ac:dyDescent="0.25">
      <c r="A10163" t="s">
        <v>5262</v>
      </c>
      <c r="B10163" t="s">
        <v>7636</v>
      </c>
      <c r="E10163" t="s">
        <v>11666</v>
      </c>
      <c r="F10163" t="s">
        <v>6986</v>
      </c>
      <c r="G10163">
        <v>9</v>
      </c>
      <c r="H10163" s="2">
        <v>39995</v>
      </c>
      <c r="I10163">
        <v>2019</v>
      </c>
      <c r="J10163">
        <v>65</v>
      </c>
      <c r="K10163" t="s">
        <v>7150</v>
      </c>
      <c r="L10163" t="s">
        <v>7105</v>
      </c>
      <c r="M10163" t="s">
        <v>6979</v>
      </c>
      <c r="N10163" s="2">
        <v>31757</v>
      </c>
      <c r="O10163">
        <v>30</v>
      </c>
      <c r="P10163" t="s">
        <v>6986</v>
      </c>
      <c r="Q10163" t="s">
        <v>6984</v>
      </c>
      <c r="R10163">
        <v>3</v>
      </c>
      <c r="S10163">
        <v>3</v>
      </c>
      <c r="T10163">
        <v>65</v>
      </c>
      <c r="U10163">
        <v>64</v>
      </c>
      <c r="V10163">
        <v>17</v>
      </c>
      <c r="W10163">
        <v>12</v>
      </c>
      <c r="X10163">
        <v>34</v>
      </c>
      <c r="Y10163">
        <v>33</v>
      </c>
      <c r="Z10163">
        <v>60</v>
      </c>
      <c r="AA10163">
        <v>65</v>
      </c>
      <c r="AB10163">
        <v>11</v>
      </c>
      <c r="AC10163">
        <v>52</v>
      </c>
      <c r="AD10163">
        <v>55</v>
      </c>
      <c r="AE10163">
        <v>34</v>
      </c>
      <c r="AF10163">
        <v>52</v>
      </c>
      <c r="AG10163">
        <v>33</v>
      </c>
      <c r="AH10163">
        <v>71</v>
      </c>
      <c r="AI10163">
        <v>70</v>
      </c>
      <c r="AJ10163">
        <v>71</v>
      </c>
      <c r="AK10163">
        <v>74</v>
      </c>
      <c r="AL10163">
        <v>68</v>
      </c>
      <c r="AM10163">
        <v>67</v>
      </c>
      <c r="AN10163">
        <v>68</v>
      </c>
      <c r="AO10163">
        <v>64</v>
      </c>
      <c r="AP10163">
        <v>65</v>
      </c>
      <c r="AQ10163">
        <v>65</v>
      </c>
      <c r="AR10163">
        <v>57</v>
      </c>
      <c r="AS10163">
        <v>31</v>
      </c>
      <c r="AT10163">
        <v>31</v>
      </c>
      <c r="AU10163">
        <v>64</v>
      </c>
      <c r="AV10163">
        <v>46</v>
      </c>
      <c r="AW10163">
        <v>13</v>
      </c>
      <c r="AX10163">
        <v>8</v>
      </c>
      <c r="AY10163">
        <v>10</v>
      </c>
      <c r="AZ10163">
        <v>10</v>
      </c>
      <c r="BA10163">
        <v>8</v>
      </c>
    </row>
    <row r="10164" spans="1:53" x14ac:dyDescent="0.25">
      <c r="A10164" t="s">
        <v>5263</v>
      </c>
      <c r="B10164" t="s">
        <v>7123</v>
      </c>
      <c r="E10164" t="s">
        <v>9124</v>
      </c>
      <c r="F10164" t="s">
        <v>7037</v>
      </c>
      <c r="G10164">
        <v>38</v>
      </c>
      <c r="H10164" s="2">
        <v>40909</v>
      </c>
      <c r="I10164">
        <v>2019</v>
      </c>
      <c r="J10164">
        <v>65</v>
      </c>
      <c r="K10164" t="s">
        <v>7042</v>
      </c>
      <c r="L10164" t="s">
        <v>7035</v>
      </c>
      <c r="M10164" t="s">
        <v>6971</v>
      </c>
      <c r="N10164" s="2">
        <v>34196</v>
      </c>
      <c r="O10164">
        <v>23</v>
      </c>
      <c r="P10164" t="s">
        <v>7070</v>
      </c>
      <c r="Q10164" t="s">
        <v>6980</v>
      </c>
      <c r="R10164">
        <v>3</v>
      </c>
      <c r="S10164">
        <v>2</v>
      </c>
      <c r="T10164">
        <v>66</v>
      </c>
      <c r="U10164">
        <v>60</v>
      </c>
      <c r="V10164">
        <v>69</v>
      </c>
      <c r="W10164">
        <v>68</v>
      </c>
      <c r="X10164">
        <v>67</v>
      </c>
      <c r="Y10164">
        <v>54</v>
      </c>
      <c r="Z10164">
        <v>61</v>
      </c>
      <c r="AA10164">
        <v>57</v>
      </c>
      <c r="AB10164">
        <v>63</v>
      </c>
      <c r="AC10164">
        <v>68</v>
      </c>
      <c r="AD10164">
        <v>72</v>
      </c>
      <c r="AE10164">
        <v>62</v>
      </c>
      <c r="AF10164">
        <v>69</v>
      </c>
      <c r="AG10164">
        <v>64</v>
      </c>
      <c r="AH10164">
        <v>65</v>
      </c>
      <c r="AI10164">
        <v>63</v>
      </c>
      <c r="AJ10164">
        <v>74</v>
      </c>
      <c r="AK10164">
        <v>65</v>
      </c>
      <c r="AL10164">
        <v>70</v>
      </c>
      <c r="AM10164">
        <v>68</v>
      </c>
      <c r="AN10164">
        <v>59</v>
      </c>
      <c r="AO10164">
        <v>53</v>
      </c>
      <c r="AP10164">
        <v>53</v>
      </c>
      <c r="AQ10164">
        <v>39</v>
      </c>
      <c r="AR10164">
        <v>43</v>
      </c>
      <c r="AS10164">
        <v>62</v>
      </c>
      <c r="AT10164">
        <v>55</v>
      </c>
      <c r="AU10164">
        <v>41</v>
      </c>
      <c r="AV10164">
        <v>35</v>
      </c>
      <c r="AW10164">
        <v>11</v>
      </c>
      <c r="AX10164">
        <v>6</v>
      </c>
      <c r="AY10164">
        <v>15</v>
      </c>
      <c r="AZ10164">
        <v>13</v>
      </c>
      <c r="BA10164">
        <v>11</v>
      </c>
    </row>
    <row r="10165" spans="1:53" x14ac:dyDescent="0.25">
      <c r="A10165" t="s">
        <v>5264</v>
      </c>
      <c r="B10165" t="s">
        <v>7123</v>
      </c>
      <c r="E10165" t="s">
        <v>9933</v>
      </c>
      <c r="F10165" t="s">
        <v>7031</v>
      </c>
      <c r="G10165">
        <v>4</v>
      </c>
      <c r="H10165" s="2">
        <v>41171</v>
      </c>
      <c r="I10165">
        <v>2018</v>
      </c>
      <c r="J10165">
        <v>65</v>
      </c>
      <c r="K10165" t="s">
        <v>7025</v>
      </c>
      <c r="L10165" t="s">
        <v>7033</v>
      </c>
      <c r="M10165" t="s">
        <v>6971</v>
      </c>
      <c r="N10165" s="2">
        <v>34710</v>
      </c>
      <c r="O10165">
        <v>22</v>
      </c>
      <c r="P10165" t="s">
        <v>7264</v>
      </c>
      <c r="Q10165" t="s">
        <v>7056</v>
      </c>
      <c r="R10165">
        <v>3</v>
      </c>
      <c r="S10165">
        <v>2</v>
      </c>
      <c r="T10165">
        <v>64</v>
      </c>
      <c r="U10165">
        <v>49</v>
      </c>
      <c r="V10165">
        <v>64</v>
      </c>
      <c r="W10165">
        <v>62</v>
      </c>
      <c r="X10165">
        <v>64</v>
      </c>
      <c r="Y10165">
        <v>42</v>
      </c>
      <c r="Z10165">
        <v>58</v>
      </c>
      <c r="AA10165">
        <v>43</v>
      </c>
      <c r="AB10165">
        <v>59</v>
      </c>
      <c r="AC10165">
        <v>33</v>
      </c>
      <c r="AD10165">
        <v>41</v>
      </c>
      <c r="AE10165">
        <v>64</v>
      </c>
      <c r="AF10165">
        <v>60</v>
      </c>
      <c r="AG10165">
        <v>54</v>
      </c>
      <c r="AH10165">
        <v>74</v>
      </c>
      <c r="AI10165">
        <v>75</v>
      </c>
      <c r="AJ10165">
        <v>71</v>
      </c>
      <c r="AK10165">
        <v>62</v>
      </c>
      <c r="AL10165">
        <v>66</v>
      </c>
      <c r="AM10165">
        <v>60</v>
      </c>
      <c r="AN10165">
        <v>71</v>
      </c>
      <c r="AO10165">
        <v>54</v>
      </c>
      <c r="AP10165">
        <v>48</v>
      </c>
      <c r="AQ10165">
        <v>29</v>
      </c>
      <c r="AR10165">
        <v>33</v>
      </c>
      <c r="AS10165">
        <v>30</v>
      </c>
      <c r="AT10165">
        <v>21</v>
      </c>
      <c r="AU10165">
        <v>38</v>
      </c>
      <c r="AV10165">
        <v>24</v>
      </c>
      <c r="AW10165">
        <v>15</v>
      </c>
      <c r="AX10165">
        <v>13</v>
      </c>
      <c r="AY10165">
        <v>9</v>
      </c>
      <c r="AZ10165">
        <v>12</v>
      </c>
      <c r="BA10165">
        <v>13</v>
      </c>
    </row>
    <row r="10166" spans="1:53" x14ac:dyDescent="0.25">
      <c r="A10166" t="s">
        <v>12877</v>
      </c>
      <c r="B10166" t="s">
        <v>7386</v>
      </c>
      <c r="E10166" t="s">
        <v>8224</v>
      </c>
      <c r="F10166" t="s">
        <v>7012</v>
      </c>
      <c r="G10166">
        <v>12</v>
      </c>
      <c r="H10166" s="2">
        <v>42581</v>
      </c>
      <c r="I10166">
        <v>2017</v>
      </c>
      <c r="J10166">
        <v>65</v>
      </c>
      <c r="K10166" t="s">
        <v>7038</v>
      </c>
      <c r="L10166" t="s">
        <v>7039</v>
      </c>
      <c r="M10166" t="s">
        <v>6971</v>
      </c>
      <c r="N10166" s="2">
        <v>33243</v>
      </c>
      <c r="O10166">
        <v>26</v>
      </c>
      <c r="P10166" t="s">
        <v>6986</v>
      </c>
      <c r="Q10166" t="s">
        <v>7032</v>
      </c>
      <c r="R10166">
        <v>3</v>
      </c>
      <c r="S10166">
        <v>3</v>
      </c>
      <c r="T10166">
        <v>70</v>
      </c>
      <c r="U10166">
        <v>61</v>
      </c>
      <c r="V10166">
        <v>17</v>
      </c>
      <c r="W10166">
        <v>24</v>
      </c>
      <c r="X10166">
        <v>19</v>
      </c>
      <c r="Y10166">
        <v>77</v>
      </c>
      <c r="Z10166">
        <v>63</v>
      </c>
      <c r="AA10166">
        <v>66</v>
      </c>
      <c r="AB10166">
        <v>24</v>
      </c>
      <c r="AC10166">
        <v>58</v>
      </c>
      <c r="AD10166">
        <v>62</v>
      </c>
      <c r="AE10166">
        <v>30</v>
      </c>
      <c r="AF10166">
        <v>53</v>
      </c>
      <c r="AG10166">
        <v>42</v>
      </c>
      <c r="AH10166">
        <v>54</v>
      </c>
      <c r="AI10166">
        <v>63</v>
      </c>
      <c r="AJ10166">
        <v>72</v>
      </c>
      <c r="AK10166">
        <v>77</v>
      </c>
      <c r="AL10166">
        <v>62</v>
      </c>
      <c r="AM10166">
        <v>56</v>
      </c>
      <c r="AN10166">
        <v>80</v>
      </c>
      <c r="AO10166">
        <v>65</v>
      </c>
      <c r="AP10166">
        <v>64</v>
      </c>
      <c r="AQ10166">
        <v>65</v>
      </c>
      <c r="AR10166">
        <v>48</v>
      </c>
      <c r="AS10166">
        <v>43</v>
      </c>
      <c r="AT10166">
        <v>23</v>
      </c>
      <c r="AU10166">
        <v>52</v>
      </c>
      <c r="AV10166">
        <v>68</v>
      </c>
      <c r="AW10166">
        <v>10</v>
      </c>
      <c r="AX10166">
        <v>9</v>
      </c>
      <c r="AY10166">
        <v>15</v>
      </c>
      <c r="AZ10166">
        <v>7</v>
      </c>
      <c r="BA10166">
        <v>14</v>
      </c>
    </row>
    <row r="10167" spans="1:53" x14ac:dyDescent="0.25">
      <c r="A10167" t="s">
        <v>5265</v>
      </c>
      <c r="B10167" t="s">
        <v>6996</v>
      </c>
      <c r="E10167" t="s">
        <v>9902</v>
      </c>
      <c r="F10167" t="s">
        <v>6986</v>
      </c>
      <c r="G10167">
        <v>26</v>
      </c>
      <c r="H10167" s="2">
        <v>41640</v>
      </c>
      <c r="I10167">
        <v>2017</v>
      </c>
      <c r="J10167">
        <v>65</v>
      </c>
      <c r="K10167" t="s">
        <v>7029</v>
      </c>
      <c r="L10167" t="s">
        <v>6997</v>
      </c>
      <c r="M10167" t="s">
        <v>6971</v>
      </c>
      <c r="N10167" s="2">
        <v>33979</v>
      </c>
      <c r="O10167">
        <v>24</v>
      </c>
      <c r="P10167" t="s">
        <v>7052</v>
      </c>
      <c r="Q10167" t="s">
        <v>6984</v>
      </c>
      <c r="R10167">
        <v>4</v>
      </c>
      <c r="S10167">
        <v>2</v>
      </c>
      <c r="T10167">
        <v>67</v>
      </c>
      <c r="U10167">
        <v>65</v>
      </c>
      <c r="V10167">
        <v>59</v>
      </c>
      <c r="W10167">
        <v>51</v>
      </c>
      <c r="X10167">
        <v>62</v>
      </c>
      <c r="Y10167">
        <v>61</v>
      </c>
      <c r="Z10167">
        <v>49</v>
      </c>
      <c r="AA10167">
        <v>64</v>
      </c>
      <c r="AB10167">
        <v>50</v>
      </c>
      <c r="AC10167">
        <v>53</v>
      </c>
      <c r="AD10167">
        <v>44</v>
      </c>
      <c r="AE10167">
        <v>63</v>
      </c>
      <c r="AF10167">
        <v>62</v>
      </c>
      <c r="AG10167">
        <v>57</v>
      </c>
      <c r="AH10167">
        <v>84</v>
      </c>
      <c r="AI10167">
        <v>85</v>
      </c>
      <c r="AJ10167">
        <v>76</v>
      </c>
      <c r="AK10167">
        <v>75</v>
      </c>
      <c r="AL10167">
        <v>73</v>
      </c>
      <c r="AM10167">
        <v>72</v>
      </c>
      <c r="AN10167">
        <v>53</v>
      </c>
      <c r="AO10167">
        <v>47</v>
      </c>
      <c r="AP10167">
        <v>58</v>
      </c>
      <c r="AQ10167">
        <v>67</v>
      </c>
      <c r="AR10167">
        <v>64</v>
      </c>
      <c r="AS10167">
        <v>49</v>
      </c>
      <c r="AT10167">
        <v>42</v>
      </c>
      <c r="AU10167">
        <v>50</v>
      </c>
      <c r="AV10167">
        <v>61</v>
      </c>
      <c r="AW10167">
        <v>12</v>
      </c>
      <c r="AX10167">
        <v>13</v>
      </c>
      <c r="AY10167">
        <v>13</v>
      </c>
      <c r="AZ10167">
        <v>7</v>
      </c>
      <c r="BA10167">
        <v>9</v>
      </c>
    </row>
    <row r="10168" spans="1:53" x14ac:dyDescent="0.25">
      <c r="A10168" t="s">
        <v>12878</v>
      </c>
      <c r="B10168" t="s">
        <v>7254</v>
      </c>
      <c r="E10168" t="s">
        <v>7836</v>
      </c>
      <c r="F10168" t="s">
        <v>7012</v>
      </c>
      <c r="G10168">
        <v>24</v>
      </c>
      <c r="H10168" s="2">
        <v>42601</v>
      </c>
      <c r="I10168">
        <v>2017</v>
      </c>
      <c r="J10168">
        <v>65</v>
      </c>
      <c r="K10168" t="s">
        <v>6991</v>
      </c>
      <c r="L10168" t="s">
        <v>7073</v>
      </c>
      <c r="M10168" t="s">
        <v>6971</v>
      </c>
      <c r="N10168" s="2">
        <v>33109</v>
      </c>
      <c r="O10168">
        <v>26</v>
      </c>
      <c r="P10168" t="s">
        <v>18</v>
      </c>
      <c r="Q10168" t="s">
        <v>6980</v>
      </c>
      <c r="R10168">
        <v>2</v>
      </c>
      <c r="S10168">
        <v>1</v>
      </c>
      <c r="T10168">
        <v>22</v>
      </c>
      <c r="U10168">
        <v>16</v>
      </c>
      <c r="V10168">
        <v>14</v>
      </c>
      <c r="W10168">
        <v>12</v>
      </c>
      <c r="X10168">
        <v>14</v>
      </c>
      <c r="Y10168">
        <v>22</v>
      </c>
      <c r="Z10168">
        <v>64</v>
      </c>
      <c r="AA10168">
        <v>12</v>
      </c>
      <c r="AB10168">
        <v>12</v>
      </c>
      <c r="AC10168">
        <v>11</v>
      </c>
      <c r="AD10168">
        <v>22</v>
      </c>
      <c r="AE10168">
        <v>19</v>
      </c>
      <c r="AF10168">
        <v>33</v>
      </c>
      <c r="AG10168">
        <v>25</v>
      </c>
      <c r="AH10168">
        <v>25</v>
      </c>
      <c r="AI10168">
        <v>29</v>
      </c>
      <c r="AJ10168">
        <v>35</v>
      </c>
      <c r="AK10168">
        <v>67</v>
      </c>
      <c r="AL10168">
        <v>33</v>
      </c>
      <c r="AM10168">
        <v>31</v>
      </c>
      <c r="AN10168">
        <v>69</v>
      </c>
      <c r="AO10168">
        <v>14</v>
      </c>
      <c r="AP10168">
        <v>27</v>
      </c>
      <c r="AQ10168">
        <v>19</v>
      </c>
      <c r="AR10168">
        <v>19</v>
      </c>
      <c r="AS10168">
        <v>15</v>
      </c>
      <c r="AT10168">
        <v>13</v>
      </c>
      <c r="AU10168">
        <v>33</v>
      </c>
      <c r="AV10168">
        <v>16</v>
      </c>
      <c r="AW10168">
        <v>62</v>
      </c>
      <c r="AX10168">
        <v>68</v>
      </c>
      <c r="AY10168">
        <v>59</v>
      </c>
      <c r="AZ10168">
        <v>63</v>
      </c>
      <c r="BA10168">
        <v>65</v>
      </c>
    </row>
    <row r="10169" spans="1:53" x14ac:dyDescent="0.25">
      <c r="A10169" t="s">
        <v>5266</v>
      </c>
      <c r="B10169" t="s">
        <v>7036</v>
      </c>
      <c r="E10169" t="s">
        <v>8789</v>
      </c>
      <c r="F10169" t="s">
        <v>7100</v>
      </c>
      <c r="G10169">
        <v>8</v>
      </c>
      <c r="H10169" s="2">
        <v>42216</v>
      </c>
      <c r="I10169">
        <v>2017</v>
      </c>
      <c r="J10169">
        <v>65</v>
      </c>
      <c r="K10169" t="s">
        <v>6977</v>
      </c>
      <c r="L10169" t="s">
        <v>7021</v>
      </c>
      <c r="M10169" t="s">
        <v>6971</v>
      </c>
      <c r="N10169" s="2">
        <v>34001</v>
      </c>
      <c r="O10169">
        <v>24</v>
      </c>
      <c r="P10169" t="s">
        <v>7378</v>
      </c>
      <c r="Q10169" t="s">
        <v>6980</v>
      </c>
      <c r="R10169">
        <v>3</v>
      </c>
      <c r="S10169">
        <v>2</v>
      </c>
      <c r="T10169">
        <v>54</v>
      </c>
      <c r="U10169">
        <v>63</v>
      </c>
      <c r="V10169">
        <v>63</v>
      </c>
      <c r="W10169">
        <v>67</v>
      </c>
      <c r="X10169">
        <v>70</v>
      </c>
      <c r="Y10169">
        <v>76</v>
      </c>
      <c r="Z10169">
        <v>68</v>
      </c>
      <c r="AA10169">
        <v>54</v>
      </c>
      <c r="AB10169">
        <v>63</v>
      </c>
      <c r="AC10169">
        <v>44</v>
      </c>
      <c r="AD10169">
        <v>39</v>
      </c>
      <c r="AE10169">
        <v>62</v>
      </c>
      <c r="AF10169">
        <v>68</v>
      </c>
      <c r="AG10169">
        <v>63</v>
      </c>
      <c r="AH10169">
        <v>77</v>
      </c>
      <c r="AI10169">
        <v>69</v>
      </c>
      <c r="AJ10169">
        <v>72</v>
      </c>
      <c r="AK10169">
        <v>59</v>
      </c>
      <c r="AL10169">
        <v>81</v>
      </c>
      <c r="AM10169">
        <v>71</v>
      </c>
      <c r="AN10169">
        <v>71</v>
      </c>
      <c r="AO10169">
        <v>50</v>
      </c>
      <c r="AP10169">
        <v>35</v>
      </c>
      <c r="AQ10169">
        <v>32</v>
      </c>
      <c r="AR10169">
        <v>29</v>
      </c>
      <c r="AS10169">
        <v>42</v>
      </c>
      <c r="AT10169">
        <v>39</v>
      </c>
      <c r="AU10169">
        <v>42</v>
      </c>
      <c r="AV10169">
        <v>34</v>
      </c>
      <c r="AW10169">
        <v>8</v>
      </c>
      <c r="AX10169">
        <v>7</v>
      </c>
      <c r="AY10169">
        <v>15</v>
      </c>
      <c r="AZ10169">
        <v>14</v>
      </c>
      <c r="BA10169">
        <v>7</v>
      </c>
    </row>
    <row r="10170" spans="1:53" x14ac:dyDescent="0.25">
      <c r="A10170" t="s">
        <v>12879</v>
      </c>
      <c r="B10170" t="s">
        <v>7006</v>
      </c>
      <c r="E10170" t="s">
        <v>7545</v>
      </c>
      <c r="F10170" t="s">
        <v>7012</v>
      </c>
      <c r="G10170">
        <v>12</v>
      </c>
      <c r="H10170" s="2">
        <v>42597</v>
      </c>
      <c r="I10170">
        <v>2019</v>
      </c>
      <c r="J10170">
        <v>65</v>
      </c>
      <c r="K10170" t="s">
        <v>7013</v>
      </c>
      <c r="L10170" t="s">
        <v>7033</v>
      </c>
      <c r="M10170" t="s">
        <v>6979</v>
      </c>
      <c r="N10170" s="2">
        <v>35466</v>
      </c>
      <c r="O10170">
        <v>20</v>
      </c>
      <c r="P10170" t="s">
        <v>7091</v>
      </c>
      <c r="Q10170" t="s">
        <v>6980</v>
      </c>
      <c r="R10170">
        <v>3</v>
      </c>
      <c r="S10170">
        <v>2</v>
      </c>
      <c r="T10170">
        <v>59</v>
      </c>
      <c r="U10170">
        <v>59</v>
      </c>
      <c r="V10170">
        <v>64</v>
      </c>
      <c r="W10170">
        <v>68</v>
      </c>
      <c r="X10170">
        <v>68</v>
      </c>
      <c r="Y10170">
        <v>58</v>
      </c>
      <c r="Z10170">
        <v>56</v>
      </c>
      <c r="AA10170">
        <v>47</v>
      </c>
      <c r="AB10170">
        <v>60</v>
      </c>
      <c r="AC10170">
        <v>35</v>
      </c>
      <c r="AD10170">
        <v>52</v>
      </c>
      <c r="AE10170">
        <v>62</v>
      </c>
      <c r="AF10170">
        <v>62</v>
      </c>
      <c r="AG10170">
        <v>58</v>
      </c>
      <c r="AH10170">
        <v>63</v>
      </c>
      <c r="AI10170">
        <v>69</v>
      </c>
      <c r="AJ10170">
        <v>69</v>
      </c>
      <c r="AK10170">
        <v>69</v>
      </c>
      <c r="AL10170">
        <v>55</v>
      </c>
      <c r="AM10170">
        <v>55</v>
      </c>
      <c r="AN10170">
        <v>65</v>
      </c>
      <c r="AO10170">
        <v>65</v>
      </c>
      <c r="AP10170">
        <v>66</v>
      </c>
      <c r="AQ10170">
        <v>25</v>
      </c>
      <c r="AR10170">
        <v>56</v>
      </c>
      <c r="AS10170">
        <v>61</v>
      </c>
      <c r="AT10170">
        <v>43</v>
      </c>
      <c r="AU10170">
        <v>48</v>
      </c>
      <c r="AV10170">
        <v>47</v>
      </c>
      <c r="AW10170">
        <v>14</v>
      </c>
      <c r="AX10170">
        <v>12</v>
      </c>
      <c r="AY10170">
        <v>14</v>
      </c>
      <c r="AZ10170">
        <v>16</v>
      </c>
      <c r="BA10170">
        <v>10</v>
      </c>
    </row>
    <row r="10171" spans="1:53" x14ac:dyDescent="0.25">
      <c r="A10171" t="s">
        <v>5267</v>
      </c>
      <c r="B10171" t="s">
        <v>7590</v>
      </c>
      <c r="E10171" t="s">
        <v>9139</v>
      </c>
      <c r="F10171" t="s">
        <v>7012</v>
      </c>
      <c r="G10171">
        <v>8</v>
      </c>
      <c r="H10171" s="2">
        <v>42776</v>
      </c>
      <c r="I10171">
        <v>2022</v>
      </c>
      <c r="J10171">
        <v>65</v>
      </c>
      <c r="K10171" t="s">
        <v>7067</v>
      </c>
      <c r="L10171" t="s">
        <v>7096</v>
      </c>
      <c r="M10171" t="s">
        <v>6971</v>
      </c>
      <c r="N10171" s="2">
        <v>32724</v>
      </c>
      <c r="O10171">
        <v>27</v>
      </c>
      <c r="P10171" t="s">
        <v>7015</v>
      </c>
      <c r="Q10171" t="s">
        <v>7061</v>
      </c>
      <c r="R10171">
        <v>2</v>
      </c>
      <c r="S10171">
        <v>2</v>
      </c>
      <c r="T10171">
        <v>41</v>
      </c>
      <c r="U10171">
        <v>31</v>
      </c>
      <c r="V10171">
        <v>71</v>
      </c>
      <c r="W10171">
        <v>66</v>
      </c>
      <c r="X10171">
        <v>68</v>
      </c>
      <c r="Y10171">
        <v>63</v>
      </c>
      <c r="Z10171">
        <v>56</v>
      </c>
      <c r="AA10171">
        <v>25</v>
      </c>
      <c r="AB10171">
        <v>63</v>
      </c>
      <c r="AC10171">
        <v>34</v>
      </c>
      <c r="AD10171">
        <v>40</v>
      </c>
      <c r="AE10171">
        <v>22</v>
      </c>
      <c r="AF10171">
        <v>49</v>
      </c>
      <c r="AG10171">
        <v>23</v>
      </c>
      <c r="AH10171">
        <v>69</v>
      </c>
      <c r="AI10171">
        <v>49</v>
      </c>
      <c r="AJ10171">
        <v>73</v>
      </c>
      <c r="AK10171">
        <v>83</v>
      </c>
      <c r="AL10171">
        <v>34</v>
      </c>
      <c r="AM10171">
        <v>32</v>
      </c>
      <c r="AN10171">
        <v>32</v>
      </c>
      <c r="AO10171">
        <v>63</v>
      </c>
      <c r="AP10171">
        <v>35</v>
      </c>
      <c r="AQ10171">
        <v>20</v>
      </c>
      <c r="AR10171">
        <v>19</v>
      </c>
      <c r="AS10171">
        <v>22</v>
      </c>
      <c r="AT10171">
        <v>25</v>
      </c>
      <c r="AU10171">
        <v>38</v>
      </c>
      <c r="AV10171">
        <v>29</v>
      </c>
      <c r="AW10171">
        <v>12</v>
      </c>
      <c r="AX10171">
        <v>8</v>
      </c>
      <c r="AY10171">
        <v>12</v>
      </c>
      <c r="AZ10171">
        <v>11</v>
      </c>
      <c r="BA10171">
        <v>7</v>
      </c>
    </row>
    <row r="10172" spans="1:53" x14ac:dyDescent="0.25">
      <c r="A10172" t="s">
        <v>12880</v>
      </c>
      <c r="B10172" t="s">
        <v>7489</v>
      </c>
      <c r="E10172" t="s">
        <v>7991</v>
      </c>
      <c r="F10172" t="s">
        <v>7190</v>
      </c>
      <c r="G10172">
        <v>31</v>
      </c>
      <c r="H10172" s="2">
        <v>42005</v>
      </c>
      <c r="I10172">
        <v>2017</v>
      </c>
      <c r="J10172">
        <v>65</v>
      </c>
      <c r="K10172" t="s">
        <v>7078</v>
      </c>
      <c r="L10172" t="s">
        <v>6970</v>
      </c>
      <c r="M10172" t="s">
        <v>6971</v>
      </c>
      <c r="N10172" s="2">
        <v>34379</v>
      </c>
      <c r="O10172">
        <v>23</v>
      </c>
      <c r="P10172" t="s">
        <v>18</v>
      </c>
      <c r="Q10172" t="s">
        <v>6980</v>
      </c>
      <c r="R10172">
        <v>3</v>
      </c>
      <c r="S10172">
        <v>1</v>
      </c>
      <c r="T10172">
        <v>25</v>
      </c>
      <c r="U10172">
        <v>13</v>
      </c>
      <c r="V10172">
        <v>11</v>
      </c>
      <c r="W10172">
        <v>13</v>
      </c>
      <c r="X10172">
        <v>15</v>
      </c>
      <c r="Y10172">
        <v>17</v>
      </c>
      <c r="Z10172">
        <v>55</v>
      </c>
      <c r="AA10172">
        <v>11</v>
      </c>
      <c r="AB10172">
        <v>18</v>
      </c>
      <c r="AC10172">
        <v>28</v>
      </c>
      <c r="AD10172">
        <v>36</v>
      </c>
      <c r="AE10172">
        <v>18</v>
      </c>
      <c r="AF10172">
        <v>26</v>
      </c>
      <c r="AG10172">
        <v>33</v>
      </c>
      <c r="AH10172">
        <v>42</v>
      </c>
      <c r="AI10172">
        <v>44</v>
      </c>
      <c r="AJ10172">
        <v>23</v>
      </c>
      <c r="AK10172">
        <v>67</v>
      </c>
      <c r="AL10172">
        <v>48</v>
      </c>
      <c r="AM10172">
        <v>70</v>
      </c>
      <c r="AN10172">
        <v>55</v>
      </c>
      <c r="AO10172">
        <v>15</v>
      </c>
      <c r="AP10172">
        <v>16</v>
      </c>
      <c r="AQ10172">
        <v>19</v>
      </c>
      <c r="AR10172">
        <v>11</v>
      </c>
      <c r="AS10172">
        <v>16</v>
      </c>
      <c r="AT10172">
        <v>12</v>
      </c>
      <c r="AU10172">
        <v>16</v>
      </c>
      <c r="AV10172">
        <v>16</v>
      </c>
      <c r="AW10172">
        <v>65</v>
      </c>
      <c r="AX10172">
        <v>65</v>
      </c>
      <c r="AY10172">
        <v>68</v>
      </c>
      <c r="AZ10172">
        <v>64</v>
      </c>
      <c r="BA10172">
        <v>65</v>
      </c>
    </row>
    <row r="10173" spans="1:53" x14ac:dyDescent="0.25">
      <c r="A10173" t="s">
        <v>12881</v>
      </c>
      <c r="B10173" t="s">
        <v>7090</v>
      </c>
      <c r="E10173" t="s">
        <v>9260</v>
      </c>
      <c r="F10173" t="s">
        <v>7190</v>
      </c>
      <c r="G10173">
        <v>29</v>
      </c>
      <c r="H10173" s="2">
        <v>42186</v>
      </c>
      <c r="I10173">
        <v>2018</v>
      </c>
      <c r="J10173">
        <v>66</v>
      </c>
      <c r="K10173" t="s">
        <v>7088</v>
      </c>
      <c r="L10173" t="s">
        <v>7135</v>
      </c>
      <c r="M10173" t="s">
        <v>6971</v>
      </c>
      <c r="N10173" s="2">
        <v>35299</v>
      </c>
      <c r="O10173">
        <v>20</v>
      </c>
      <c r="P10173" t="s">
        <v>7048</v>
      </c>
      <c r="Q10173" t="s">
        <v>6980</v>
      </c>
      <c r="R10173">
        <v>3</v>
      </c>
      <c r="S10173">
        <v>2</v>
      </c>
      <c r="T10173">
        <v>72</v>
      </c>
      <c r="U10173">
        <v>71</v>
      </c>
      <c r="V10173">
        <v>46</v>
      </c>
      <c r="W10173">
        <v>52</v>
      </c>
      <c r="X10173">
        <v>47</v>
      </c>
      <c r="Y10173">
        <v>60</v>
      </c>
      <c r="Z10173">
        <v>59</v>
      </c>
      <c r="AA10173">
        <v>53</v>
      </c>
      <c r="AB10173">
        <v>49</v>
      </c>
      <c r="AC10173">
        <v>58</v>
      </c>
      <c r="AD10173">
        <v>51</v>
      </c>
      <c r="AE10173">
        <v>63</v>
      </c>
      <c r="AF10173">
        <v>62</v>
      </c>
      <c r="AG10173">
        <v>63</v>
      </c>
      <c r="AH10173">
        <v>69</v>
      </c>
      <c r="AI10173">
        <v>68</v>
      </c>
      <c r="AJ10173">
        <v>66</v>
      </c>
      <c r="AK10173">
        <v>30</v>
      </c>
      <c r="AL10173">
        <v>91</v>
      </c>
      <c r="AM10173">
        <v>83</v>
      </c>
      <c r="AN10173">
        <v>82</v>
      </c>
      <c r="AO10173">
        <v>43</v>
      </c>
      <c r="AP10173">
        <v>59</v>
      </c>
      <c r="AQ10173">
        <v>64</v>
      </c>
      <c r="AR10173">
        <v>60</v>
      </c>
      <c r="AS10173">
        <v>58</v>
      </c>
      <c r="AT10173">
        <v>51</v>
      </c>
      <c r="AU10173">
        <v>53</v>
      </c>
      <c r="AV10173">
        <v>54</v>
      </c>
      <c r="AW10173">
        <v>11</v>
      </c>
      <c r="AX10173">
        <v>8</v>
      </c>
      <c r="AY10173">
        <v>13</v>
      </c>
      <c r="AZ10173">
        <v>15</v>
      </c>
      <c r="BA10173">
        <v>16</v>
      </c>
    </row>
    <row r="10174" spans="1:53" x14ac:dyDescent="0.25">
      <c r="A10174" t="s">
        <v>5268</v>
      </c>
      <c r="B10174" t="s">
        <v>7036</v>
      </c>
      <c r="E10174" t="s">
        <v>10577</v>
      </c>
      <c r="F10174" t="s">
        <v>7100</v>
      </c>
      <c r="G10174">
        <v>5</v>
      </c>
      <c r="H10174" s="2">
        <v>42209</v>
      </c>
      <c r="I10174">
        <v>2018</v>
      </c>
      <c r="J10174">
        <v>65</v>
      </c>
      <c r="K10174" t="s">
        <v>7025</v>
      </c>
      <c r="L10174" t="s">
        <v>7054</v>
      </c>
      <c r="M10174" t="s">
        <v>6971</v>
      </c>
      <c r="N10174" s="2">
        <v>34369</v>
      </c>
      <c r="O10174">
        <v>23</v>
      </c>
      <c r="P10174" t="s">
        <v>7079</v>
      </c>
      <c r="Q10174" t="s">
        <v>6980</v>
      </c>
      <c r="R10174">
        <v>3</v>
      </c>
      <c r="S10174">
        <v>2</v>
      </c>
      <c r="T10174">
        <v>56</v>
      </c>
      <c r="U10174">
        <v>58</v>
      </c>
      <c r="V10174">
        <v>61</v>
      </c>
      <c r="W10174">
        <v>63</v>
      </c>
      <c r="X10174">
        <v>67</v>
      </c>
      <c r="Y10174">
        <v>67</v>
      </c>
      <c r="Z10174">
        <v>58</v>
      </c>
      <c r="AA10174">
        <v>38</v>
      </c>
      <c r="AB10174">
        <v>65</v>
      </c>
      <c r="AC10174">
        <v>60</v>
      </c>
      <c r="AD10174">
        <v>62</v>
      </c>
      <c r="AE10174">
        <v>46</v>
      </c>
      <c r="AF10174">
        <v>69</v>
      </c>
      <c r="AG10174">
        <v>60</v>
      </c>
      <c r="AH10174">
        <v>62</v>
      </c>
      <c r="AI10174">
        <v>67</v>
      </c>
      <c r="AJ10174">
        <v>68</v>
      </c>
      <c r="AK10174">
        <v>69</v>
      </c>
      <c r="AL10174">
        <v>67</v>
      </c>
      <c r="AM10174">
        <v>56</v>
      </c>
      <c r="AN10174">
        <v>59</v>
      </c>
      <c r="AO10174">
        <v>54</v>
      </c>
      <c r="AP10174">
        <v>61</v>
      </c>
      <c r="AQ10174">
        <v>40</v>
      </c>
      <c r="AR10174">
        <v>40</v>
      </c>
      <c r="AS10174">
        <v>52</v>
      </c>
      <c r="AT10174">
        <v>43</v>
      </c>
      <c r="AU10174">
        <v>54</v>
      </c>
      <c r="AV10174">
        <v>35</v>
      </c>
      <c r="AW10174">
        <v>15</v>
      </c>
      <c r="AX10174">
        <v>13</v>
      </c>
      <c r="AY10174">
        <v>14</v>
      </c>
      <c r="AZ10174">
        <v>16</v>
      </c>
      <c r="BA10174">
        <v>14</v>
      </c>
    </row>
    <row r="10175" spans="1:53" x14ac:dyDescent="0.25">
      <c r="A10175" t="s">
        <v>5269</v>
      </c>
      <c r="B10175" t="s">
        <v>7117</v>
      </c>
      <c r="E10175" t="s">
        <v>10587</v>
      </c>
      <c r="F10175" t="s">
        <v>7100</v>
      </c>
      <c r="G10175">
        <v>24</v>
      </c>
      <c r="H10175" s="2">
        <v>41306</v>
      </c>
      <c r="I10175">
        <v>2017</v>
      </c>
      <c r="J10175">
        <v>65</v>
      </c>
      <c r="K10175" t="s">
        <v>7025</v>
      </c>
      <c r="L10175" t="s">
        <v>6978</v>
      </c>
      <c r="M10175" t="s">
        <v>6971</v>
      </c>
      <c r="N10175" s="2">
        <v>34728</v>
      </c>
      <c r="O10175">
        <v>22</v>
      </c>
      <c r="P10175" t="s">
        <v>7022</v>
      </c>
      <c r="Q10175" t="s">
        <v>7056</v>
      </c>
      <c r="R10175">
        <v>3</v>
      </c>
      <c r="S10175">
        <v>2</v>
      </c>
      <c r="T10175">
        <v>58</v>
      </c>
      <c r="U10175">
        <v>62</v>
      </c>
      <c r="V10175">
        <v>50</v>
      </c>
      <c r="W10175">
        <v>58</v>
      </c>
      <c r="X10175">
        <v>59</v>
      </c>
      <c r="Y10175">
        <v>66</v>
      </c>
      <c r="Z10175">
        <v>62</v>
      </c>
      <c r="AA10175">
        <v>62</v>
      </c>
      <c r="AB10175">
        <v>55</v>
      </c>
      <c r="AC10175">
        <v>65</v>
      </c>
      <c r="AD10175">
        <v>60</v>
      </c>
      <c r="AE10175">
        <v>58</v>
      </c>
      <c r="AF10175">
        <v>69</v>
      </c>
      <c r="AG10175">
        <v>74</v>
      </c>
      <c r="AH10175">
        <v>79</v>
      </c>
      <c r="AI10175">
        <v>78</v>
      </c>
      <c r="AJ10175">
        <v>81</v>
      </c>
      <c r="AK10175">
        <v>70</v>
      </c>
      <c r="AL10175">
        <v>65</v>
      </c>
      <c r="AM10175">
        <v>70</v>
      </c>
      <c r="AN10175">
        <v>61</v>
      </c>
      <c r="AO10175">
        <v>50</v>
      </c>
      <c r="AP10175">
        <v>51</v>
      </c>
      <c r="AQ10175">
        <v>51</v>
      </c>
      <c r="AR10175">
        <v>43</v>
      </c>
      <c r="AS10175">
        <v>50</v>
      </c>
      <c r="AT10175">
        <v>39</v>
      </c>
      <c r="AU10175">
        <v>44</v>
      </c>
      <c r="AV10175">
        <v>45</v>
      </c>
      <c r="AW10175">
        <v>8</v>
      </c>
      <c r="AX10175">
        <v>11</v>
      </c>
      <c r="AY10175">
        <v>6</v>
      </c>
      <c r="AZ10175">
        <v>16</v>
      </c>
      <c r="BA10175">
        <v>8</v>
      </c>
    </row>
    <row r="10176" spans="1:53" x14ac:dyDescent="0.25">
      <c r="A10176" t="s">
        <v>12882</v>
      </c>
      <c r="B10176" t="s">
        <v>7279</v>
      </c>
      <c r="E10176" t="s">
        <v>9177</v>
      </c>
      <c r="F10176" t="s">
        <v>7190</v>
      </c>
      <c r="G10176">
        <v>35</v>
      </c>
      <c r="H10176" s="2">
        <v>41457</v>
      </c>
      <c r="I10176">
        <v>2018</v>
      </c>
      <c r="J10176">
        <v>65</v>
      </c>
      <c r="K10176" t="s">
        <v>7078</v>
      </c>
      <c r="L10176" t="s">
        <v>7132</v>
      </c>
      <c r="M10176" t="s">
        <v>6979</v>
      </c>
      <c r="N10176" s="2">
        <v>34722</v>
      </c>
      <c r="O10176">
        <v>22</v>
      </c>
      <c r="P10176" t="s">
        <v>6986</v>
      </c>
      <c r="Q10176" t="s">
        <v>6984</v>
      </c>
      <c r="R10176">
        <v>3</v>
      </c>
      <c r="S10176">
        <v>2</v>
      </c>
      <c r="T10176">
        <v>63</v>
      </c>
      <c r="U10176">
        <v>68</v>
      </c>
      <c r="V10176">
        <v>28</v>
      </c>
      <c r="W10176">
        <v>20</v>
      </c>
      <c r="X10176">
        <v>36</v>
      </c>
      <c r="Y10176">
        <v>63</v>
      </c>
      <c r="Z10176">
        <v>58</v>
      </c>
      <c r="AA10176">
        <v>62</v>
      </c>
      <c r="AB10176">
        <v>23</v>
      </c>
      <c r="AC10176">
        <v>54</v>
      </c>
      <c r="AD10176">
        <v>58</v>
      </c>
      <c r="AE10176">
        <v>32</v>
      </c>
      <c r="AF10176">
        <v>58</v>
      </c>
      <c r="AG10176">
        <v>33</v>
      </c>
      <c r="AH10176">
        <v>72</v>
      </c>
      <c r="AI10176">
        <v>74</v>
      </c>
      <c r="AJ10176">
        <v>67</v>
      </c>
      <c r="AK10176">
        <v>72</v>
      </c>
      <c r="AL10176">
        <v>69</v>
      </c>
      <c r="AM10176">
        <v>70</v>
      </c>
      <c r="AN10176">
        <v>70</v>
      </c>
      <c r="AO10176">
        <v>65</v>
      </c>
      <c r="AP10176">
        <v>69</v>
      </c>
      <c r="AQ10176">
        <v>62</v>
      </c>
      <c r="AR10176">
        <v>64</v>
      </c>
      <c r="AS10176">
        <v>39</v>
      </c>
      <c r="AT10176">
        <v>39</v>
      </c>
      <c r="AU10176">
        <v>67</v>
      </c>
      <c r="AV10176">
        <v>53</v>
      </c>
      <c r="AW10176">
        <v>7</v>
      </c>
      <c r="AX10176">
        <v>7</v>
      </c>
      <c r="AY10176">
        <v>14</v>
      </c>
      <c r="AZ10176">
        <v>13</v>
      </c>
      <c r="BA10176">
        <v>6</v>
      </c>
    </row>
    <row r="10177" spans="1:53" x14ac:dyDescent="0.25">
      <c r="A10177" t="s">
        <v>12883</v>
      </c>
      <c r="B10177" t="s">
        <v>7442</v>
      </c>
      <c r="C10177" t="s">
        <v>7079</v>
      </c>
      <c r="D10177">
        <v>14</v>
      </c>
      <c r="E10177" t="s">
        <v>7204</v>
      </c>
      <c r="F10177" t="s">
        <v>7190</v>
      </c>
      <c r="G10177">
        <v>99</v>
      </c>
      <c r="H10177" s="2">
        <v>42563</v>
      </c>
      <c r="I10177">
        <v>2022</v>
      </c>
      <c r="J10177">
        <v>65</v>
      </c>
      <c r="K10177" t="s">
        <v>7069</v>
      </c>
      <c r="L10177" t="s">
        <v>7055</v>
      </c>
      <c r="M10177" t="s">
        <v>6971</v>
      </c>
      <c r="N10177" s="2">
        <v>34650</v>
      </c>
      <c r="O10177">
        <v>22</v>
      </c>
      <c r="P10177" t="s">
        <v>7099</v>
      </c>
      <c r="Q10177" t="s">
        <v>7056</v>
      </c>
      <c r="R10177">
        <v>3</v>
      </c>
      <c r="S10177">
        <v>2</v>
      </c>
      <c r="T10177">
        <v>64</v>
      </c>
      <c r="U10177">
        <v>54</v>
      </c>
      <c r="V10177">
        <v>57</v>
      </c>
      <c r="W10177">
        <v>62</v>
      </c>
      <c r="X10177">
        <v>69</v>
      </c>
      <c r="Y10177">
        <v>62</v>
      </c>
      <c r="Z10177">
        <v>58</v>
      </c>
      <c r="AA10177">
        <v>41</v>
      </c>
      <c r="AB10177">
        <v>66</v>
      </c>
      <c r="AC10177">
        <v>52</v>
      </c>
      <c r="AD10177">
        <v>70</v>
      </c>
      <c r="AE10177">
        <v>48</v>
      </c>
      <c r="AF10177">
        <v>66</v>
      </c>
      <c r="AG10177">
        <v>57</v>
      </c>
      <c r="AH10177">
        <v>69</v>
      </c>
      <c r="AI10177">
        <v>65</v>
      </c>
      <c r="AJ10177">
        <v>77</v>
      </c>
      <c r="AK10177">
        <v>68</v>
      </c>
      <c r="AL10177">
        <v>90</v>
      </c>
      <c r="AM10177">
        <v>72</v>
      </c>
      <c r="AN10177">
        <v>76</v>
      </c>
      <c r="AO10177">
        <v>49</v>
      </c>
      <c r="AP10177">
        <v>70</v>
      </c>
      <c r="AQ10177">
        <v>43</v>
      </c>
      <c r="AR10177">
        <v>51</v>
      </c>
      <c r="AS10177">
        <v>34</v>
      </c>
      <c r="AT10177">
        <v>56</v>
      </c>
      <c r="AU10177">
        <v>49</v>
      </c>
      <c r="AV10177">
        <v>32</v>
      </c>
      <c r="AW10177">
        <v>7</v>
      </c>
      <c r="AX10177">
        <v>15</v>
      </c>
      <c r="AY10177">
        <v>10</v>
      </c>
      <c r="AZ10177">
        <v>10</v>
      </c>
      <c r="BA10177">
        <v>9</v>
      </c>
    </row>
    <row r="10178" spans="1:53" x14ac:dyDescent="0.25">
      <c r="A10178" t="s">
        <v>5270</v>
      </c>
      <c r="B10178" t="s">
        <v>8355</v>
      </c>
      <c r="E10178" t="s">
        <v>8561</v>
      </c>
      <c r="F10178" t="s">
        <v>7031</v>
      </c>
      <c r="G10178">
        <v>5</v>
      </c>
      <c r="H10178" s="2">
        <v>42201</v>
      </c>
      <c r="I10178">
        <v>2017</v>
      </c>
      <c r="J10178">
        <v>65</v>
      </c>
      <c r="K10178" t="s">
        <v>7042</v>
      </c>
      <c r="L10178" t="s">
        <v>6978</v>
      </c>
      <c r="M10178" t="s">
        <v>6971</v>
      </c>
      <c r="N10178" s="2">
        <v>34022</v>
      </c>
      <c r="O10178">
        <v>24</v>
      </c>
      <c r="P10178" t="s">
        <v>7015</v>
      </c>
      <c r="Q10178" t="s">
        <v>7061</v>
      </c>
      <c r="R10178">
        <v>3</v>
      </c>
      <c r="S10178">
        <v>2</v>
      </c>
      <c r="T10178">
        <v>45</v>
      </c>
      <c r="U10178">
        <v>39</v>
      </c>
      <c r="V10178">
        <v>61</v>
      </c>
      <c r="W10178">
        <v>67</v>
      </c>
      <c r="X10178">
        <v>71</v>
      </c>
      <c r="Y10178">
        <v>60</v>
      </c>
      <c r="Z10178">
        <v>59</v>
      </c>
      <c r="AA10178">
        <v>38</v>
      </c>
      <c r="AB10178">
        <v>64</v>
      </c>
      <c r="AC10178">
        <v>33</v>
      </c>
      <c r="AD10178">
        <v>45</v>
      </c>
      <c r="AE10178">
        <v>31</v>
      </c>
      <c r="AF10178">
        <v>50</v>
      </c>
      <c r="AG10178">
        <v>37</v>
      </c>
      <c r="AH10178">
        <v>61</v>
      </c>
      <c r="AI10178">
        <v>60</v>
      </c>
      <c r="AJ10178">
        <v>66</v>
      </c>
      <c r="AK10178">
        <v>77</v>
      </c>
      <c r="AL10178">
        <v>66</v>
      </c>
      <c r="AM10178">
        <v>52</v>
      </c>
      <c r="AN10178">
        <v>80</v>
      </c>
      <c r="AO10178">
        <v>56</v>
      </c>
      <c r="AP10178">
        <v>38</v>
      </c>
      <c r="AQ10178">
        <v>17</v>
      </c>
      <c r="AR10178">
        <v>24</v>
      </c>
      <c r="AS10178">
        <v>28</v>
      </c>
      <c r="AT10178">
        <v>23</v>
      </c>
      <c r="AU10178">
        <v>38</v>
      </c>
      <c r="AV10178">
        <v>26</v>
      </c>
      <c r="AW10178">
        <v>12</v>
      </c>
      <c r="AX10178">
        <v>15</v>
      </c>
      <c r="AY10178">
        <v>13</v>
      </c>
      <c r="AZ10178">
        <v>10</v>
      </c>
      <c r="BA10178">
        <v>7</v>
      </c>
    </row>
    <row r="10179" spans="1:53" x14ac:dyDescent="0.25">
      <c r="A10179" t="s">
        <v>12884</v>
      </c>
      <c r="B10179" t="s">
        <v>7191</v>
      </c>
      <c r="C10179" t="s">
        <v>18</v>
      </c>
      <c r="D10179">
        <v>1</v>
      </c>
      <c r="E10179" t="s">
        <v>8631</v>
      </c>
      <c r="F10179" t="s">
        <v>7012</v>
      </c>
      <c r="G10179">
        <v>25</v>
      </c>
      <c r="H10179" s="2">
        <v>42552</v>
      </c>
      <c r="I10179">
        <v>2019</v>
      </c>
      <c r="J10179">
        <v>65</v>
      </c>
      <c r="K10179" t="s">
        <v>6969</v>
      </c>
      <c r="L10179" t="s">
        <v>7073</v>
      </c>
      <c r="M10179" t="s">
        <v>6971</v>
      </c>
      <c r="N10179" s="2">
        <v>35057</v>
      </c>
      <c r="O10179">
        <v>21</v>
      </c>
      <c r="P10179" t="s">
        <v>18</v>
      </c>
      <c r="Q10179" t="s">
        <v>6980</v>
      </c>
      <c r="R10179">
        <v>2</v>
      </c>
      <c r="S10179">
        <v>1</v>
      </c>
      <c r="T10179">
        <v>22</v>
      </c>
      <c r="U10179">
        <v>16</v>
      </c>
      <c r="V10179">
        <v>20</v>
      </c>
      <c r="W10179">
        <v>15</v>
      </c>
      <c r="X10179">
        <v>15</v>
      </c>
      <c r="Y10179">
        <v>19</v>
      </c>
      <c r="Z10179">
        <v>59</v>
      </c>
      <c r="AA10179">
        <v>12</v>
      </c>
      <c r="AB10179">
        <v>16</v>
      </c>
      <c r="AC10179">
        <v>30</v>
      </c>
      <c r="AD10179">
        <v>27</v>
      </c>
      <c r="AE10179">
        <v>14</v>
      </c>
      <c r="AF10179">
        <v>41</v>
      </c>
      <c r="AG10179">
        <v>45</v>
      </c>
      <c r="AH10179">
        <v>50</v>
      </c>
      <c r="AI10179">
        <v>56</v>
      </c>
      <c r="AJ10179">
        <v>43</v>
      </c>
      <c r="AK10179">
        <v>74</v>
      </c>
      <c r="AL10179">
        <v>52</v>
      </c>
      <c r="AM10179">
        <v>66</v>
      </c>
      <c r="AN10179">
        <v>70</v>
      </c>
      <c r="AO10179">
        <v>16</v>
      </c>
      <c r="AP10179">
        <v>16</v>
      </c>
      <c r="AQ10179">
        <v>18</v>
      </c>
      <c r="AR10179">
        <v>16</v>
      </c>
      <c r="AS10179">
        <v>13</v>
      </c>
      <c r="AT10179">
        <v>20</v>
      </c>
      <c r="AU10179">
        <v>23</v>
      </c>
      <c r="AV10179">
        <v>21</v>
      </c>
      <c r="AW10179">
        <v>62</v>
      </c>
      <c r="AX10179">
        <v>73</v>
      </c>
      <c r="AY10179">
        <v>62</v>
      </c>
      <c r="AZ10179">
        <v>58</v>
      </c>
      <c r="BA10179">
        <v>64</v>
      </c>
    </row>
    <row r="10180" spans="1:53" x14ac:dyDescent="0.25">
      <c r="A10180" t="s">
        <v>5271</v>
      </c>
      <c r="B10180" t="s">
        <v>7358</v>
      </c>
      <c r="E10180" t="s">
        <v>11771</v>
      </c>
      <c r="F10180" t="s">
        <v>7031</v>
      </c>
      <c r="G10180">
        <v>18</v>
      </c>
      <c r="H10180" s="2">
        <v>41974</v>
      </c>
      <c r="I10180">
        <v>2022</v>
      </c>
      <c r="J10180">
        <v>65</v>
      </c>
      <c r="K10180" t="s">
        <v>7029</v>
      </c>
      <c r="L10180" t="s">
        <v>6970</v>
      </c>
      <c r="M10180" t="s">
        <v>6971</v>
      </c>
      <c r="N10180" s="2">
        <v>33587</v>
      </c>
      <c r="O10180">
        <v>25</v>
      </c>
      <c r="P10180" t="s">
        <v>7015</v>
      </c>
      <c r="Q10180" t="s">
        <v>6980</v>
      </c>
      <c r="R10180">
        <v>3</v>
      </c>
      <c r="S10180">
        <v>2</v>
      </c>
      <c r="T10180">
        <v>55</v>
      </c>
      <c r="U10180">
        <v>43</v>
      </c>
      <c r="V10180">
        <v>64</v>
      </c>
      <c r="W10180">
        <v>62</v>
      </c>
      <c r="X10180">
        <v>67</v>
      </c>
      <c r="Y10180">
        <v>67</v>
      </c>
      <c r="Z10180">
        <v>55</v>
      </c>
      <c r="AA10180">
        <v>35</v>
      </c>
      <c r="AB10180">
        <v>64</v>
      </c>
      <c r="AC10180">
        <v>35</v>
      </c>
      <c r="AD10180">
        <v>53</v>
      </c>
      <c r="AE10180">
        <v>29</v>
      </c>
      <c r="AF10180">
        <v>53</v>
      </c>
      <c r="AG10180">
        <v>49</v>
      </c>
      <c r="AH10180">
        <v>69</v>
      </c>
      <c r="AI10180">
        <v>75</v>
      </c>
      <c r="AJ10180">
        <v>71</v>
      </c>
      <c r="AK10180">
        <v>74</v>
      </c>
      <c r="AL10180">
        <v>59</v>
      </c>
      <c r="AM10180">
        <v>56</v>
      </c>
      <c r="AN10180">
        <v>71</v>
      </c>
      <c r="AO10180">
        <v>62</v>
      </c>
      <c r="AP10180">
        <v>63</v>
      </c>
      <c r="AQ10180">
        <v>34</v>
      </c>
      <c r="AR10180">
        <v>48</v>
      </c>
      <c r="AS10180">
        <v>34</v>
      </c>
      <c r="AT10180">
        <v>31</v>
      </c>
      <c r="AU10180">
        <v>38</v>
      </c>
      <c r="AV10180">
        <v>34</v>
      </c>
      <c r="AW10180">
        <v>6</v>
      </c>
      <c r="AX10180">
        <v>6</v>
      </c>
      <c r="AY10180">
        <v>7</v>
      </c>
      <c r="AZ10180">
        <v>15</v>
      </c>
      <c r="BA10180">
        <v>9</v>
      </c>
    </row>
    <row r="10181" spans="1:53" x14ac:dyDescent="0.25">
      <c r="A10181" t="s">
        <v>12885</v>
      </c>
      <c r="B10181" t="s">
        <v>7590</v>
      </c>
      <c r="E10181" t="s">
        <v>8755</v>
      </c>
      <c r="F10181" t="s">
        <v>7012</v>
      </c>
      <c r="G10181">
        <v>10</v>
      </c>
      <c r="H10181" s="2">
        <v>42570</v>
      </c>
      <c r="I10181">
        <v>2019</v>
      </c>
      <c r="J10181">
        <v>65</v>
      </c>
      <c r="K10181" t="s">
        <v>6982</v>
      </c>
      <c r="L10181" t="s">
        <v>7179</v>
      </c>
      <c r="M10181" t="s">
        <v>6971</v>
      </c>
      <c r="N10181" s="2">
        <v>34984</v>
      </c>
      <c r="O10181">
        <v>21</v>
      </c>
      <c r="P10181" t="s">
        <v>7368</v>
      </c>
      <c r="Q10181" t="s">
        <v>6980</v>
      </c>
      <c r="R10181">
        <v>3</v>
      </c>
      <c r="S10181">
        <v>2</v>
      </c>
      <c r="T10181">
        <v>65</v>
      </c>
      <c r="U10181">
        <v>65</v>
      </c>
      <c r="V10181">
        <v>49</v>
      </c>
      <c r="W10181">
        <v>51</v>
      </c>
      <c r="X10181">
        <v>58</v>
      </c>
      <c r="Y10181">
        <v>47</v>
      </c>
      <c r="Z10181">
        <v>61</v>
      </c>
      <c r="AA10181">
        <v>65</v>
      </c>
      <c r="AB10181">
        <v>52</v>
      </c>
      <c r="AC10181">
        <v>63</v>
      </c>
      <c r="AD10181">
        <v>64</v>
      </c>
      <c r="AE10181">
        <v>60</v>
      </c>
      <c r="AF10181">
        <v>65</v>
      </c>
      <c r="AG10181">
        <v>64</v>
      </c>
      <c r="AH10181">
        <v>70</v>
      </c>
      <c r="AI10181">
        <v>72</v>
      </c>
      <c r="AJ10181">
        <v>72</v>
      </c>
      <c r="AK10181">
        <v>67</v>
      </c>
      <c r="AL10181">
        <v>79</v>
      </c>
      <c r="AM10181">
        <v>71</v>
      </c>
      <c r="AN10181">
        <v>60</v>
      </c>
      <c r="AO10181">
        <v>55</v>
      </c>
      <c r="AP10181">
        <v>62</v>
      </c>
      <c r="AQ10181">
        <v>64</v>
      </c>
      <c r="AR10181">
        <v>55</v>
      </c>
      <c r="AS10181">
        <v>59</v>
      </c>
      <c r="AT10181">
        <v>46</v>
      </c>
      <c r="AU10181">
        <v>44</v>
      </c>
      <c r="AV10181">
        <v>56</v>
      </c>
      <c r="AW10181">
        <v>8</v>
      </c>
      <c r="AX10181">
        <v>9</v>
      </c>
      <c r="AY10181">
        <v>13</v>
      </c>
      <c r="AZ10181">
        <v>15</v>
      </c>
      <c r="BA10181">
        <v>9</v>
      </c>
    </row>
    <row r="10182" spans="1:53" x14ac:dyDescent="0.25">
      <c r="A10182" t="s">
        <v>5272</v>
      </c>
      <c r="B10182" t="s">
        <v>7590</v>
      </c>
      <c r="E10182" t="s">
        <v>12406</v>
      </c>
      <c r="F10182" t="s">
        <v>7084</v>
      </c>
      <c r="G10182">
        <v>7</v>
      </c>
      <c r="H10182" s="2">
        <v>42542</v>
      </c>
      <c r="I10182">
        <v>2017</v>
      </c>
      <c r="J10182">
        <v>65</v>
      </c>
      <c r="K10182" t="s">
        <v>7150</v>
      </c>
      <c r="L10182" t="s">
        <v>7026</v>
      </c>
      <c r="M10182" t="s">
        <v>6971</v>
      </c>
      <c r="N10182" s="2">
        <v>34264</v>
      </c>
      <c r="O10182">
        <v>23</v>
      </c>
      <c r="P10182" t="s">
        <v>7187</v>
      </c>
      <c r="Q10182" t="s">
        <v>7005</v>
      </c>
      <c r="R10182">
        <v>4</v>
      </c>
      <c r="S10182">
        <v>3</v>
      </c>
      <c r="T10182">
        <v>60</v>
      </c>
      <c r="U10182">
        <v>66</v>
      </c>
      <c r="V10182">
        <v>46</v>
      </c>
      <c r="W10182">
        <v>48</v>
      </c>
      <c r="X10182">
        <v>49</v>
      </c>
      <c r="Y10182">
        <v>60</v>
      </c>
      <c r="Z10182">
        <v>62</v>
      </c>
      <c r="AA10182">
        <v>60</v>
      </c>
      <c r="AB10182">
        <v>47</v>
      </c>
      <c r="AC10182">
        <v>57</v>
      </c>
      <c r="AD10182">
        <v>36</v>
      </c>
      <c r="AE10182">
        <v>61</v>
      </c>
      <c r="AF10182">
        <v>59</v>
      </c>
      <c r="AG10182">
        <v>56</v>
      </c>
      <c r="AH10182">
        <v>82</v>
      </c>
      <c r="AI10182">
        <v>85</v>
      </c>
      <c r="AJ10182">
        <v>75</v>
      </c>
      <c r="AK10182">
        <v>58</v>
      </c>
      <c r="AL10182">
        <v>77</v>
      </c>
      <c r="AM10182">
        <v>74</v>
      </c>
      <c r="AN10182">
        <v>58</v>
      </c>
      <c r="AO10182">
        <v>54</v>
      </c>
      <c r="AP10182">
        <v>56</v>
      </c>
      <c r="AQ10182">
        <v>48</v>
      </c>
      <c r="AR10182">
        <v>49</v>
      </c>
      <c r="AS10182">
        <v>56</v>
      </c>
      <c r="AT10182">
        <v>60</v>
      </c>
      <c r="AU10182">
        <v>40</v>
      </c>
      <c r="AV10182">
        <v>29</v>
      </c>
      <c r="AW10182">
        <v>7</v>
      </c>
      <c r="AX10182">
        <v>7</v>
      </c>
      <c r="AY10182">
        <v>13</v>
      </c>
      <c r="AZ10182">
        <v>9</v>
      </c>
      <c r="BA10182">
        <v>11</v>
      </c>
    </row>
    <row r="10183" spans="1:53" x14ac:dyDescent="0.25">
      <c r="A10183" t="s">
        <v>12886</v>
      </c>
      <c r="B10183" t="s">
        <v>6998</v>
      </c>
      <c r="E10183" t="s">
        <v>9773</v>
      </c>
      <c r="F10183" t="s">
        <v>7012</v>
      </c>
      <c r="G10183">
        <v>9</v>
      </c>
      <c r="H10183" s="2">
        <v>42754</v>
      </c>
      <c r="I10183">
        <v>2022</v>
      </c>
      <c r="J10183">
        <v>65</v>
      </c>
      <c r="K10183" t="s">
        <v>7029</v>
      </c>
      <c r="L10183" t="s">
        <v>6983</v>
      </c>
      <c r="M10183" t="s">
        <v>6971</v>
      </c>
      <c r="N10183" s="2">
        <v>34661</v>
      </c>
      <c r="O10183">
        <v>22</v>
      </c>
      <c r="P10183" t="s">
        <v>7304</v>
      </c>
      <c r="Q10183" t="s">
        <v>6984</v>
      </c>
      <c r="R10183">
        <v>3</v>
      </c>
      <c r="S10183">
        <v>2</v>
      </c>
      <c r="T10183">
        <v>62</v>
      </c>
      <c r="U10183">
        <v>64</v>
      </c>
      <c r="V10183">
        <v>17</v>
      </c>
      <c r="W10183">
        <v>34</v>
      </c>
      <c r="X10183">
        <v>36</v>
      </c>
      <c r="Y10183">
        <v>38</v>
      </c>
      <c r="Z10183">
        <v>58</v>
      </c>
      <c r="AA10183">
        <v>56</v>
      </c>
      <c r="AB10183">
        <v>20</v>
      </c>
      <c r="AC10183">
        <v>53</v>
      </c>
      <c r="AD10183">
        <v>51</v>
      </c>
      <c r="AE10183">
        <v>61</v>
      </c>
      <c r="AF10183">
        <v>56</v>
      </c>
      <c r="AG10183">
        <v>56</v>
      </c>
      <c r="AH10183">
        <v>91</v>
      </c>
      <c r="AI10183">
        <v>90</v>
      </c>
      <c r="AJ10183">
        <v>70</v>
      </c>
      <c r="AK10183">
        <v>60</v>
      </c>
      <c r="AL10183">
        <v>72</v>
      </c>
      <c r="AM10183">
        <v>60</v>
      </c>
      <c r="AN10183">
        <v>72</v>
      </c>
      <c r="AO10183">
        <v>59</v>
      </c>
      <c r="AP10183">
        <v>62</v>
      </c>
      <c r="AQ10183">
        <v>62</v>
      </c>
      <c r="AR10183">
        <v>51</v>
      </c>
      <c r="AS10183">
        <v>46</v>
      </c>
      <c r="AT10183">
        <v>46</v>
      </c>
      <c r="AU10183">
        <v>63</v>
      </c>
      <c r="AV10183">
        <v>48</v>
      </c>
      <c r="AW10183">
        <v>8</v>
      </c>
      <c r="AX10183">
        <v>8</v>
      </c>
      <c r="AY10183">
        <v>13</v>
      </c>
      <c r="AZ10183">
        <v>13</v>
      </c>
      <c r="BA10183">
        <v>9</v>
      </c>
    </row>
    <row r="10184" spans="1:53" x14ac:dyDescent="0.25">
      <c r="A10184" t="s">
        <v>12887</v>
      </c>
      <c r="B10184" t="s">
        <v>7077</v>
      </c>
      <c r="E10184" t="s">
        <v>8892</v>
      </c>
      <c r="F10184" t="s">
        <v>7012</v>
      </c>
      <c r="G10184">
        <v>17</v>
      </c>
      <c r="H10184" s="2">
        <v>42546</v>
      </c>
      <c r="I10184">
        <v>2018</v>
      </c>
      <c r="J10184">
        <v>65</v>
      </c>
      <c r="K10184" t="s">
        <v>6977</v>
      </c>
      <c r="L10184" t="s">
        <v>7235</v>
      </c>
      <c r="M10184" t="s">
        <v>6979</v>
      </c>
      <c r="N10184" s="2">
        <v>34155</v>
      </c>
      <c r="O10184">
        <v>23</v>
      </c>
      <c r="P10184" t="s">
        <v>7091</v>
      </c>
      <c r="Q10184" t="s">
        <v>6980</v>
      </c>
      <c r="R10184">
        <v>3</v>
      </c>
      <c r="S10184">
        <v>3</v>
      </c>
      <c r="T10184">
        <v>68</v>
      </c>
      <c r="U10184">
        <v>62</v>
      </c>
      <c r="V10184">
        <v>63</v>
      </c>
      <c r="W10184">
        <v>65</v>
      </c>
      <c r="X10184">
        <v>63</v>
      </c>
      <c r="Y10184">
        <v>49</v>
      </c>
      <c r="Z10184">
        <v>59</v>
      </c>
      <c r="AA10184">
        <v>64</v>
      </c>
      <c r="AB10184">
        <v>64</v>
      </c>
      <c r="AC10184">
        <v>57</v>
      </c>
      <c r="AD10184">
        <v>67</v>
      </c>
      <c r="AE10184">
        <v>60</v>
      </c>
      <c r="AF10184">
        <v>64</v>
      </c>
      <c r="AG10184">
        <v>57</v>
      </c>
      <c r="AH10184">
        <v>84</v>
      </c>
      <c r="AI10184">
        <v>74</v>
      </c>
      <c r="AJ10184">
        <v>61</v>
      </c>
      <c r="AK10184">
        <v>39</v>
      </c>
      <c r="AL10184">
        <v>84</v>
      </c>
      <c r="AM10184">
        <v>63</v>
      </c>
      <c r="AN10184">
        <v>48</v>
      </c>
      <c r="AO10184">
        <v>44</v>
      </c>
      <c r="AP10184">
        <v>53</v>
      </c>
      <c r="AQ10184">
        <v>52</v>
      </c>
      <c r="AR10184">
        <v>49</v>
      </c>
      <c r="AS10184">
        <v>53</v>
      </c>
      <c r="AT10184">
        <v>36</v>
      </c>
      <c r="AU10184">
        <v>53</v>
      </c>
      <c r="AV10184">
        <v>46</v>
      </c>
      <c r="AW10184">
        <v>12</v>
      </c>
      <c r="AX10184">
        <v>11</v>
      </c>
      <c r="AY10184">
        <v>7</v>
      </c>
      <c r="AZ10184">
        <v>7</v>
      </c>
      <c r="BA10184">
        <v>11</v>
      </c>
    </row>
    <row r="10185" spans="1:53" x14ac:dyDescent="0.25">
      <c r="A10185" t="s">
        <v>12888</v>
      </c>
      <c r="B10185" t="s">
        <v>7162</v>
      </c>
      <c r="E10185" t="s">
        <v>9553</v>
      </c>
      <c r="F10185" t="s">
        <v>7012</v>
      </c>
      <c r="G10185">
        <v>98</v>
      </c>
      <c r="H10185" s="2">
        <v>41821</v>
      </c>
      <c r="I10185">
        <v>2017</v>
      </c>
      <c r="J10185">
        <v>65</v>
      </c>
      <c r="K10185" t="s">
        <v>7109</v>
      </c>
      <c r="L10185" t="s">
        <v>7128</v>
      </c>
      <c r="M10185" t="s">
        <v>6971</v>
      </c>
      <c r="N10185" s="2">
        <v>35961</v>
      </c>
      <c r="O10185">
        <v>18</v>
      </c>
      <c r="P10185" t="s">
        <v>7223</v>
      </c>
      <c r="Q10185" t="s">
        <v>7005</v>
      </c>
      <c r="R10185">
        <v>3</v>
      </c>
      <c r="S10185">
        <v>5</v>
      </c>
      <c r="T10185">
        <v>75</v>
      </c>
      <c r="U10185">
        <v>73</v>
      </c>
      <c r="V10185">
        <v>11</v>
      </c>
      <c r="W10185">
        <v>14</v>
      </c>
      <c r="X10185">
        <v>15</v>
      </c>
      <c r="Y10185">
        <v>20</v>
      </c>
      <c r="Z10185">
        <v>60</v>
      </c>
      <c r="AA10185">
        <v>47</v>
      </c>
      <c r="AB10185">
        <v>15</v>
      </c>
      <c r="AC10185">
        <v>62</v>
      </c>
      <c r="AD10185">
        <v>57</v>
      </c>
      <c r="AE10185">
        <v>50</v>
      </c>
      <c r="AF10185">
        <v>59</v>
      </c>
      <c r="AG10185">
        <v>58</v>
      </c>
      <c r="AH10185">
        <v>75</v>
      </c>
      <c r="AI10185">
        <v>67</v>
      </c>
      <c r="AJ10185">
        <v>49</v>
      </c>
      <c r="AK10185">
        <v>38</v>
      </c>
      <c r="AL10185">
        <v>70</v>
      </c>
      <c r="AM10185">
        <v>77</v>
      </c>
      <c r="AN10185">
        <v>43</v>
      </c>
      <c r="AO10185">
        <v>36</v>
      </c>
      <c r="AP10185">
        <v>59</v>
      </c>
      <c r="AQ10185">
        <v>61</v>
      </c>
      <c r="AR10185">
        <v>63</v>
      </c>
      <c r="AS10185">
        <v>61</v>
      </c>
      <c r="AT10185">
        <v>54</v>
      </c>
      <c r="AU10185">
        <v>58</v>
      </c>
      <c r="AV10185">
        <v>61</v>
      </c>
      <c r="AW10185">
        <v>14</v>
      </c>
      <c r="AX10185">
        <v>7</v>
      </c>
      <c r="AY10185">
        <v>12</v>
      </c>
      <c r="AZ10185">
        <v>14</v>
      </c>
      <c r="BA10185">
        <v>12</v>
      </c>
    </row>
    <row r="10186" spans="1:53" x14ac:dyDescent="0.25">
      <c r="A10186" t="s">
        <v>12889</v>
      </c>
      <c r="B10186" t="s">
        <v>7489</v>
      </c>
      <c r="E10186" t="s">
        <v>9766</v>
      </c>
      <c r="F10186" t="s">
        <v>7012</v>
      </c>
      <c r="G10186">
        <v>11</v>
      </c>
      <c r="H10186" s="2">
        <v>42741</v>
      </c>
      <c r="I10186">
        <v>2022</v>
      </c>
      <c r="J10186">
        <v>65</v>
      </c>
      <c r="K10186" t="s">
        <v>7000</v>
      </c>
      <c r="L10186" t="s">
        <v>7055</v>
      </c>
      <c r="M10186" t="s">
        <v>6971</v>
      </c>
      <c r="N10186" s="2">
        <v>33886</v>
      </c>
      <c r="O10186">
        <v>24</v>
      </c>
      <c r="P10186" t="s">
        <v>7304</v>
      </c>
      <c r="Q10186" t="s">
        <v>6973</v>
      </c>
      <c r="R10186">
        <v>4</v>
      </c>
      <c r="S10186">
        <v>2</v>
      </c>
      <c r="T10186">
        <v>63</v>
      </c>
      <c r="U10186">
        <v>65</v>
      </c>
      <c r="V10186">
        <v>18</v>
      </c>
      <c r="W10186">
        <v>16</v>
      </c>
      <c r="X10186">
        <v>13</v>
      </c>
      <c r="Y10186">
        <v>22</v>
      </c>
      <c r="Z10186">
        <v>59</v>
      </c>
      <c r="AA10186">
        <v>65</v>
      </c>
      <c r="AB10186">
        <v>14</v>
      </c>
      <c r="AC10186">
        <v>49</v>
      </c>
      <c r="AD10186">
        <v>35</v>
      </c>
      <c r="AE10186">
        <v>61</v>
      </c>
      <c r="AF10186">
        <v>67</v>
      </c>
      <c r="AG10186">
        <v>57</v>
      </c>
      <c r="AH10186">
        <v>82</v>
      </c>
      <c r="AI10186">
        <v>83</v>
      </c>
      <c r="AJ10186">
        <v>56</v>
      </c>
      <c r="AK10186">
        <v>61</v>
      </c>
      <c r="AL10186">
        <v>65</v>
      </c>
      <c r="AM10186">
        <v>80</v>
      </c>
      <c r="AN10186">
        <v>59</v>
      </c>
      <c r="AO10186">
        <v>65</v>
      </c>
      <c r="AP10186">
        <v>52</v>
      </c>
      <c r="AQ10186">
        <v>61</v>
      </c>
      <c r="AR10186">
        <v>52</v>
      </c>
      <c r="AS10186">
        <v>56</v>
      </c>
      <c r="AT10186">
        <v>55</v>
      </c>
      <c r="AU10186">
        <v>60</v>
      </c>
      <c r="AV10186">
        <v>42</v>
      </c>
      <c r="AW10186">
        <v>10</v>
      </c>
      <c r="AX10186">
        <v>14</v>
      </c>
      <c r="AY10186">
        <v>13</v>
      </c>
      <c r="AZ10186">
        <v>9</v>
      </c>
      <c r="BA10186">
        <v>14</v>
      </c>
    </row>
    <row r="10187" spans="1:53" x14ac:dyDescent="0.25">
      <c r="A10187" t="s">
        <v>5273</v>
      </c>
      <c r="B10187" t="s">
        <v>7090</v>
      </c>
      <c r="E10187" t="s">
        <v>11927</v>
      </c>
      <c r="F10187" t="s">
        <v>7100</v>
      </c>
      <c r="G10187">
        <v>6</v>
      </c>
      <c r="H10187" s="2">
        <v>40360</v>
      </c>
      <c r="I10187">
        <v>2018</v>
      </c>
      <c r="J10187">
        <v>65</v>
      </c>
      <c r="K10187" t="s">
        <v>7038</v>
      </c>
      <c r="L10187" t="s">
        <v>7033</v>
      </c>
      <c r="M10187" t="s">
        <v>6971</v>
      </c>
      <c r="N10187" s="2">
        <v>33333</v>
      </c>
      <c r="O10187">
        <v>25</v>
      </c>
      <c r="P10187" t="s">
        <v>7262</v>
      </c>
      <c r="Q10187" t="s">
        <v>7056</v>
      </c>
      <c r="R10187">
        <v>3</v>
      </c>
      <c r="S10187">
        <v>2</v>
      </c>
      <c r="T10187">
        <v>57</v>
      </c>
      <c r="U10187">
        <v>48</v>
      </c>
      <c r="V10187">
        <v>65</v>
      </c>
      <c r="W10187">
        <v>62</v>
      </c>
      <c r="X10187">
        <v>70</v>
      </c>
      <c r="Y10187">
        <v>72</v>
      </c>
      <c r="Z10187">
        <v>55</v>
      </c>
      <c r="AA10187">
        <v>42</v>
      </c>
      <c r="AB10187">
        <v>64</v>
      </c>
      <c r="AC10187">
        <v>54</v>
      </c>
      <c r="AD10187">
        <v>56</v>
      </c>
      <c r="AE10187">
        <v>53</v>
      </c>
      <c r="AF10187">
        <v>66</v>
      </c>
      <c r="AG10187">
        <v>58</v>
      </c>
      <c r="AH10187">
        <v>54</v>
      </c>
      <c r="AI10187">
        <v>50</v>
      </c>
      <c r="AJ10187">
        <v>72</v>
      </c>
      <c r="AK10187">
        <v>75</v>
      </c>
      <c r="AL10187">
        <v>41</v>
      </c>
      <c r="AM10187">
        <v>68</v>
      </c>
      <c r="AN10187">
        <v>51</v>
      </c>
      <c r="AO10187">
        <v>65</v>
      </c>
      <c r="AP10187">
        <v>54</v>
      </c>
      <c r="AQ10187">
        <v>36</v>
      </c>
      <c r="AR10187">
        <v>46</v>
      </c>
      <c r="AS10187">
        <v>37</v>
      </c>
      <c r="AT10187">
        <v>39</v>
      </c>
      <c r="AU10187">
        <v>39</v>
      </c>
      <c r="AV10187">
        <v>35</v>
      </c>
      <c r="AW10187">
        <v>14</v>
      </c>
      <c r="AX10187">
        <v>15</v>
      </c>
      <c r="AY10187">
        <v>10</v>
      </c>
      <c r="AZ10187">
        <v>11</v>
      </c>
      <c r="BA10187">
        <v>13</v>
      </c>
    </row>
    <row r="10188" spans="1:53" x14ac:dyDescent="0.25">
      <c r="A10188" t="s">
        <v>12890</v>
      </c>
      <c r="B10188" t="s">
        <v>6981</v>
      </c>
      <c r="E10188" t="s">
        <v>8102</v>
      </c>
      <c r="F10188" t="s">
        <v>7190</v>
      </c>
      <c r="G10188">
        <v>40</v>
      </c>
      <c r="H10188" s="2">
        <v>42391</v>
      </c>
      <c r="I10188">
        <v>2022</v>
      </c>
      <c r="J10188">
        <v>65</v>
      </c>
      <c r="K10188" t="s">
        <v>7109</v>
      </c>
      <c r="L10188" t="s">
        <v>7051</v>
      </c>
      <c r="M10188" t="s">
        <v>6971</v>
      </c>
      <c r="N10188" s="2">
        <v>34569</v>
      </c>
      <c r="O10188">
        <v>22</v>
      </c>
      <c r="P10188" t="s">
        <v>7062</v>
      </c>
      <c r="Q10188" t="s">
        <v>6980</v>
      </c>
      <c r="R10188">
        <v>2</v>
      </c>
      <c r="S10188">
        <v>2</v>
      </c>
      <c r="T10188">
        <v>69</v>
      </c>
      <c r="U10188">
        <v>67</v>
      </c>
      <c r="V10188">
        <v>58</v>
      </c>
      <c r="W10188">
        <v>63</v>
      </c>
      <c r="X10188">
        <v>66</v>
      </c>
      <c r="Y10188">
        <v>51</v>
      </c>
      <c r="Z10188">
        <v>60</v>
      </c>
      <c r="AA10188">
        <v>57</v>
      </c>
      <c r="AB10188">
        <v>60</v>
      </c>
      <c r="AC10188">
        <v>49</v>
      </c>
      <c r="AD10188">
        <v>51</v>
      </c>
      <c r="AE10188">
        <v>65</v>
      </c>
      <c r="AF10188">
        <v>61</v>
      </c>
      <c r="AG10188">
        <v>56</v>
      </c>
      <c r="AH10188">
        <v>81</v>
      </c>
      <c r="AI10188">
        <v>75</v>
      </c>
      <c r="AJ10188">
        <v>72</v>
      </c>
      <c r="AK10188">
        <v>55</v>
      </c>
      <c r="AL10188">
        <v>78</v>
      </c>
      <c r="AM10188">
        <v>82</v>
      </c>
      <c r="AN10188">
        <v>55</v>
      </c>
      <c r="AO10188">
        <v>43</v>
      </c>
      <c r="AP10188">
        <v>50</v>
      </c>
      <c r="AQ10188">
        <v>49</v>
      </c>
      <c r="AR10188">
        <v>42</v>
      </c>
      <c r="AS10188">
        <v>61</v>
      </c>
      <c r="AT10188">
        <v>49</v>
      </c>
      <c r="AU10188">
        <v>45</v>
      </c>
      <c r="AV10188">
        <v>37</v>
      </c>
      <c r="AW10188">
        <v>13</v>
      </c>
      <c r="AX10188">
        <v>13</v>
      </c>
      <c r="AY10188">
        <v>7</v>
      </c>
      <c r="AZ10188">
        <v>9</v>
      </c>
      <c r="BA10188">
        <v>12</v>
      </c>
    </row>
    <row r="10189" spans="1:53" x14ac:dyDescent="0.25">
      <c r="A10189" t="s">
        <v>12891</v>
      </c>
      <c r="B10189" t="s">
        <v>7442</v>
      </c>
      <c r="E10189" t="s">
        <v>8138</v>
      </c>
      <c r="F10189" t="s">
        <v>7190</v>
      </c>
      <c r="G10189">
        <v>25</v>
      </c>
      <c r="H10189" s="2">
        <v>41424</v>
      </c>
      <c r="I10189">
        <v>2018</v>
      </c>
      <c r="J10189">
        <v>65</v>
      </c>
      <c r="K10189" t="s">
        <v>7113</v>
      </c>
      <c r="L10189" t="s">
        <v>7033</v>
      </c>
      <c r="M10189" t="s">
        <v>6971</v>
      </c>
      <c r="N10189" s="2">
        <v>34889</v>
      </c>
      <c r="O10189">
        <v>21</v>
      </c>
      <c r="P10189" t="s">
        <v>7084</v>
      </c>
      <c r="Q10189" t="s">
        <v>6980</v>
      </c>
      <c r="R10189">
        <v>4</v>
      </c>
      <c r="S10189">
        <v>3</v>
      </c>
      <c r="T10189">
        <v>66</v>
      </c>
      <c r="U10189">
        <v>70</v>
      </c>
      <c r="V10189">
        <v>33</v>
      </c>
      <c r="W10189">
        <v>30</v>
      </c>
      <c r="X10189">
        <v>31</v>
      </c>
      <c r="Y10189">
        <v>32</v>
      </c>
      <c r="Z10189">
        <v>56</v>
      </c>
      <c r="AA10189">
        <v>57</v>
      </c>
      <c r="AB10189">
        <v>20</v>
      </c>
      <c r="AC10189">
        <v>63</v>
      </c>
      <c r="AD10189">
        <v>56</v>
      </c>
      <c r="AE10189">
        <v>61</v>
      </c>
      <c r="AF10189">
        <v>58</v>
      </c>
      <c r="AG10189">
        <v>58</v>
      </c>
      <c r="AH10189">
        <v>73</v>
      </c>
      <c r="AI10189">
        <v>78</v>
      </c>
      <c r="AJ10189">
        <v>50</v>
      </c>
      <c r="AK10189">
        <v>57</v>
      </c>
      <c r="AL10189">
        <v>89</v>
      </c>
      <c r="AM10189">
        <v>90</v>
      </c>
      <c r="AN10189">
        <v>34</v>
      </c>
      <c r="AO10189">
        <v>35</v>
      </c>
      <c r="AP10189">
        <v>45</v>
      </c>
      <c r="AQ10189">
        <v>66</v>
      </c>
      <c r="AR10189">
        <v>55</v>
      </c>
      <c r="AS10189">
        <v>53</v>
      </c>
      <c r="AT10189">
        <v>34</v>
      </c>
      <c r="AU10189">
        <v>58</v>
      </c>
      <c r="AV10189">
        <v>46</v>
      </c>
      <c r="AW10189">
        <v>7</v>
      </c>
      <c r="AX10189">
        <v>16</v>
      </c>
      <c r="AY10189">
        <v>8</v>
      </c>
      <c r="AZ10189">
        <v>14</v>
      </c>
      <c r="BA10189">
        <v>10</v>
      </c>
    </row>
    <row r="10190" spans="1:53" x14ac:dyDescent="0.25">
      <c r="A10190" t="s">
        <v>5274</v>
      </c>
      <c r="B10190" t="s">
        <v>7117</v>
      </c>
      <c r="E10190" t="s">
        <v>11637</v>
      </c>
      <c r="F10190" t="s">
        <v>6966</v>
      </c>
      <c r="G10190">
        <v>24</v>
      </c>
      <c r="H10190" s="2">
        <v>42222</v>
      </c>
      <c r="I10190">
        <v>2020</v>
      </c>
      <c r="J10190">
        <v>65</v>
      </c>
      <c r="K10190" t="s">
        <v>7058</v>
      </c>
      <c r="L10190" t="s">
        <v>7021</v>
      </c>
      <c r="M10190" t="s">
        <v>6971</v>
      </c>
      <c r="N10190" s="2">
        <v>35140</v>
      </c>
      <c r="O10190">
        <v>21</v>
      </c>
      <c r="P10190" t="s">
        <v>6986</v>
      </c>
      <c r="Q10190" t="s">
        <v>7032</v>
      </c>
      <c r="R10190">
        <v>1</v>
      </c>
      <c r="S10190">
        <v>2</v>
      </c>
      <c r="T10190">
        <v>59</v>
      </c>
      <c r="U10190">
        <v>61</v>
      </c>
      <c r="V10190">
        <v>18</v>
      </c>
      <c r="W10190">
        <v>41</v>
      </c>
      <c r="X10190">
        <v>46</v>
      </c>
      <c r="Y10190">
        <v>75</v>
      </c>
      <c r="Z10190">
        <v>58</v>
      </c>
      <c r="AA10190">
        <v>64</v>
      </c>
      <c r="AB10190">
        <v>52</v>
      </c>
      <c r="AC10190">
        <v>41</v>
      </c>
      <c r="AD10190">
        <v>48</v>
      </c>
      <c r="AE10190">
        <v>42</v>
      </c>
      <c r="AF10190">
        <v>56</v>
      </c>
      <c r="AG10190">
        <v>39</v>
      </c>
      <c r="AH10190">
        <v>82</v>
      </c>
      <c r="AI10190">
        <v>81</v>
      </c>
      <c r="AJ10190">
        <v>74</v>
      </c>
      <c r="AK10190">
        <v>69</v>
      </c>
      <c r="AL10190">
        <v>64</v>
      </c>
      <c r="AM10190">
        <v>89</v>
      </c>
      <c r="AN10190">
        <v>91</v>
      </c>
      <c r="AO10190">
        <v>66</v>
      </c>
      <c r="AP10190">
        <v>63</v>
      </c>
      <c r="AQ10190">
        <v>65</v>
      </c>
      <c r="AR10190">
        <v>43</v>
      </c>
      <c r="AS10190">
        <v>41</v>
      </c>
      <c r="AT10190">
        <v>38</v>
      </c>
      <c r="AU10190">
        <v>58</v>
      </c>
      <c r="AV10190">
        <v>59</v>
      </c>
      <c r="AW10190">
        <v>7</v>
      </c>
      <c r="AX10190">
        <v>16</v>
      </c>
      <c r="AY10190">
        <v>8</v>
      </c>
      <c r="AZ10190">
        <v>8</v>
      </c>
      <c r="BA10190">
        <v>8</v>
      </c>
    </row>
    <row r="10191" spans="1:53" x14ac:dyDescent="0.25">
      <c r="A10191" t="s">
        <v>12892</v>
      </c>
      <c r="B10191" t="s">
        <v>7307</v>
      </c>
      <c r="E10191" t="s">
        <v>8974</v>
      </c>
      <c r="F10191" t="s">
        <v>7012</v>
      </c>
      <c r="G10191">
        <v>71</v>
      </c>
      <c r="H10191" s="2">
        <v>40360</v>
      </c>
      <c r="I10191">
        <v>2017</v>
      </c>
      <c r="J10191">
        <v>65</v>
      </c>
      <c r="K10191" t="s">
        <v>7058</v>
      </c>
      <c r="L10191" t="s">
        <v>7096</v>
      </c>
      <c r="M10191" t="s">
        <v>6979</v>
      </c>
      <c r="N10191" s="2">
        <v>34071</v>
      </c>
      <c r="O10191">
        <v>23</v>
      </c>
      <c r="P10191" t="s">
        <v>6986</v>
      </c>
      <c r="Q10191" t="s">
        <v>6980</v>
      </c>
      <c r="R10191">
        <v>3</v>
      </c>
      <c r="S10191">
        <v>2</v>
      </c>
      <c r="T10191">
        <v>55</v>
      </c>
      <c r="U10191">
        <v>47</v>
      </c>
      <c r="V10191">
        <v>27</v>
      </c>
      <c r="W10191">
        <v>29</v>
      </c>
      <c r="X10191">
        <v>23</v>
      </c>
      <c r="Y10191">
        <v>52</v>
      </c>
      <c r="Z10191">
        <v>59</v>
      </c>
      <c r="AA10191">
        <v>69</v>
      </c>
      <c r="AB10191">
        <v>34</v>
      </c>
      <c r="AC10191">
        <v>46</v>
      </c>
      <c r="AD10191">
        <v>50</v>
      </c>
      <c r="AE10191">
        <v>49</v>
      </c>
      <c r="AF10191">
        <v>53</v>
      </c>
      <c r="AG10191">
        <v>37</v>
      </c>
      <c r="AH10191">
        <v>66</v>
      </c>
      <c r="AI10191">
        <v>63</v>
      </c>
      <c r="AJ10191">
        <v>52</v>
      </c>
      <c r="AK10191">
        <v>74</v>
      </c>
      <c r="AL10191">
        <v>58</v>
      </c>
      <c r="AM10191">
        <v>44</v>
      </c>
      <c r="AN10191">
        <v>60</v>
      </c>
      <c r="AO10191">
        <v>73</v>
      </c>
      <c r="AP10191">
        <v>72</v>
      </c>
      <c r="AQ10191">
        <v>66</v>
      </c>
      <c r="AR10191">
        <v>63</v>
      </c>
      <c r="AS10191">
        <v>42</v>
      </c>
      <c r="AT10191">
        <v>62</v>
      </c>
      <c r="AU10191">
        <v>65</v>
      </c>
      <c r="AV10191">
        <v>54</v>
      </c>
      <c r="AW10191">
        <v>6</v>
      </c>
      <c r="AX10191">
        <v>7</v>
      </c>
      <c r="AY10191">
        <v>12</v>
      </c>
      <c r="AZ10191">
        <v>9</v>
      </c>
      <c r="BA10191">
        <v>15</v>
      </c>
    </row>
    <row r="10192" spans="1:53" x14ac:dyDescent="0.25">
      <c r="A10192" t="s">
        <v>12893</v>
      </c>
      <c r="B10192" t="s">
        <v>7636</v>
      </c>
      <c r="E10192" t="s">
        <v>10662</v>
      </c>
      <c r="F10192" t="s">
        <v>7012</v>
      </c>
      <c r="G10192">
        <v>20</v>
      </c>
      <c r="H10192" s="2">
        <v>41061</v>
      </c>
      <c r="I10192">
        <v>2017</v>
      </c>
      <c r="J10192">
        <v>65</v>
      </c>
      <c r="K10192" t="s">
        <v>7150</v>
      </c>
      <c r="L10192" t="s">
        <v>6983</v>
      </c>
      <c r="M10192" t="s">
        <v>6971</v>
      </c>
      <c r="N10192" s="2">
        <v>34466</v>
      </c>
      <c r="O10192">
        <v>22</v>
      </c>
      <c r="P10192" t="s">
        <v>7232</v>
      </c>
      <c r="Q10192" t="s">
        <v>6980</v>
      </c>
      <c r="R10192">
        <v>5</v>
      </c>
      <c r="S10192">
        <v>3</v>
      </c>
      <c r="T10192">
        <v>64</v>
      </c>
      <c r="U10192">
        <v>66</v>
      </c>
      <c r="V10192">
        <v>35</v>
      </c>
      <c r="W10192">
        <v>23</v>
      </c>
      <c r="X10192">
        <v>25</v>
      </c>
      <c r="Y10192">
        <v>34</v>
      </c>
      <c r="Z10192">
        <v>58</v>
      </c>
      <c r="AA10192">
        <v>58</v>
      </c>
      <c r="AB10192">
        <v>15</v>
      </c>
      <c r="AC10192">
        <v>52</v>
      </c>
      <c r="AD10192">
        <v>55</v>
      </c>
      <c r="AE10192">
        <v>62</v>
      </c>
      <c r="AF10192">
        <v>62</v>
      </c>
      <c r="AG10192">
        <v>58</v>
      </c>
      <c r="AH10192">
        <v>81</v>
      </c>
      <c r="AI10192">
        <v>79</v>
      </c>
      <c r="AJ10192">
        <v>73</v>
      </c>
      <c r="AK10192">
        <v>59</v>
      </c>
      <c r="AL10192">
        <v>64</v>
      </c>
      <c r="AM10192">
        <v>73</v>
      </c>
      <c r="AN10192">
        <v>58</v>
      </c>
      <c r="AO10192">
        <v>51</v>
      </c>
      <c r="AP10192">
        <v>50</v>
      </c>
      <c r="AQ10192">
        <v>54</v>
      </c>
      <c r="AR10192">
        <v>52</v>
      </c>
      <c r="AS10192">
        <v>50</v>
      </c>
      <c r="AT10192">
        <v>43</v>
      </c>
      <c r="AU10192">
        <v>48</v>
      </c>
      <c r="AV10192">
        <v>46</v>
      </c>
      <c r="AW10192">
        <v>9</v>
      </c>
      <c r="AX10192">
        <v>7</v>
      </c>
      <c r="AY10192">
        <v>9</v>
      </c>
      <c r="AZ10192">
        <v>12</v>
      </c>
      <c r="BA10192">
        <v>13</v>
      </c>
    </row>
    <row r="10193" spans="1:53" x14ac:dyDescent="0.25">
      <c r="A10193" t="s">
        <v>12894</v>
      </c>
      <c r="B10193" t="s">
        <v>7117</v>
      </c>
      <c r="E10193" t="s">
        <v>7926</v>
      </c>
      <c r="F10193" t="s">
        <v>7012</v>
      </c>
      <c r="G10193">
        <v>16</v>
      </c>
      <c r="H10193" s="2">
        <v>42006</v>
      </c>
      <c r="I10193">
        <v>2019</v>
      </c>
      <c r="J10193">
        <v>65</v>
      </c>
      <c r="K10193" t="s">
        <v>7150</v>
      </c>
      <c r="L10193" t="s">
        <v>7035</v>
      </c>
      <c r="M10193" t="s">
        <v>6979</v>
      </c>
      <c r="N10193" s="2">
        <v>34895</v>
      </c>
      <c r="O10193">
        <v>21</v>
      </c>
      <c r="P10193" t="s">
        <v>7040</v>
      </c>
      <c r="Q10193" t="s">
        <v>6980</v>
      </c>
      <c r="R10193">
        <v>5</v>
      </c>
      <c r="S10193">
        <v>2</v>
      </c>
      <c r="T10193">
        <v>71</v>
      </c>
      <c r="U10193">
        <v>60</v>
      </c>
      <c r="V10193">
        <v>32</v>
      </c>
      <c r="W10193">
        <v>34</v>
      </c>
      <c r="X10193">
        <v>42</v>
      </c>
      <c r="Y10193">
        <v>52</v>
      </c>
      <c r="Z10193">
        <v>62</v>
      </c>
      <c r="AA10193">
        <v>50</v>
      </c>
      <c r="AB10193">
        <v>45</v>
      </c>
      <c r="AC10193">
        <v>66</v>
      </c>
      <c r="AD10193">
        <v>65</v>
      </c>
      <c r="AE10193">
        <v>69</v>
      </c>
      <c r="AF10193">
        <v>74</v>
      </c>
      <c r="AG10193">
        <v>67</v>
      </c>
      <c r="AH10193">
        <v>63</v>
      </c>
      <c r="AI10193">
        <v>68</v>
      </c>
      <c r="AJ10193">
        <v>71</v>
      </c>
      <c r="AK10193">
        <v>56</v>
      </c>
      <c r="AL10193">
        <v>75</v>
      </c>
      <c r="AM10193">
        <v>74</v>
      </c>
      <c r="AN10193">
        <v>62</v>
      </c>
      <c r="AO10193">
        <v>35</v>
      </c>
      <c r="AP10193">
        <v>65</v>
      </c>
      <c r="AQ10193">
        <v>52</v>
      </c>
      <c r="AR10193">
        <v>60</v>
      </c>
      <c r="AS10193">
        <v>61</v>
      </c>
      <c r="AT10193">
        <v>73</v>
      </c>
      <c r="AU10193">
        <v>59</v>
      </c>
      <c r="AV10193">
        <v>49</v>
      </c>
      <c r="AW10193">
        <v>7</v>
      </c>
      <c r="AX10193">
        <v>16</v>
      </c>
      <c r="AY10193">
        <v>6</v>
      </c>
      <c r="AZ10193">
        <v>15</v>
      </c>
      <c r="BA10193">
        <v>15</v>
      </c>
    </row>
    <row r="10194" spans="1:53" x14ac:dyDescent="0.25">
      <c r="A10194" t="s">
        <v>5275</v>
      </c>
      <c r="B10194" t="s">
        <v>7315</v>
      </c>
      <c r="E10194" t="s">
        <v>8502</v>
      </c>
      <c r="F10194" t="s">
        <v>6968</v>
      </c>
      <c r="G10194">
        <v>9</v>
      </c>
      <c r="H10194" s="2">
        <v>42580</v>
      </c>
      <c r="I10194">
        <v>2018</v>
      </c>
      <c r="J10194">
        <v>65</v>
      </c>
      <c r="K10194" t="s">
        <v>7150</v>
      </c>
      <c r="L10194" t="s">
        <v>6978</v>
      </c>
      <c r="M10194" t="s">
        <v>6971</v>
      </c>
      <c r="N10194" s="2">
        <v>33795</v>
      </c>
      <c r="O10194">
        <v>24</v>
      </c>
      <c r="P10194" t="s">
        <v>9239</v>
      </c>
      <c r="Q10194" t="s">
        <v>6980</v>
      </c>
      <c r="R10194">
        <v>3</v>
      </c>
      <c r="S10194">
        <v>3</v>
      </c>
      <c r="T10194">
        <v>68</v>
      </c>
      <c r="U10194">
        <v>70</v>
      </c>
      <c r="V10194">
        <v>23</v>
      </c>
      <c r="W10194">
        <v>19</v>
      </c>
      <c r="X10194">
        <v>21</v>
      </c>
      <c r="Y10194">
        <v>32</v>
      </c>
      <c r="Z10194">
        <v>61</v>
      </c>
      <c r="AA10194">
        <v>69</v>
      </c>
      <c r="AB10194">
        <v>30</v>
      </c>
      <c r="AC10194">
        <v>64</v>
      </c>
      <c r="AD10194">
        <v>49</v>
      </c>
      <c r="AE10194">
        <v>62</v>
      </c>
      <c r="AF10194">
        <v>61</v>
      </c>
      <c r="AG10194">
        <v>43</v>
      </c>
      <c r="AH10194">
        <v>80</v>
      </c>
      <c r="AI10194">
        <v>80</v>
      </c>
      <c r="AJ10194">
        <v>60</v>
      </c>
      <c r="AK10194">
        <v>65</v>
      </c>
      <c r="AL10194">
        <v>69</v>
      </c>
      <c r="AM10194">
        <v>75</v>
      </c>
      <c r="AN10194">
        <v>63</v>
      </c>
      <c r="AO10194">
        <v>54</v>
      </c>
      <c r="AP10194">
        <v>59</v>
      </c>
      <c r="AQ10194">
        <v>59</v>
      </c>
      <c r="AR10194">
        <v>58</v>
      </c>
      <c r="AS10194">
        <v>59</v>
      </c>
      <c r="AT10194">
        <v>39</v>
      </c>
      <c r="AU10194">
        <v>66</v>
      </c>
      <c r="AV10194">
        <v>61</v>
      </c>
      <c r="AW10194">
        <v>16</v>
      </c>
      <c r="AX10194">
        <v>14</v>
      </c>
      <c r="AY10194">
        <v>15</v>
      </c>
      <c r="AZ10194">
        <v>7</v>
      </c>
      <c r="BA10194">
        <v>7</v>
      </c>
    </row>
    <row r="10195" spans="1:53" x14ac:dyDescent="0.25">
      <c r="A10195" t="s">
        <v>12895</v>
      </c>
      <c r="B10195" t="s">
        <v>7117</v>
      </c>
      <c r="E10195" t="s">
        <v>8112</v>
      </c>
      <c r="F10195" t="s">
        <v>7012</v>
      </c>
      <c r="G10195">
        <v>25</v>
      </c>
      <c r="H10195" s="2">
        <v>41555</v>
      </c>
      <c r="I10195">
        <v>2020</v>
      </c>
      <c r="J10195">
        <v>65</v>
      </c>
      <c r="K10195" t="s">
        <v>7109</v>
      </c>
      <c r="L10195" t="s">
        <v>7001</v>
      </c>
      <c r="M10195" t="s">
        <v>6979</v>
      </c>
      <c r="N10195" s="2">
        <v>35561</v>
      </c>
      <c r="O10195">
        <v>19</v>
      </c>
      <c r="P10195" t="s">
        <v>7154</v>
      </c>
      <c r="Q10195" t="s">
        <v>6980</v>
      </c>
      <c r="R10195">
        <v>2</v>
      </c>
      <c r="S10195">
        <v>2</v>
      </c>
      <c r="T10195">
        <v>61</v>
      </c>
      <c r="U10195">
        <v>57</v>
      </c>
      <c r="V10195">
        <v>64</v>
      </c>
      <c r="W10195">
        <v>64</v>
      </c>
      <c r="X10195">
        <v>64</v>
      </c>
      <c r="Y10195">
        <v>60</v>
      </c>
      <c r="Z10195">
        <v>64</v>
      </c>
      <c r="AA10195">
        <v>55</v>
      </c>
      <c r="AB10195">
        <v>67</v>
      </c>
      <c r="AC10195">
        <v>59</v>
      </c>
      <c r="AD10195">
        <v>61</v>
      </c>
      <c r="AE10195">
        <v>59</v>
      </c>
      <c r="AF10195">
        <v>63</v>
      </c>
      <c r="AG10195">
        <v>58</v>
      </c>
      <c r="AH10195">
        <v>70</v>
      </c>
      <c r="AI10195">
        <v>69</v>
      </c>
      <c r="AJ10195">
        <v>61</v>
      </c>
      <c r="AK10195">
        <v>63</v>
      </c>
      <c r="AL10195">
        <v>67</v>
      </c>
      <c r="AM10195">
        <v>65</v>
      </c>
      <c r="AN10195">
        <v>67</v>
      </c>
      <c r="AO10195">
        <v>62</v>
      </c>
      <c r="AP10195">
        <v>49</v>
      </c>
      <c r="AQ10195">
        <v>41</v>
      </c>
      <c r="AR10195">
        <v>36</v>
      </c>
      <c r="AS10195">
        <v>38</v>
      </c>
      <c r="AT10195">
        <v>38</v>
      </c>
      <c r="AU10195">
        <v>50</v>
      </c>
      <c r="AV10195">
        <v>41</v>
      </c>
      <c r="AW10195">
        <v>13</v>
      </c>
      <c r="AX10195">
        <v>12</v>
      </c>
      <c r="AY10195">
        <v>8</v>
      </c>
      <c r="AZ10195">
        <v>11</v>
      </c>
      <c r="BA10195">
        <v>9</v>
      </c>
    </row>
    <row r="10196" spans="1:53" x14ac:dyDescent="0.25">
      <c r="A10196" t="s">
        <v>5276</v>
      </c>
      <c r="B10196" t="s">
        <v>7489</v>
      </c>
      <c r="E10196" t="s">
        <v>8061</v>
      </c>
      <c r="F10196" t="s">
        <v>7062</v>
      </c>
      <c r="G10196">
        <v>2</v>
      </c>
      <c r="H10196" s="2">
        <v>41652</v>
      </c>
      <c r="I10196">
        <v>2022</v>
      </c>
      <c r="J10196">
        <v>65</v>
      </c>
      <c r="K10196" t="s">
        <v>7109</v>
      </c>
      <c r="L10196" t="s">
        <v>6983</v>
      </c>
      <c r="M10196" t="s">
        <v>6971</v>
      </c>
      <c r="N10196" s="2">
        <v>32939</v>
      </c>
      <c r="O10196">
        <v>27</v>
      </c>
      <c r="P10196" t="s">
        <v>7391</v>
      </c>
      <c r="Q10196" t="s">
        <v>7056</v>
      </c>
      <c r="R10196">
        <v>3</v>
      </c>
      <c r="S10196">
        <v>2</v>
      </c>
      <c r="T10196">
        <v>53</v>
      </c>
      <c r="U10196">
        <v>47</v>
      </c>
      <c r="V10196">
        <v>65</v>
      </c>
      <c r="W10196">
        <v>63</v>
      </c>
      <c r="X10196">
        <v>64</v>
      </c>
      <c r="Y10196">
        <v>59</v>
      </c>
      <c r="Z10196">
        <v>68</v>
      </c>
      <c r="AA10196">
        <v>67</v>
      </c>
      <c r="AB10196">
        <v>65</v>
      </c>
      <c r="AC10196">
        <v>58</v>
      </c>
      <c r="AD10196">
        <v>50</v>
      </c>
      <c r="AE10196">
        <v>64</v>
      </c>
      <c r="AF10196">
        <v>62</v>
      </c>
      <c r="AG10196">
        <v>46</v>
      </c>
      <c r="AH10196">
        <v>76</v>
      </c>
      <c r="AI10196">
        <v>73</v>
      </c>
      <c r="AJ10196">
        <v>59</v>
      </c>
      <c r="AK10196">
        <v>60</v>
      </c>
      <c r="AL10196">
        <v>72</v>
      </c>
      <c r="AM10196">
        <v>61</v>
      </c>
      <c r="AN10196">
        <v>62</v>
      </c>
      <c r="AO10196">
        <v>58</v>
      </c>
      <c r="AP10196">
        <v>32</v>
      </c>
      <c r="AQ10196">
        <v>21</v>
      </c>
      <c r="AR10196">
        <v>25</v>
      </c>
      <c r="AS10196">
        <v>34</v>
      </c>
      <c r="AT10196">
        <v>30</v>
      </c>
      <c r="AU10196">
        <v>40</v>
      </c>
      <c r="AV10196">
        <v>25</v>
      </c>
      <c r="AW10196">
        <v>11</v>
      </c>
      <c r="AX10196">
        <v>6</v>
      </c>
      <c r="AY10196">
        <v>12</v>
      </c>
      <c r="AZ10196">
        <v>15</v>
      </c>
      <c r="BA10196">
        <v>12</v>
      </c>
    </row>
    <row r="10197" spans="1:53" x14ac:dyDescent="0.25">
      <c r="A10197" t="s">
        <v>5277</v>
      </c>
      <c r="B10197" t="s">
        <v>7786</v>
      </c>
      <c r="E10197" t="s">
        <v>9020</v>
      </c>
      <c r="F10197" t="s">
        <v>7091</v>
      </c>
      <c r="G10197">
        <v>77</v>
      </c>
      <c r="H10197" s="2">
        <v>41898</v>
      </c>
      <c r="I10197">
        <v>2017</v>
      </c>
      <c r="J10197">
        <v>65</v>
      </c>
      <c r="K10197" t="s">
        <v>7025</v>
      </c>
      <c r="L10197" t="s">
        <v>7055</v>
      </c>
      <c r="M10197" t="s">
        <v>6979</v>
      </c>
      <c r="N10197" s="2">
        <v>31581</v>
      </c>
      <c r="O10197">
        <v>30</v>
      </c>
      <c r="P10197" t="s">
        <v>7154</v>
      </c>
      <c r="Q10197" t="s">
        <v>6984</v>
      </c>
      <c r="R10197">
        <v>2</v>
      </c>
      <c r="S10197">
        <v>2</v>
      </c>
      <c r="T10197">
        <v>65</v>
      </c>
      <c r="U10197">
        <v>60</v>
      </c>
      <c r="V10197">
        <v>59</v>
      </c>
      <c r="W10197">
        <v>64</v>
      </c>
      <c r="X10197">
        <v>66</v>
      </c>
      <c r="Y10197">
        <v>53</v>
      </c>
      <c r="Z10197">
        <v>55</v>
      </c>
      <c r="AA10197">
        <v>59</v>
      </c>
      <c r="AB10197">
        <v>65</v>
      </c>
      <c r="AC10197">
        <v>50</v>
      </c>
      <c r="AD10197">
        <v>66</v>
      </c>
      <c r="AE10197">
        <v>70</v>
      </c>
      <c r="AF10197">
        <v>56</v>
      </c>
      <c r="AG10197">
        <v>65</v>
      </c>
      <c r="AH10197">
        <v>74</v>
      </c>
      <c r="AI10197">
        <v>73</v>
      </c>
      <c r="AJ10197">
        <v>75</v>
      </c>
      <c r="AK10197">
        <v>65</v>
      </c>
      <c r="AL10197">
        <v>73</v>
      </c>
      <c r="AM10197">
        <v>69</v>
      </c>
      <c r="AN10197">
        <v>63</v>
      </c>
      <c r="AO10197">
        <v>43</v>
      </c>
      <c r="AP10197">
        <v>64</v>
      </c>
      <c r="AQ10197">
        <v>45</v>
      </c>
      <c r="AR10197">
        <v>63</v>
      </c>
      <c r="AS10197">
        <v>71</v>
      </c>
      <c r="AT10197">
        <v>67</v>
      </c>
      <c r="AU10197">
        <v>59</v>
      </c>
      <c r="AV10197">
        <v>39</v>
      </c>
      <c r="AW10197">
        <v>14</v>
      </c>
      <c r="AX10197">
        <v>14</v>
      </c>
      <c r="AY10197">
        <v>11</v>
      </c>
      <c r="AZ10197">
        <v>10</v>
      </c>
      <c r="BA10197">
        <v>7</v>
      </c>
    </row>
    <row r="10198" spans="1:53" x14ac:dyDescent="0.25">
      <c r="A10198" t="s">
        <v>12896</v>
      </c>
      <c r="B10198" t="s">
        <v>6989</v>
      </c>
      <c r="E10198" t="s">
        <v>7941</v>
      </c>
      <c r="F10198" t="s">
        <v>7012</v>
      </c>
      <c r="G10198">
        <v>6</v>
      </c>
      <c r="H10198" s="2">
        <v>42186</v>
      </c>
      <c r="I10198">
        <v>2018</v>
      </c>
      <c r="J10198">
        <v>65</v>
      </c>
      <c r="K10198" t="s">
        <v>7000</v>
      </c>
      <c r="L10198" t="s">
        <v>7132</v>
      </c>
      <c r="M10198" t="s">
        <v>6971</v>
      </c>
      <c r="N10198" s="2">
        <v>34359</v>
      </c>
      <c r="O10198">
        <v>23</v>
      </c>
      <c r="P10198" t="s">
        <v>7099</v>
      </c>
      <c r="Q10198" t="s">
        <v>6980</v>
      </c>
      <c r="R10198">
        <v>3</v>
      </c>
      <c r="S10198">
        <v>2</v>
      </c>
      <c r="T10198">
        <v>70</v>
      </c>
      <c r="U10198">
        <v>67</v>
      </c>
      <c r="V10198">
        <v>64</v>
      </c>
      <c r="W10198">
        <v>64</v>
      </c>
      <c r="X10198">
        <v>60</v>
      </c>
      <c r="Y10198">
        <v>51</v>
      </c>
      <c r="Z10198">
        <v>65</v>
      </c>
      <c r="AA10198">
        <v>45</v>
      </c>
      <c r="AB10198">
        <v>56</v>
      </c>
      <c r="AC10198">
        <v>62</v>
      </c>
      <c r="AD10198">
        <v>54</v>
      </c>
      <c r="AE10198">
        <v>48</v>
      </c>
      <c r="AF10198">
        <v>72</v>
      </c>
      <c r="AG10198">
        <v>66</v>
      </c>
      <c r="AH10198">
        <v>64</v>
      </c>
      <c r="AI10198">
        <v>63</v>
      </c>
      <c r="AJ10198">
        <v>69</v>
      </c>
      <c r="AK10198">
        <v>68</v>
      </c>
      <c r="AL10198">
        <v>67</v>
      </c>
      <c r="AM10198">
        <v>65</v>
      </c>
      <c r="AN10198">
        <v>73</v>
      </c>
      <c r="AO10198">
        <v>50</v>
      </c>
      <c r="AP10198">
        <v>59</v>
      </c>
      <c r="AQ10198">
        <v>39</v>
      </c>
      <c r="AR10198">
        <v>47</v>
      </c>
      <c r="AS10198">
        <v>55</v>
      </c>
      <c r="AT10198">
        <v>46</v>
      </c>
      <c r="AU10198">
        <v>44</v>
      </c>
      <c r="AV10198">
        <v>45</v>
      </c>
      <c r="AW10198">
        <v>14</v>
      </c>
      <c r="AX10198">
        <v>8</v>
      </c>
      <c r="AY10198">
        <v>10</v>
      </c>
      <c r="AZ10198">
        <v>10</v>
      </c>
      <c r="BA10198">
        <v>14</v>
      </c>
    </row>
    <row r="10199" spans="1:53" x14ac:dyDescent="0.25">
      <c r="A10199" t="s">
        <v>5278</v>
      </c>
      <c r="B10199" t="s">
        <v>9075</v>
      </c>
      <c r="E10199" t="s">
        <v>10046</v>
      </c>
      <c r="F10199" t="s">
        <v>7023</v>
      </c>
      <c r="G10199">
        <v>30</v>
      </c>
      <c r="H10199" s="2">
        <v>42552</v>
      </c>
      <c r="I10199">
        <v>2018</v>
      </c>
      <c r="J10199">
        <v>65</v>
      </c>
      <c r="K10199" t="s">
        <v>6969</v>
      </c>
      <c r="L10199" t="s">
        <v>7001</v>
      </c>
      <c r="M10199" t="s">
        <v>6979</v>
      </c>
      <c r="N10199" s="2">
        <v>32967</v>
      </c>
      <c r="O10199">
        <v>26</v>
      </c>
      <c r="P10199" t="s">
        <v>7080</v>
      </c>
      <c r="Q10199" t="s">
        <v>6980</v>
      </c>
      <c r="R10199">
        <v>4</v>
      </c>
      <c r="S10199">
        <v>3</v>
      </c>
      <c r="T10199">
        <v>66</v>
      </c>
      <c r="U10199">
        <v>67</v>
      </c>
      <c r="V10199">
        <v>21</v>
      </c>
      <c r="W10199">
        <v>25</v>
      </c>
      <c r="X10199">
        <v>20</v>
      </c>
      <c r="Y10199">
        <v>38</v>
      </c>
      <c r="Z10199">
        <v>60</v>
      </c>
      <c r="AA10199">
        <v>61</v>
      </c>
      <c r="AB10199">
        <v>25</v>
      </c>
      <c r="AC10199">
        <v>60</v>
      </c>
      <c r="AD10199">
        <v>59</v>
      </c>
      <c r="AE10199">
        <v>57</v>
      </c>
      <c r="AF10199">
        <v>64</v>
      </c>
      <c r="AG10199">
        <v>46</v>
      </c>
      <c r="AH10199">
        <v>76</v>
      </c>
      <c r="AI10199">
        <v>78</v>
      </c>
      <c r="AJ10199">
        <v>72</v>
      </c>
      <c r="AK10199">
        <v>68</v>
      </c>
      <c r="AL10199">
        <v>67</v>
      </c>
      <c r="AM10199">
        <v>75</v>
      </c>
      <c r="AN10199">
        <v>68</v>
      </c>
      <c r="AO10199">
        <v>53</v>
      </c>
      <c r="AP10199">
        <v>64</v>
      </c>
      <c r="AQ10199">
        <v>59</v>
      </c>
      <c r="AR10199">
        <v>63</v>
      </c>
      <c r="AS10199">
        <v>68</v>
      </c>
      <c r="AT10199">
        <v>51</v>
      </c>
      <c r="AU10199">
        <v>72</v>
      </c>
      <c r="AV10199">
        <v>58</v>
      </c>
      <c r="AW10199">
        <v>12</v>
      </c>
      <c r="AX10199">
        <v>9</v>
      </c>
      <c r="AY10199">
        <v>11</v>
      </c>
      <c r="AZ10199">
        <v>14</v>
      </c>
      <c r="BA10199">
        <v>16</v>
      </c>
    </row>
    <row r="10200" spans="1:53" x14ac:dyDescent="0.25">
      <c r="A10200" t="s">
        <v>12897</v>
      </c>
      <c r="B10200" t="s">
        <v>8355</v>
      </c>
      <c r="E10200" t="s">
        <v>8561</v>
      </c>
      <c r="F10200" t="s">
        <v>7012</v>
      </c>
      <c r="G10200">
        <v>31</v>
      </c>
      <c r="H10200" s="2">
        <v>42199</v>
      </c>
      <c r="I10200">
        <v>2018</v>
      </c>
      <c r="J10200">
        <v>65</v>
      </c>
      <c r="K10200" t="s">
        <v>7150</v>
      </c>
      <c r="L10200" t="s">
        <v>6978</v>
      </c>
      <c r="M10200" t="s">
        <v>6979</v>
      </c>
      <c r="N10200" s="2">
        <v>32827</v>
      </c>
      <c r="O10200">
        <v>27</v>
      </c>
      <c r="P10200" t="s">
        <v>7092</v>
      </c>
      <c r="Q10200" t="s">
        <v>7056</v>
      </c>
      <c r="R10200">
        <v>3</v>
      </c>
      <c r="S10200">
        <v>2</v>
      </c>
      <c r="T10200">
        <v>54</v>
      </c>
      <c r="U10200">
        <v>51</v>
      </c>
      <c r="V10200">
        <v>60</v>
      </c>
      <c r="W10200">
        <v>59</v>
      </c>
      <c r="X10200">
        <v>61</v>
      </c>
      <c r="Y10200">
        <v>61</v>
      </c>
      <c r="Z10200">
        <v>61</v>
      </c>
      <c r="AA10200">
        <v>55</v>
      </c>
      <c r="AB10200">
        <v>64</v>
      </c>
      <c r="AC10200">
        <v>58</v>
      </c>
      <c r="AD10200">
        <v>49</v>
      </c>
      <c r="AE10200">
        <v>66</v>
      </c>
      <c r="AF10200">
        <v>64</v>
      </c>
      <c r="AG10200">
        <v>64</v>
      </c>
      <c r="AH10200">
        <v>76</v>
      </c>
      <c r="AI10200">
        <v>78</v>
      </c>
      <c r="AJ10200">
        <v>78</v>
      </c>
      <c r="AK10200">
        <v>68</v>
      </c>
      <c r="AL10200">
        <v>72</v>
      </c>
      <c r="AM10200">
        <v>68</v>
      </c>
      <c r="AN10200">
        <v>81</v>
      </c>
      <c r="AO10200">
        <v>52</v>
      </c>
      <c r="AP10200">
        <v>50</v>
      </c>
      <c r="AQ10200">
        <v>48</v>
      </c>
      <c r="AR10200">
        <v>46</v>
      </c>
      <c r="AS10200">
        <v>55</v>
      </c>
      <c r="AT10200">
        <v>47</v>
      </c>
      <c r="AU10200">
        <v>51</v>
      </c>
      <c r="AV10200">
        <v>42</v>
      </c>
      <c r="AW10200">
        <v>7</v>
      </c>
      <c r="AX10200">
        <v>8</v>
      </c>
      <c r="AY10200">
        <v>12</v>
      </c>
      <c r="AZ10200">
        <v>11</v>
      </c>
      <c r="BA10200">
        <v>9</v>
      </c>
    </row>
    <row r="10201" spans="1:53" x14ac:dyDescent="0.25">
      <c r="A10201" t="s">
        <v>12898</v>
      </c>
      <c r="B10201" t="s">
        <v>7590</v>
      </c>
      <c r="E10201" t="s">
        <v>8163</v>
      </c>
      <c r="F10201" t="s">
        <v>7012</v>
      </c>
      <c r="G10201">
        <v>17</v>
      </c>
      <c r="H10201" s="2">
        <v>42532</v>
      </c>
      <c r="I10201">
        <v>2017</v>
      </c>
      <c r="J10201">
        <v>65</v>
      </c>
      <c r="K10201" t="s">
        <v>7058</v>
      </c>
      <c r="L10201" t="s">
        <v>7033</v>
      </c>
      <c r="M10201" t="s">
        <v>6971</v>
      </c>
      <c r="N10201" s="2">
        <v>34103</v>
      </c>
      <c r="O10201">
        <v>23</v>
      </c>
      <c r="P10201" t="s">
        <v>7015</v>
      </c>
      <c r="Q10201" t="s">
        <v>6980</v>
      </c>
      <c r="R10201">
        <v>3</v>
      </c>
      <c r="S10201">
        <v>2</v>
      </c>
      <c r="T10201">
        <v>51</v>
      </c>
      <c r="U10201">
        <v>34</v>
      </c>
      <c r="V10201">
        <v>61</v>
      </c>
      <c r="W10201">
        <v>58</v>
      </c>
      <c r="X10201">
        <v>66</v>
      </c>
      <c r="Y10201">
        <v>52</v>
      </c>
      <c r="Z10201">
        <v>54</v>
      </c>
      <c r="AA10201">
        <v>26</v>
      </c>
      <c r="AB10201">
        <v>68</v>
      </c>
      <c r="AC10201">
        <v>33</v>
      </c>
      <c r="AD10201">
        <v>63</v>
      </c>
      <c r="AE10201">
        <v>38</v>
      </c>
      <c r="AF10201">
        <v>62</v>
      </c>
      <c r="AG10201">
        <v>54</v>
      </c>
      <c r="AH10201">
        <v>68</v>
      </c>
      <c r="AI10201">
        <v>68</v>
      </c>
      <c r="AJ10201">
        <v>67</v>
      </c>
      <c r="AK10201">
        <v>79</v>
      </c>
      <c r="AL10201">
        <v>47</v>
      </c>
      <c r="AM10201">
        <v>52</v>
      </c>
      <c r="AN10201">
        <v>69</v>
      </c>
      <c r="AO10201">
        <v>65</v>
      </c>
      <c r="AP10201">
        <v>38</v>
      </c>
      <c r="AQ10201">
        <v>31</v>
      </c>
      <c r="AR10201">
        <v>30</v>
      </c>
      <c r="AS10201">
        <v>30</v>
      </c>
      <c r="AT10201">
        <v>27</v>
      </c>
      <c r="AU10201">
        <v>43</v>
      </c>
      <c r="AV10201">
        <v>26</v>
      </c>
      <c r="AW10201">
        <v>14</v>
      </c>
      <c r="AX10201">
        <v>15</v>
      </c>
      <c r="AY10201">
        <v>12</v>
      </c>
      <c r="AZ10201">
        <v>10</v>
      </c>
      <c r="BA10201">
        <v>6</v>
      </c>
    </row>
    <row r="10202" spans="1:53" x14ac:dyDescent="0.25">
      <c r="A10202" t="s">
        <v>12899</v>
      </c>
      <c r="B10202" t="s">
        <v>6989</v>
      </c>
      <c r="E10202" t="s">
        <v>9023</v>
      </c>
      <c r="F10202" t="s">
        <v>7190</v>
      </c>
      <c r="G10202">
        <v>21</v>
      </c>
      <c r="H10202" s="2">
        <v>41456</v>
      </c>
      <c r="I10202">
        <v>2017</v>
      </c>
      <c r="J10202">
        <v>65</v>
      </c>
      <c r="K10202" t="s">
        <v>7150</v>
      </c>
      <c r="L10202" t="s">
        <v>7001</v>
      </c>
      <c r="M10202" t="s">
        <v>6971</v>
      </c>
      <c r="N10202" s="2">
        <v>32349</v>
      </c>
      <c r="O10202">
        <v>28</v>
      </c>
      <c r="P10202" t="s">
        <v>7094</v>
      </c>
      <c r="Q10202" t="s">
        <v>6980</v>
      </c>
      <c r="R10202">
        <v>4</v>
      </c>
      <c r="S10202">
        <v>3</v>
      </c>
      <c r="T10202">
        <v>65</v>
      </c>
      <c r="U10202">
        <v>66</v>
      </c>
      <c r="V10202">
        <v>34</v>
      </c>
      <c r="W10202">
        <v>35</v>
      </c>
      <c r="X10202">
        <v>37</v>
      </c>
      <c r="Y10202">
        <v>52</v>
      </c>
      <c r="Z10202">
        <v>64</v>
      </c>
      <c r="AA10202">
        <v>59</v>
      </c>
      <c r="AB10202">
        <v>41</v>
      </c>
      <c r="AC10202">
        <v>63</v>
      </c>
      <c r="AD10202">
        <v>57</v>
      </c>
      <c r="AE10202">
        <v>65</v>
      </c>
      <c r="AF10202">
        <v>68</v>
      </c>
      <c r="AG10202">
        <v>54</v>
      </c>
      <c r="AH10202">
        <v>72</v>
      </c>
      <c r="AI10202">
        <v>74</v>
      </c>
      <c r="AJ10202">
        <v>66</v>
      </c>
      <c r="AK10202">
        <v>54</v>
      </c>
      <c r="AL10202">
        <v>71</v>
      </c>
      <c r="AM10202">
        <v>73</v>
      </c>
      <c r="AN10202">
        <v>65</v>
      </c>
      <c r="AO10202">
        <v>54</v>
      </c>
      <c r="AP10202">
        <v>53</v>
      </c>
      <c r="AQ10202">
        <v>44</v>
      </c>
      <c r="AR10202">
        <v>40</v>
      </c>
      <c r="AS10202">
        <v>54</v>
      </c>
      <c r="AT10202">
        <v>45</v>
      </c>
      <c r="AU10202">
        <v>42</v>
      </c>
      <c r="AV10202">
        <v>52</v>
      </c>
      <c r="AW10202">
        <v>12</v>
      </c>
      <c r="AX10202">
        <v>12</v>
      </c>
      <c r="AY10202">
        <v>10</v>
      </c>
      <c r="AZ10202">
        <v>11</v>
      </c>
      <c r="BA10202">
        <v>10</v>
      </c>
    </row>
    <row r="10203" spans="1:53" x14ac:dyDescent="0.25">
      <c r="A10203" t="s">
        <v>12900</v>
      </c>
      <c r="B10203" t="s">
        <v>7430</v>
      </c>
      <c r="E10203" t="s">
        <v>9934</v>
      </c>
      <c r="F10203" t="s">
        <v>7012</v>
      </c>
      <c r="G10203">
        <v>16</v>
      </c>
      <c r="H10203" s="2">
        <v>41153</v>
      </c>
      <c r="I10203">
        <v>2017</v>
      </c>
      <c r="J10203">
        <v>65</v>
      </c>
      <c r="K10203" t="s">
        <v>7017</v>
      </c>
      <c r="L10203" t="s">
        <v>7035</v>
      </c>
      <c r="M10203" t="s">
        <v>6971</v>
      </c>
      <c r="N10203" s="2">
        <v>34062</v>
      </c>
      <c r="O10203">
        <v>23</v>
      </c>
      <c r="P10203" t="s">
        <v>7062</v>
      </c>
      <c r="Q10203" t="s">
        <v>6984</v>
      </c>
      <c r="R10203">
        <v>4</v>
      </c>
      <c r="S10203">
        <v>2</v>
      </c>
      <c r="T10203">
        <v>62</v>
      </c>
      <c r="U10203">
        <v>61</v>
      </c>
      <c r="V10203">
        <v>61</v>
      </c>
      <c r="W10203">
        <v>62</v>
      </c>
      <c r="X10203">
        <v>63</v>
      </c>
      <c r="Y10203">
        <v>41</v>
      </c>
      <c r="Z10203">
        <v>56</v>
      </c>
      <c r="AA10203">
        <v>63</v>
      </c>
      <c r="AB10203">
        <v>60</v>
      </c>
      <c r="AC10203">
        <v>57</v>
      </c>
      <c r="AD10203">
        <v>56</v>
      </c>
      <c r="AE10203">
        <v>63</v>
      </c>
      <c r="AF10203">
        <v>60</v>
      </c>
      <c r="AG10203">
        <v>55</v>
      </c>
      <c r="AH10203">
        <v>77</v>
      </c>
      <c r="AI10203">
        <v>79</v>
      </c>
      <c r="AJ10203">
        <v>71</v>
      </c>
      <c r="AK10203">
        <v>56</v>
      </c>
      <c r="AL10203">
        <v>80</v>
      </c>
      <c r="AM10203">
        <v>80</v>
      </c>
      <c r="AN10203">
        <v>70</v>
      </c>
      <c r="AO10203">
        <v>52</v>
      </c>
      <c r="AP10203">
        <v>60</v>
      </c>
      <c r="AQ10203">
        <v>52</v>
      </c>
      <c r="AR10203">
        <v>45</v>
      </c>
      <c r="AS10203">
        <v>57</v>
      </c>
      <c r="AT10203">
        <v>44</v>
      </c>
      <c r="AU10203">
        <v>45</v>
      </c>
      <c r="AV10203">
        <v>46</v>
      </c>
      <c r="AW10203">
        <v>14</v>
      </c>
      <c r="AX10203">
        <v>10</v>
      </c>
      <c r="AY10203">
        <v>10</v>
      </c>
      <c r="AZ10203">
        <v>10</v>
      </c>
      <c r="BA10203">
        <v>7</v>
      </c>
    </row>
    <row r="10204" spans="1:53" x14ac:dyDescent="0.25">
      <c r="A10204" t="s">
        <v>5279</v>
      </c>
      <c r="B10204" t="s">
        <v>7636</v>
      </c>
      <c r="E10204" t="s">
        <v>10522</v>
      </c>
      <c r="F10204" t="s">
        <v>7011</v>
      </c>
      <c r="G10204">
        <v>2</v>
      </c>
      <c r="H10204" s="2">
        <v>42552</v>
      </c>
      <c r="I10204">
        <v>2018</v>
      </c>
      <c r="J10204">
        <v>65</v>
      </c>
      <c r="K10204" t="s">
        <v>7109</v>
      </c>
      <c r="L10204" t="s">
        <v>6983</v>
      </c>
      <c r="M10204" t="s">
        <v>6971</v>
      </c>
      <c r="N10204" s="2">
        <v>33168</v>
      </c>
      <c r="O10204">
        <v>26</v>
      </c>
      <c r="P10204" t="s">
        <v>7062</v>
      </c>
      <c r="Q10204" t="s">
        <v>6984</v>
      </c>
      <c r="R10204">
        <v>2</v>
      </c>
      <c r="S10204">
        <v>2</v>
      </c>
      <c r="T10204">
        <v>61</v>
      </c>
      <c r="U10204">
        <v>62</v>
      </c>
      <c r="V10204">
        <v>58</v>
      </c>
      <c r="W10204">
        <v>64</v>
      </c>
      <c r="X10204">
        <v>62</v>
      </c>
      <c r="Y10204">
        <v>62</v>
      </c>
      <c r="Z10204">
        <v>63</v>
      </c>
      <c r="AA10204">
        <v>61</v>
      </c>
      <c r="AB10204">
        <v>60</v>
      </c>
      <c r="AC10204">
        <v>57</v>
      </c>
      <c r="AD10204">
        <v>59</v>
      </c>
      <c r="AE10204">
        <v>60</v>
      </c>
      <c r="AF10204">
        <v>60</v>
      </c>
      <c r="AG10204">
        <v>56</v>
      </c>
      <c r="AH10204">
        <v>80</v>
      </c>
      <c r="AI10204">
        <v>79</v>
      </c>
      <c r="AJ10204">
        <v>79</v>
      </c>
      <c r="AK10204">
        <v>59</v>
      </c>
      <c r="AL10204">
        <v>73</v>
      </c>
      <c r="AM10204">
        <v>74</v>
      </c>
      <c r="AN10204">
        <v>68</v>
      </c>
      <c r="AO10204">
        <v>51</v>
      </c>
      <c r="AP10204">
        <v>59</v>
      </c>
      <c r="AQ10204">
        <v>36</v>
      </c>
      <c r="AR10204">
        <v>63</v>
      </c>
      <c r="AS10204">
        <v>48</v>
      </c>
      <c r="AT10204">
        <v>34</v>
      </c>
      <c r="AU10204">
        <v>43</v>
      </c>
      <c r="AV10204">
        <v>42</v>
      </c>
      <c r="AW10204">
        <v>4</v>
      </c>
      <c r="AX10204">
        <v>5</v>
      </c>
      <c r="AY10204">
        <v>15</v>
      </c>
      <c r="AZ10204">
        <v>5</v>
      </c>
      <c r="BA10204">
        <v>6</v>
      </c>
    </row>
    <row r="10205" spans="1:53" x14ac:dyDescent="0.25">
      <c r="A10205" t="s">
        <v>12901</v>
      </c>
      <c r="B10205" t="s">
        <v>7528</v>
      </c>
      <c r="E10205" t="s">
        <v>11135</v>
      </c>
      <c r="F10205" t="s">
        <v>7012</v>
      </c>
      <c r="G10205">
        <v>4</v>
      </c>
      <c r="H10205" s="2">
        <v>41480</v>
      </c>
      <c r="I10205">
        <v>2017</v>
      </c>
      <c r="J10205">
        <v>65</v>
      </c>
      <c r="K10205" t="s">
        <v>7058</v>
      </c>
      <c r="L10205" t="s">
        <v>7039</v>
      </c>
      <c r="M10205" t="s">
        <v>6971</v>
      </c>
      <c r="N10205" s="2">
        <v>34380</v>
      </c>
      <c r="O10205">
        <v>23</v>
      </c>
      <c r="P10205" t="s">
        <v>7130</v>
      </c>
      <c r="Q10205" t="s">
        <v>6980</v>
      </c>
      <c r="R10205">
        <v>3</v>
      </c>
      <c r="S10205">
        <v>2</v>
      </c>
      <c r="T10205">
        <v>60</v>
      </c>
      <c r="U10205">
        <v>52</v>
      </c>
      <c r="V10205">
        <v>65</v>
      </c>
      <c r="W10205">
        <v>57</v>
      </c>
      <c r="X10205">
        <v>70</v>
      </c>
      <c r="Y10205">
        <v>56</v>
      </c>
      <c r="Z10205">
        <v>57</v>
      </c>
      <c r="AA10205">
        <v>34</v>
      </c>
      <c r="AB10205">
        <v>59</v>
      </c>
      <c r="AC10205">
        <v>35</v>
      </c>
      <c r="AD10205">
        <v>68</v>
      </c>
      <c r="AE10205">
        <v>35</v>
      </c>
      <c r="AF10205">
        <v>58</v>
      </c>
      <c r="AG10205">
        <v>50</v>
      </c>
      <c r="AH10205">
        <v>54</v>
      </c>
      <c r="AI10205">
        <v>51</v>
      </c>
      <c r="AJ10205">
        <v>60</v>
      </c>
      <c r="AK10205">
        <v>78</v>
      </c>
      <c r="AL10205">
        <v>66</v>
      </c>
      <c r="AM10205">
        <v>36</v>
      </c>
      <c r="AN10205">
        <v>68</v>
      </c>
      <c r="AO10205">
        <v>65</v>
      </c>
      <c r="AP10205">
        <v>44</v>
      </c>
      <c r="AQ10205">
        <v>27</v>
      </c>
      <c r="AR10205">
        <v>24</v>
      </c>
      <c r="AS10205">
        <v>30</v>
      </c>
      <c r="AT10205">
        <v>31</v>
      </c>
      <c r="AU10205">
        <v>47</v>
      </c>
      <c r="AV10205">
        <v>34</v>
      </c>
      <c r="AW10205">
        <v>9</v>
      </c>
      <c r="AX10205">
        <v>6</v>
      </c>
      <c r="AY10205">
        <v>15</v>
      </c>
      <c r="AZ10205">
        <v>12</v>
      </c>
      <c r="BA10205">
        <v>9</v>
      </c>
    </row>
    <row r="10206" spans="1:53" x14ac:dyDescent="0.25">
      <c r="A10206" t="s">
        <v>12902</v>
      </c>
      <c r="B10206" t="s">
        <v>7240</v>
      </c>
      <c r="C10206" t="s">
        <v>7012</v>
      </c>
      <c r="D10206">
        <v>18</v>
      </c>
      <c r="E10206" t="s">
        <v>7204</v>
      </c>
      <c r="F10206" t="s">
        <v>7190</v>
      </c>
      <c r="G10206">
        <v>99</v>
      </c>
      <c r="H10206" s="2">
        <v>41823</v>
      </c>
      <c r="I10206">
        <v>2018</v>
      </c>
      <c r="J10206">
        <v>65</v>
      </c>
      <c r="K10206" t="s">
        <v>7060</v>
      </c>
      <c r="L10206" t="s">
        <v>6995</v>
      </c>
      <c r="M10206" t="s">
        <v>6971</v>
      </c>
      <c r="N10206" s="2">
        <v>32565</v>
      </c>
      <c r="O10206">
        <v>28</v>
      </c>
      <c r="P10206" t="s">
        <v>6986</v>
      </c>
      <c r="Q10206" t="s">
        <v>6980</v>
      </c>
      <c r="R10206">
        <v>2</v>
      </c>
      <c r="S10206">
        <v>3</v>
      </c>
      <c r="T10206">
        <v>65</v>
      </c>
      <c r="U10206">
        <v>61</v>
      </c>
      <c r="V10206">
        <v>17</v>
      </c>
      <c r="W10206">
        <v>16</v>
      </c>
      <c r="X10206">
        <v>17</v>
      </c>
      <c r="Y10206">
        <v>57</v>
      </c>
      <c r="Z10206">
        <v>52</v>
      </c>
      <c r="AA10206">
        <v>65</v>
      </c>
      <c r="AB10206">
        <v>20</v>
      </c>
      <c r="AC10206">
        <v>49</v>
      </c>
      <c r="AD10206">
        <v>60</v>
      </c>
      <c r="AE10206">
        <v>51</v>
      </c>
      <c r="AF10206">
        <v>52</v>
      </c>
      <c r="AG10206">
        <v>34</v>
      </c>
      <c r="AH10206">
        <v>66</v>
      </c>
      <c r="AI10206">
        <v>68</v>
      </c>
      <c r="AJ10206">
        <v>60</v>
      </c>
      <c r="AK10206">
        <v>75</v>
      </c>
      <c r="AL10206">
        <v>58</v>
      </c>
      <c r="AM10206">
        <v>55</v>
      </c>
      <c r="AN10206">
        <v>73</v>
      </c>
      <c r="AO10206">
        <v>70</v>
      </c>
      <c r="AP10206">
        <v>68</v>
      </c>
      <c r="AQ10206">
        <v>64</v>
      </c>
      <c r="AR10206">
        <v>53</v>
      </c>
      <c r="AS10206">
        <v>46</v>
      </c>
      <c r="AT10206">
        <v>32</v>
      </c>
      <c r="AU10206">
        <v>73</v>
      </c>
      <c r="AV10206">
        <v>52</v>
      </c>
      <c r="AW10206">
        <v>14</v>
      </c>
      <c r="AX10206">
        <v>11</v>
      </c>
      <c r="AY10206">
        <v>10</v>
      </c>
      <c r="AZ10206">
        <v>11</v>
      </c>
      <c r="BA10206">
        <v>12</v>
      </c>
    </row>
    <row r="10207" spans="1:53" x14ac:dyDescent="0.25">
      <c r="A10207" t="s">
        <v>5280</v>
      </c>
      <c r="B10207" t="s">
        <v>7412</v>
      </c>
      <c r="E10207" t="s">
        <v>8764</v>
      </c>
      <c r="F10207" t="s">
        <v>6975</v>
      </c>
      <c r="G10207">
        <v>21</v>
      </c>
      <c r="H10207" s="2">
        <v>41122</v>
      </c>
      <c r="I10207">
        <v>2020</v>
      </c>
      <c r="J10207">
        <v>65</v>
      </c>
      <c r="K10207" t="s">
        <v>7167</v>
      </c>
      <c r="L10207" t="s">
        <v>7035</v>
      </c>
      <c r="M10207" t="s">
        <v>6971</v>
      </c>
      <c r="N10207" s="2">
        <v>34491</v>
      </c>
      <c r="O10207">
        <v>22</v>
      </c>
      <c r="P10207" t="s">
        <v>6975</v>
      </c>
      <c r="Q10207" t="s">
        <v>6980</v>
      </c>
      <c r="R10207">
        <v>3</v>
      </c>
      <c r="S10207">
        <v>3</v>
      </c>
      <c r="T10207">
        <v>67</v>
      </c>
      <c r="U10207">
        <v>65</v>
      </c>
      <c r="V10207">
        <v>20</v>
      </c>
      <c r="W10207">
        <v>14</v>
      </c>
      <c r="X10207">
        <v>16</v>
      </c>
      <c r="Y10207">
        <v>21</v>
      </c>
      <c r="Z10207">
        <v>56</v>
      </c>
      <c r="AA10207">
        <v>55</v>
      </c>
      <c r="AB10207">
        <v>12</v>
      </c>
      <c r="AC10207">
        <v>63</v>
      </c>
      <c r="AD10207">
        <v>59</v>
      </c>
      <c r="AE10207">
        <v>51</v>
      </c>
      <c r="AF10207">
        <v>64</v>
      </c>
      <c r="AG10207">
        <v>47</v>
      </c>
      <c r="AH10207">
        <v>87</v>
      </c>
      <c r="AI10207">
        <v>84</v>
      </c>
      <c r="AJ10207">
        <v>60</v>
      </c>
      <c r="AK10207">
        <v>36</v>
      </c>
      <c r="AL10207">
        <v>80</v>
      </c>
      <c r="AM10207">
        <v>87</v>
      </c>
      <c r="AN10207">
        <v>73</v>
      </c>
      <c r="AO10207">
        <v>29</v>
      </c>
      <c r="AP10207">
        <v>42</v>
      </c>
      <c r="AQ10207">
        <v>59</v>
      </c>
      <c r="AR10207">
        <v>55</v>
      </c>
      <c r="AS10207">
        <v>63</v>
      </c>
      <c r="AT10207">
        <v>34</v>
      </c>
      <c r="AU10207">
        <v>55</v>
      </c>
      <c r="AV10207">
        <v>54</v>
      </c>
      <c r="AW10207">
        <v>15</v>
      </c>
      <c r="AX10207">
        <v>9</v>
      </c>
      <c r="AY10207">
        <v>9</v>
      </c>
      <c r="AZ10207">
        <v>10</v>
      </c>
      <c r="BA10207">
        <v>12</v>
      </c>
    </row>
    <row r="10208" spans="1:53" x14ac:dyDescent="0.25">
      <c r="A10208" t="s">
        <v>5281</v>
      </c>
      <c r="B10208" t="s">
        <v>7358</v>
      </c>
      <c r="E10208" t="s">
        <v>9595</v>
      </c>
      <c r="F10208" t="s">
        <v>7100</v>
      </c>
      <c r="G10208">
        <v>19</v>
      </c>
      <c r="H10208" s="2">
        <v>41122</v>
      </c>
      <c r="I10208">
        <v>2019</v>
      </c>
      <c r="J10208">
        <v>65</v>
      </c>
      <c r="K10208" t="s">
        <v>7000</v>
      </c>
      <c r="L10208" t="s">
        <v>7105</v>
      </c>
      <c r="M10208" t="s">
        <v>6979</v>
      </c>
      <c r="N10208" s="2">
        <v>34876</v>
      </c>
      <c r="O10208">
        <v>21</v>
      </c>
      <c r="P10208" t="s">
        <v>7201</v>
      </c>
      <c r="Q10208" t="s">
        <v>7056</v>
      </c>
      <c r="R10208">
        <v>3</v>
      </c>
      <c r="S10208">
        <v>4</v>
      </c>
      <c r="T10208">
        <v>67</v>
      </c>
      <c r="U10208">
        <v>68</v>
      </c>
      <c r="V10208">
        <v>47</v>
      </c>
      <c r="W10208">
        <v>52</v>
      </c>
      <c r="X10208">
        <v>53</v>
      </c>
      <c r="Y10208">
        <v>64</v>
      </c>
      <c r="Z10208">
        <v>65</v>
      </c>
      <c r="AA10208">
        <v>63</v>
      </c>
      <c r="AB10208">
        <v>52</v>
      </c>
      <c r="AC10208">
        <v>63</v>
      </c>
      <c r="AD10208">
        <v>59</v>
      </c>
      <c r="AE10208">
        <v>64</v>
      </c>
      <c r="AF10208">
        <v>66</v>
      </c>
      <c r="AG10208">
        <v>63</v>
      </c>
      <c r="AH10208">
        <v>75</v>
      </c>
      <c r="AI10208">
        <v>65</v>
      </c>
      <c r="AJ10208">
        <v>68</v>
      </c>
      <c r="AK10208">
        <v>48</v>
      </c>
      <c r="AL10208">
        <v>65</v>
      </c>
      <c r="AM10208">
        <v>73</v>
      </c>
      <c r="AN10208">
        <v>60</v>
      </c>
      <c r="AO10208">
        <v>46</v>
      </c>
      <c r="AP10208">
        <v>68</v>
      </c>
      <c r="AQ10208">
        <v>52</v>
      </c>
      <c r="AR10208">
        <v>61</v>
      </c>
      <c r="AS10208">
        <v>64</v>
      </c>
      <c r="AT10208">
        <v>61</v>
      </c>
      <c r="AU10208">
        <v>49</v>
      </c>
      <c r="AV10208">
        <v>59</v>
      </c>
      <c r="AW10208">
        <v>9</v>
      </c>
      <c r="AX10208">
        <v>15</v>
      </c>
      <c r="AY10208">
        <v>8</v>
      </c>
      <c r="AZ10208">
        <v>6</v>
      </c>
      <c r="BA10208">
        <v>8</v>
      </c>
    </row>
    <row r="10209" spans="1:53" x14ac:dyDescent="0.25">
      <c r="A10209" t="s">
        <v>12903</v>
      </c>
      <c r="B10209" t="s">
        <v>7973</v>
      </c>
      <c r="C10209" t="s">
        <v>7012</v>
      </c>
      <c r="D10209">
        <v>5</v>
      </c>
      <c r="E10209" t="s">
        <v>7204</v>
      </c>
      <c r="F10209" t="s">
        <v>7190</v>
      </c>
      <c r="G10209">
        <v>99</v>
      </c>
      <c r="H10209" s="2">
        <v>40909</v>
      </c>
      <c r="I10209">
        <v>2022</v>
      </c>
      <c r="J10209">
        <v>65</v>
      </c>
      <c r="K10209" t="s">
        <v>7042</v>
      </c>
      <c r="L10209" t="s">
        <v>7026</v>
      </c>
      <c r="M10209" t="s">
        <v>6971</v>
      </c>
      <c r="N10209" s="2">
        <v>34674</v>
      </c>
      <c r="O10209">
        <v>22</v>
      </c>
      <c r="P10209" t="s">
        <v>7040</v>
      </c>
      <c r="Q10209" t="s">
        <v>6980</v>
      </c>
      <c r="R10209">
        <v>3</v>
      </c>
      <c r="S10209">
        <v>3</v>
      </c>
      <c r="T10209">
        <v>67</v>
      </c>
      <c r="U10209">
        <v>63</v>
      </c>
      <c r="V10209">
        <v>69</v>
      </c>
      <c r="W10209">
        <v>63</v>
      </c>
      <c r="X10209">
        <v>67</v>
      </c>
      <c r="Y10209">
        <v>34</v>
      </c>
      <c r="Z10209">
        <v>61</v>
      </c>
      <c r="AA10209">
        <v>45</v>
      </c>
      <c r="AB10209">
        <v>68</v>
      </c>
      <c r="AC10209">
        <v>65</v>
      </c>
      <c r="AD10209">
        <v>63</v>
      </c>
      <c r="AE10209">
        <v>57</v>
      </c>
      <c r="AF10209">
        <v>67</v>
      </c>
      <c r="AG10209">
        <v>68</v>
      </c>
      <c r="AH10209">
        <v>76</v>
      </c>
      <c r="AI10209">
        <v>72</v>
      </c>
      <c r="AJ10209">
        <v>73</v>
      </c>
      <c r="AK10209">
        <v>52</v>
      </c>
      <c r="AL10209">
        <v>72</v>
      </c>
      <c r="AM10209">
        <v>69</v>
      </c>
      <c r="AN10209">
        <v>68</v>
      </c>
      <c r="AO10209">
        <v>59</v>
      </c>
      <c r="AP10209">
        <v>50</v>
      </c>
      <c r="AQ10209">
        <v>51</v>
      </c>
      <c r="AR10209">
        <v>48</v>
      </c>
      <c r="AS10209">
        <v>39</v>
      </c>
      <c r="AT10209">
        <v>34</v>
      </c>
      <c r="AU10209">
        <v>64</v>
      </c>
      <c r="AV10209">
        <v>37</v>
      </c>
      <c r="AW10209">
        <v>15</v>
      </c>
      <c r="AX10209">
        <v>15</v>
      </c>
      <c r="AY10209">
        <v>7</v>
      </c>
      <c r="AZ10209">
        <v>8</v>
      </c>
      <c r="BA10209">
        <v>7</v>
      </c>
    </row>
    <row r="10210" spans="1:53" x14ac:dyDescent="0.25">
      <c r="A10210" t="s">
        <v>12904</v>
      </c>
      <c r="B10210" t="s">
        <v>7973</v>
      </c>
      <c r="C10210" t="s">
        <v>7020</v>
      </c>
      <c r="D10210">
        <v>3</v>
      </c>
      <c r="E10210" t="s">
        <v>7204</v>
      </c>
      <c r="F10210" t="s">
        <v>7190</v>
      </c>
      <c r="G10210">
        <v>99</v>
      </c>
      <c r="H10210" s="2">
        <v>41655</v>
      </c>
      <c r="I10210">
        <v>2018</v>
      </c>
      <c r="J10210">
        <v>65</v>
      </c>
      <c r="K10210" t="s">
        <v>7207</v>
      </c>
      <c r="L10210" t="s">
        <v>7089</v>
      </c>
      <c r="M10210" t="s">
        <v>6971</v>
      </c>
      <c r="N10210" s="2">
        <v>33350</v>
      </c>
      <c r="O10210">
        <v>25</v>
      </c>
      <c r="P10210" t="s">
        <v>7149</v>
      </c>
      <c r="Q10210" t="s">
        <v>7061</v>
      </c>
      <c r="R10210">
        <v>3</v>
      </c>
      <c r="S10210">
        <v>3</v>
      </c>
      <c r="T10210">
        <v>68</v>
      </c>
      <c r="U10210">
        <v>63</v>
      </c>
      <c r="V10210">
        <v>53</v>
      </c>
      <c r="W10210">
        <v>55</v>
      </c>
      <c r="X10210">
        <v>60</v>
      </c>
      <c r="Y10210">
        <v>67</v>
      </c>
      <c r="Z10210">
        <v>58</v>
      </c>
      <c r="AA10210">
        <v>57</v>
      </c>
      <c r="AB10210">
        <v>72</v>
      </c>
      <c r="AC10210">
        <v>62</v>
      </c>
      <c r="AD10210">
        <v>63</v>
      </c>
      <c r="AE10210">
        <v>61</v>
      </c>
      <c r="AF10210">
        <v>67</v>
      </c>
      <c r="AG10210">
        <v>65</v>
      </c>
      <c r="AH10210">
        <v>67</v>
      </c>
      <c r="AI10210">
        <v>66</v>
      </c>
      <c r="AJ10210">
        <v>72</v>
      </c>
      <c r="AK10210">
        <v>24</v>
      </c>
      <c r="AL10210">
        <v>92</v>
      </c>
      <c r="AM10210">
        <v>72</v>
      </c>
      <c r="AN10210">
        <v>66</v>
      </c>
      <c r="AO10210">
        <v>52</v>
      </c>
      <c r="AP10210">
        <v>58</v>
      </c>
      <c r="AQ10210">
        <v>56</v>
      </c>
      <c r="AR10210">
        <v>57</v>
      </c>
      <c r="AS10210">
        <v>60</v>
      </c>
      <c r="AT10210">
        <v>57</v>
      </c>
      <c r="AU10210">
        <v>66</v>
      </c>
      <c r="AV10210">
        <v>56</v>
      </c>
      <c r="AW10210">
        <v>14</v>
      </c>
      <c r="AX10210">
        <v>8</v>
      </c>
      <c r="AY10210">
        <v>11</v>
      </c>
      <c r="AZ10210">
        <v>9</v>
      </c>
      <c r="BA10210">
        <v>6</v>
      </c>
    </row>
    <row r="10211" spans="1:53" x14ac:dyDescent="0.25">
      <c r="A10211" t="s">
        <v>5282</v>
      </c>
      <c r="B10211" t="s">
        <v>7172</v>
      </c>
      <c r="E10211" t="s">
        <v>9864</v>
      </c>
      <c r="F10211" t="s">
        <v>7100</v>
      </c>
      <c r="G10211">
        <v>28</v>
      </c>
      <c r="H10211" s="2">
        <v>41122</v>
      </c>
      <c r="I10211">
        <v>2019</v>
      </c>
      <c r="J10211">
        <v>65</v>
      </c>
      <c r="K10211" t="s">
        <v>7144</v>
      </c>
      <c r="L10211" t="s">
        <v>7001</v>
      </c>
      <c r="M10211" t="s">
        <v>6971</v>
      </c>
      <c r="N10211" s="2">
        <v>34566</v>
      </c>
      <c r="O10211">
        <v>22</v>
      </c>
      <c r="P10211" t="s">
        <v>7114</v>
      </c>
      <c r="Q10211" t="s">
        <v>6980</v>
      </c>
      <c r="R10211">
        <v>3</v>
      </c>
      <c r="S10211">
        <v>2</v>
      </c>
      <c r="T10211">
        <v>66</v>
      </c>
      <c r="U10211">
        <v>66</v>
      </c>
      <c r="V10211">
        <v>47</v>
      </c>
      <c r="W10211">
        <v>54</v>
      </c>
      <c r="X10211">
        <v>53</v>
      </c>
      <c r="Y10211">
        <v>60</v>
      </c>
      <c r="Z10211">
        <v>59</v>
      </c>
      <c r="AA10211">
        <v>60</v>
      </c>
      <c r="AB10211">
        <v>56</v>
      </c>
      <c r="AC10211">
        <v>60</v>
      </c>
      <c r="AD10211">
        <v>56</v>
      </c>
      <c r="AE10211">
        <v>63</v>
      </c>
      <c r="AF10211">
        <v>64</v>
      </c>
      <c r="AG10211">
        <v>60</v>
      </c>
      <c r="AH10211">
        <v>79</v>
      </c>
      <c r="AI10211">
        <v>77</v>
      </c>
      <c r="AJ10211">
        <v>72</v>
      </c>
      <c r="AK10211">
        <v>60</v>
      </c>
      <c r="AL10211">
        <v>62</v>
      </c>
      <c r="AM10211">
        <v>76</v>
      </c>
      <c r="AN10211">
        <v>62</v>
      </c>
      <c r="AO10211">
        <v>48</v>
      </c>
      <c r="AP10211">
        <v>68</v>
      </c>
      <c r="AQ10211">
        <v>62</v>
      </c>
      <c r="AR10211">
        <v>63</v>
      </c>
      <c r="AS10211">
        <v>58</v>
      </c>
      <c r="AT10211">
        <v>56</v>
      </c>
      <c r="AU10211">
        <v>59</v>
      </c>
      <c r="AV10211">
        <v>66</v>
      </c>
      <c r="AW10211">
        <v>16</v>
      </c>
      <c r="AX10211">
        <v>11</v>
      </c>
      <c r="AY10211">
        <v>10</v>
      </c>
      <c r="AZ10211">
        <v>15</v>
      </c>
      <c r="BA10211">
        <v>6</v>
      </c>
    </row>
    <row r="10212" spans="1:53" x14ac:dyDescent="0.25">
      <c r="A10212" t="s">
        <v>12905</v>
      </c>
      <c r="B10212" t="s">
        <v>7019</v>
      </c>
      <c r="E10212" t="s">
        <v>12406</v>
      </c>
      <c r="F10212" t="s">
        <v>7012</v>
      </c>
      <c r="G10212">
        <v>8</v>
      </c>
      <c r="H10212" s="2">
        <v>42206</v>
      </c>
      <c r="I10212">
        <v>2017</v>
      </c>
      <c r="J10212">
        <v>65</v>
      </c>
      <c r="K10212" t="s">
        <v>6987</v>
      </c>
      <c r="L10212" t="s">
        <v>7132</v>
      </c>
      <c r="M10212" t="s">
        <v>6971</v>
      </c>
      <c r="N10212" s="2">
        <v>32761</v>
      </c>
      <c r="O10212">
        <v>27</v>
      </c>
      <c r="P10212" t="s">
        <v>7099</v>
      </c>
      <c r="Q10212" t="s">
        <v>7056</v>
      </c>
      <c r="R10212">
        <v>3</v>
      </c>
      <c r="S10212">
        <v>2</v>
      </c>
      <c r="T10212">
        <v>64</v>
      </c>
      <c r="U10212">
        <v>49</v>
      </c>
      <c r="V10212">
        <v>63</v>
      </c>
      <c r="W10212">
        <v>63</v>
      </c>
      <c r="X10212">
        <v>63</v>
      </c>
      <c r="Y10212">
        <v>35</v>
      </c>
      <c r="Z10212">
        <v>58</v>
      </c>
      <c r="AA10212">
        <v>55</v>
      </c>
      <c r="AB10212">
        <v>64</v>
      </c>
      <c r="AC10212">
        <v>57</v>
      </c>
      <c r="AD10212">
        <v>51</v>
      </c>
      <c r="AE10212">
        <v>49</v>
      </c>
      <c r="AF10212">
        <v>70</v>
      </c>
      <c r="AG10212">
        <v>67</v>
      </c>
      <c r="AH10212">
        <v>57</v>
      </c>
      <c r="AI10212">
        <v>64</v>
      </c>
      <c r="AJ10212">
        <v>81</v>
      </c>
      <c r="AK10212">
        <v>68</v>
      </c>
      <c r="AL10212">
        <v>72</v>
      </c>
      <c r="AM10212">
        <v>61</v>
      </c>
      <c r="AN10212">
        <v>72</v>
      </c>
      <c r="AO10212">
        <v>57</v>
      </c>
      <c r="AP10212">
        <v>65</v>
      </c>
      <c r="AQ10212">
        <v>47</v>
      </c>
      <c r="AR10212">
        <v>59</v>
      </c>
      <c r="AS10212">
        <v>65</v>
      </c>
      <c r="AT10212">
        <v>56</v>
      </c>
      <c r="AU10212">
        <v>58</v>
      </c>
      <c r="AV10212">
        <v>48</v>
      </c>
      <c r="AW10212">
        <v>8</v>
      </c>
      <c r="AX10212">
        <v>16</v>
      </c>
      <c r="AY10212">
        <v>7</v>
      </c>
      <c r="AZ10212">
        <v>6</v>
      </c>
      <c r="BA10212">
        <v>12</v>
      </c>
    </row>
    <row r="10213" spans="1:53" x14ac:dyDescent="0.25">
      <c r="A10213" t="s">
        <v>12906</v>
      </c>
      <c r="B10213" t="s">
        <v>6996</v>
      </c>
      <c r="E10213" t="s">
        <v>9508</v>
      </c>
      <c r="F10213" t="s">
        <v>7190</v>
      </c>
      <c r="G10213">
        <v>10</v>
      </c>
      <c r="H10213" s="2">
        <v>42552</v>
      </c>
      <c r="I10213">
        <v>2018</v>
      </c>
      <c r="J10213">
        <v>65</v>
      </c>
      <c r="K10213" t="s">
        <v>6987</v>
      </c>
      <c r="L10213" t="s">
        <v>7039</v>
      </c>
      <c r="M10213" t="s">
        <v>6971</v>
      </c>
      <c r="N10213" s="2">
        <v>33265</v>
      </c>
      <c r="O10213">
        <v>26</v>
      </c>
      <c r="P10213" t="s">
        <v>7262</v>
      </c>
      <c r="Q10213" t="s">
        <v>6980</v>
      </c>
      <c r="R10213">
        <v>3</v>
      </c>
      <c r="S10213">
        <v>3</v>
      </c>
      <c r="T10213">
        <v>62</v>
      </c>
      <c r="U10213">
        <v>60</v>
      </c>
      <c r="V10213">
        <v>64</v>
      </c>
      <c r="W10213">
        <v>62</v>
      </c>
      <c r="X10213">
        <v>62</v>
      </c>
      <c r="Y10213">
        <v>66</v>
      </c>
      <c r="Z10213">
        <v>56</v>
      </c>
      <c r="AA10213">
        <v>52</v>
      </c>
      <c r="AB10213">
        <v>63</v>
      </c>
      <c r="AC10213">
        <v>59</v>
      </c>
      <c r="AD10213">
        <v>45</v>
      </c>
      <c r="AE10213">
        <v>54</v>
      </c>
      <c r="AF10213">
        <v>65</v>
      </c>
      <c r="AG10213">
        <v>62</v>
      </c>
      <c r="AH10213">
        <v>62</v>
      </c>
      <c r="AI10213">
        <v>59</v>
      </c>
      <c r="AJ10213">
        <v>71</v>
      </c>
      <c r="AK10213">
        <v>80</v>
      </c>
      <c r="AL10213">
        <v>56</v>
      </c>
      <c r="AM10213">
        <v>51</v>
      </c>
      <c r="AN10213">
        <v>49</v>
      </c>
      <c r="AO10213">
        <v>67</v>
      </c>
      <c r="AP10213">
        <v>61</v>
      </c>
      <c r="AQ10213">
        <v>51</v>
      </c>
      <c r="AR10213">
        <v>62</v>
      </c>
      <c r="AS10213">
        <v>34</v>
      </c>
      <c r="AT10213">
        <v>48</v>
      </c>
      <c r="AU10213">
        <v>55</v>
      </c>
      <c r="AV10213">
        <v>40</v>
      </c>
      <c r="AW10213">
        <v>7</v>
      </c>
      <c r="AX10213">
        <v>15</v>
      </c>
      <c r="AY10213">
        <v>10</v>
      </c>
      <c r="AZ10213">
        <v>7</v>
      </c>
      <c r="BA10213">
        <v>14</v>
      </c>
    </row>
    <row r="10214" spans="1:53" x14ac:dyDescent="0.25">
      <c r="A10214" t="s">
        <v>12907</v>
      </c>
      <c r="B10214" t="s">
        <v>6993</v>
      </c>
      <c r="E10214" t="s">
        <v>7338</v>
      </c>
      <c r="F10214" t="s">
        <v>7190</v>
      </c>
      <c r="G10214">
        <v>29</v>
      </c>
      <c r="H10214" s="2">
        <v>41830</v>
      </c>
      <c r="I10214">
        <v>2017</v>
      </c>
      <c r="J10214">
        <v>65</v>
      </c>
      <c r="K10214" t="s">
        <v>7144</v>
      </c>
      <c r="L10214" t="s">
        <v>7035</v>
      </c>
      <c r="M10214" t="s">
        <v>6979</v>
      </c>
      <c r="N10214" s="2">
        <v>33666</v>
      </c>
      <c r="O10214">
        <v>25</v>
      </c>
      <c r="P10214" t="s">
        <v>7262</v>
      </c>
      <c r="Q10214" t="s">
        <v>7155</v>
      </c>
      <c r="R10214">
        <v>3</v>
      </c>
      <c r="S10214">
        <v>2</v>
      </c>
      <c r="T10214">
        <v>54</v>
      </c>
      <c r="U10214">
        <v>45</v>
      </c>
      <c r="V10214">
        <v>56</v>
      </c>
      <c r="W10214">
        <v>71</v>
      </c>
      <c r="X10214">
        <v>72</v>
      </c>
      <c r="Y10214">
        <v>66</v>
      </c>
      <c r="Z10214">
        <v>58</v>
      </c>
      <c r="AA10214">
        <v>35</v>
      </c>
      <c r="AB10214">
        <v>61</v>
      </c>
      <c r="AC10214">
        <v>51</v>
      </c>
      <c r="AD10214">
        <v>37</v>
      </c>
      <c r="AE10214">
        <v>43</v>
      </c>
      <c r="AF10214">
        <v>68</v>
      </c>
      <c r="AG10214">
        <v>61</v>
      </c>
      <c r="AH10214">
        <v>53</v>
      </c>
      <c r="AI10214">
        <v>65</v>
      </c>
      <c r="AJ10214">
        <v>79</v>
      </c>
      <c r="AK10214">
        <v>68</v>
      </c>
      <c r="AL10214">
        <v>70</v>
      </c>
      <c r="AM10214">
        <v>58</v>
      </c>
      <c r="AN10214">
        <v>67</v>
      </c>
      <c r="AO10214">
        <v>55</v>
      </c>
      <c r="AP10214">
        <v>43</v>
      </c>
      <c r="AQ10214">
        <v>29</v>
      </c>
      <c r="AR10214">
        <v>40</v>
      </c>
      <c r="AS10214">
        <v>36</v>
      </c>
      <c r="AT10214">
        <v>32</v>
      </c>
      <c r="AU10214">
        <v>42</v>
      </c>
      <c r="AV10214">
        <v>34</v>
      </c>
      <c r="AW10214">
        <v>9</v>
      </c>
      <c r="AX10214">
        <v>8</v>
      </c>
      <c r="AY10214">
        <v>12</v>
      </c>
      <c r="AZ10214">
        <v>12</v>
      </c>
      <c r="BA10214">
        <v>12</v>
      </c>
    </row>
    <row r="10215" spans="1:53" x14ac:dyDescent="0.25">
      <c r="A10215" t="s">
        <v>12908</v>
      </c>
      <c r="B10215" t="s">
        <v>8355</v>
      </c>
      <c r="E10215" t="s">
        <v>7452</v>
      </c>
      <c r="F10215" t="s">
        <v>7190</v>
      </c>
      <c r="G10215">
        <v>20</v>
      </c>
      <c r="H10215" s="2">
        <v>42185</v>
      </c>
      <c r="I10215">
        <v>2018</v>
      </c>
      <c r="J10215">
        <v>65</v>
      </c>
      <c r="K10215" t="s">
        <v>7150</v>
      </c>
      <c r="L10215" t="s">
        <v>7179</v>
      </c>
      <c r="M10215" t="s">
        <v>6971</v>
      </c>
      <c r="N10215" s="2">
        <v>32692</v>
      </c>
      <c r="O10215">
        <v>27</v>
      </c>
      <c r="P10215" t="s">
        <v>7304</v>
      </c>
      <c r="Q10215" t="s">
        <v>6980</v>
      </c>
      <c r="R10215">
        <v>3</v>
      </c>
      <c r="S10215">
        <v>2</v>
      </c>
      <c r="T10215">
        <v>65</v>
      </c>
      <c r="U10215">
        <v>66</v>
      </c>
      <c r="V10215">
        <v>13</v>
      </c>
      <c r="W10215">
        <v>19</v>
      </c>
      <c r="X10215">
        <v>19</v>
      </c>
      <c r="Y10215">
        <v>33</v>
      </c>
      <c r="Z10215">
        <v>61</v>
      </c>
      <c r="AA10215">
        <v>69</v>
      </c>
      <c r="AB10215">
        <v>15</v>
      </c>
      <c r="AC10215">
        <v>58</v>
      </c>
      <c r="AD10215">
        <v>55</v>
      </c>
      <c r="AE10215">
        <v>55</v>
      </c>
      <c r="AF10215">
        <v>60</v>
      </c>
      <c r="AG10215">
        <v>50</v>
      </c>
      <c r="AH10215">
        <v>71</v>
      </c>
      <c r="AI10215">
        <v>72</v>
      </c>
      <c r="AJ10215">
        <v>72</v>
      </c>
      <c r="AK10215">
        <v>66</v>
      </c>
      <c r="AL10215">
        <v>67</v>
      </c>
      <c r="AM10215">
        <v>71</v>
      </c>
      <c r="AN10215">
        <v>77</v>
      </c>
      <c r="AO10215">
        <v>57</v>
      </c>
      <c r="AP10215">
        <v>68</v>
      </c>
      <c r="AQ10215">
        <v>70</v>
      </c>
      <c r="AR10215">
        <v>72</v>
      </c>
      <c r="AS10215">
        <v>58</v>
      </c>
      <c r="AT10215">
        <v>40</v>
      </c>
      <c r="AU10215">
        <v>67</v>
      </c>
      <c r="AV10215">
        <v>60</v>
      </c>
      <c r="AW10215">
        <v>11</v>
      </c>
      <c r="AX10215">
        <v>13</v>
      </c>
      <c r="AY10215">
        <v>10</v>
      </c>
      <c r="AZ10215">
        <v>14</v>
      </c>
      <c r="BA10215">
        <v>15</v>
      </c>
    </row>
    <row r="10216" spans="1:53" x14ac:dyDescent="0.25">
      <c r="A10216" t="s">
        <v>12909</v>
      </c>
      <c r="B10216" t="s">
        <v>7412</v>
      </c>
      <c r="E10216" t="s">
        <v>7549</v>
      </c>
      <c r="F10216" t="s">
        <v>7012</v>
      </c>
      <c r="G10216">
        <v>21</v>
      </c>
      <c r="H10216" s="2">
        <v>42759</v>
      </c>
      <c r="I10216">
        <v>2022</v>
      </c>
      <c r="J10216">
        <v>65</v>
      </c>
      <c r="K10216" t="s">
        <v>7025</v>
      </c>
      <c r="L10216" t="s">
        <v>6978</v>
      </c>
      <c r="M10216" t="s">
        <v>6971</v>
      </c>
      <c r="N10216" s="2">
        <v>34464</v>
      </c>
      <c r="O10216">
        <v>22</v>
      </c>
      <c r="P10216" t="s">
        <v>7022</v>
      </c>
      <c r="Q10216" t="s">
        <v>7056</v>
      </c>
      <c r="R10216">
        <v>3</v>
      </c>
      <c r="S10216">
        <v>2</v>
      </c>
      <c r="T10216">
        <v>66</v>
      </c>
      <c r="U10216">
        <v>59</v>
      </c>
      <c r="V10216">
        <v>57</v>
      </c>
      <c r="W10216">
        <v>61</v>
      </c>
      <c r="X10216">
        <v>65</v>
      </c>
      <c r="Y10216">
        <v>69</v>
      </c>
      <c r="Z10216">
        <v>60</v>
      </c>
      <c r="AA10216">
        <v>67</v>
      </c>
      <c r="AB10216">
        <v>65</v>
      </c>
      <c r="AC10216">
        <v>57</v>
      </c>
      <c r="AD10216">
        <v>60</v>
      </c>
      <c r="AE10216">
        <v>43</v>
      </c>
      <c r="AF10216">
        <v>65</v>
      </c>
      <c r="AG10216">
        <v>58</v>
      </c>
      <c r="AH10216">
        <v>69</v>
      </c>
      <c r="AI10216">
        <v>74</v>
      </c>
      <c r="AJ10216">
        <v>81</v>
      </c>
      <c r="AK10216">
        <v>78</v>
      </c>
      <c r="AL10216">
        <v>80</v>
      </c>
      <c r="AM10216">
        <v>72</v>
      </c>
      <c r="AN10216">
        <v>71</v>
      </c>
      <c r="AO10216">
        <v>49</v>
      </c>
      <c r="AP10216">
        <v>76</v>
      </c>
      <c r="AQ10216">
        <v>65</v>
      </c>
      <c r="AR10216">
        <v>71</v>
      </c>
      <c r="AS10216">
        <v>40</v>
      </c>
      <c r="AT10216">
        <v>23</v>
      </c>
      <c r="AU10216">
        <v>40</v>
      </c>
      <c r="AV10216">
        <v>43</v>
      </c>
      <c r="AW10216">
        <v>8</v>
      </c>
      <c r="AX10216">
        <v>14</v>
      </c>
      <c r="AY10216">
        <v>13</v>
      </c>
      <c r="AZ10216">
        <v>14</v>
      </c>
      <c r="BA10216">
        <v>13</v>
      </c>
    </row>
    <row r="10217" spans="1:53" x14ac:dyDescent="0.25">
      <c r="A10217" t="s">
        <v>12910</v>
      </c>
      <c r="B10217" t="s">
        <v>7489</v>
      </c>
      <c r="E10217" t="s">
        <v>9139</v>
      </c>
      <c r="F10217" t="s">
        <v>7012</v>
      </c>
      <c r="G10217">
        <v>21</v>
      </c>
      <c r="H10217" s="2">
        <v>42741</v>
      </c>
      <c r="I10217">
        <v>2022</v>
      </c>
      <c r="J10217">
        <v>65</v>
      </c>
      <c r="K10217" t="s">
        <v>7097</v>
      </c>
      <c r="L10217" t="s">
        <v>7033</v>
      </c>
      <c r="M10217" t="s">
        <v>6971</v>
      </c>
      <c r="N10217" s="2">
        <v>34211</v>
      </c>
      <c r="O10217">
        <v>23</v>
      </c>
      <c r="P10217" t="s">
        <v>18</v>
      </c>
      <c r="Q10217" t="s">
        <v>6980</v>
      </c>
      <c r="R10217">
        <v>3</v>
      </c>
      <c r="S10217">
        <v>1</v>
      </c>
      <c r="T10217">
        <v>21</v>
      </c>
      <c r="U10217">
        <v>16</v>
      </c>
      <c r="V10217">
        <v>13</v>
      </c>
      <c r="W10217">
        <v>14</v>
      </c>
      <c r="X10217">
        <v>18</v>
      </c>
      <c r="Y10217">
        <v>24</v>
      </c>
      <c r="Z10217">
        <v>55</v>
      </c>
      <c r="AA10217">
        <v>13</v>
      </c>
      <c r="AB10217">
        <v>22</v>
      </c>
      <c r="AC10217">
        <v>43</v>
      </c>
      <c r="AD10217">
        <v>22</v>
      </c>
      <c r="AE10217">
        <v>14</v>
      </c>
      <c r="AF10217">
        <v>30</v>
      </c>
      <c r="AG10217">
        <v>24</v>
      </c>
      <c r="AH10217">
        <v>45</v>
      </c>
      <c r="AI10217">
        <v>46</v>
      </c>
      <c r="AJ10217">
        <v>22</v>
      </c>
      <c r="AK10217">
        <v>60</v>
      </c>
      <c r="AL10217">
        <v>55</v>
      </c>
      <c r="AM10217">
        <v>61</v>
      </c>
      <c r="AN10217">
        <v>53</v>
      </c>
      <c r="AO10217">
        <v>16</v>
      </c>
      <c r="AP10217">
        <v>16</v>
      </c>
      <c r="AQ10217">
        <v>19</v>
      </c>
      <c r="AR10217">
        <v>19</v>
      </c>
      <c r="AS10217">
        <v>12</v>
      </c>
      <c r="AT10217">
        <v>15</v>
      </c>
      <c r="AU10217">
        <v>24</v>
      </c>
      <c r="AV10217">
        <v>15</v>
      </c>
      <c r="AW10217">
        <v>64</v>
      </c>
      <c r="AX10217">
        <v>65</v>
      </c>
      <c r="AY10217">
        <v>65</v>
      </c>
      <c r="AZ10217">
        <v>63</v>
      </c>
      <c r="BA10217">
        <v>68</v>
      </c>
    </row>
    <row r="10218" spans="1:53" x14ac:dyDescent="0.25">
      <c r="A10218" t="s">
        <v>5283</v>
      </c>
      <c r="B10218" t="s">
        <v>8355</v>
      </c>
      <c r="E10218" t="s">
        <v>8063</v>
      </c>
      <c r="F10218" t="s">
        <v>7053</v>
      </c>
      <c r="G10218">
        <v>8</v>
      </c>
      <c r="H10218" s="2">
        <v>41316</v>
      </c>
      <c r="I10218">
        <v>2018</v>
      </c>
      <c r="J10218">
        <v>66</v>
      </c>
      <c r="K10218" t="s">
        <v>7086</v>
      </c>
      <c r="L10218" t="s">
        <v>6983</v>
      </c>
      <c r="M10218" t="s">
        <v>6971</v>
      </c>
      <c r="N10218" s="2">
        <v>33819</v>
      </c>
      <c r="O10218">
        <v>24</v>
      </c>
      <c r="P10218" t="s">
        <v>7099</v>
      </c>
      <c r="Q10218" t="s">
        <v>6980</v>
      </c>
      <c r="R10218">
        <v>3</v>
      </c>
      <c r="S10218">
        <v>2</v>
      </c>
      <c r="T10218">
        <v>64</v>
      </c>
      <c r="U10218">
        <v>58</v>
      </c>
      <c r="V10218">
        <v>62</v>
      </c>
      <c r="W10218">
        <v>60</v>
      </c>
      <c r="X10218">
        <v>62</v>
      </c>
      <c r="Y10218">
        <v>58</v>
      </c>
      <c r="Z10218">
        <v>68</v>
      </c>
      <c r="AA10218">
        <v>71</v>
      </c>
      <c r="AB10218">
        <v>69</v>
      </c>
      <c r="AC10218">
        <v>75</v>
      </c>
      <c r="AD10218">
        <v>73</v>
      </c>
      <c r="AE10218">
        <v>45</v>
      </c>
      <c r="AF10218">
        <v>66</v>
      </c>
      <c r="AG10218">
        <v>65</v>
      </c>
      <c r="AH10218">
        <v>63</v>
      </c>
      <c r="AI10218">
        <v>63</v>
      </c>
      <c r="AJ10218">
        <v>64</v>
      </c>
      <c r="AK10218">
        <v>67</v>
      </c>
      <c r="AL10218">
        <v>56</v>
      </c>
      <c r="AM10218">
        <v>62</v>
      </c>
      <c r="AN10218">
        <v>68</v>
      </c>
      <c r="AO10218">
        <v>47</v>
      </c>
      <c r="AP10218">
        <v>53</v>
      </c>
      <c r="AQ10218">
        <v>55</v>
      </c>
      <c r="AR10218">
        <v>54</v>
      </c>
      <c r="AS10218">
        <v>49</v>
      </c>
      <c r="AT10218">
        <v>53</v>
      </c>
      <c r="AU10218">
        <v>58</v>
      </c>
      <c r="AV10218">
        <v>34</v>
      </c>
      <c r="AW10218">
        <v>7</v>
      </c>
      <c r="AX10218">
        <v>11</v>
      </c>
      <c r="AY10218">
        <v>6</v>
      </c>
      <c r="AZ10218">
        <v>12</v>
      </c>
      <c r="BA10218">
        <v>11</v>
      </c>
    </row>
    <row r="10219" spans="1:53" x14ac:dyDescent="0.25">
      <c r="A10219" t="s">
        <v>5284</v>
      </c>
      <c r="B10219" t="s">
        <v>8355</v>
      </c>
      <c r="E10219" t="s">
        <v>10746</v>
      </c>
      <c r="F10219" t="s">
        <v>7091</v>
      </c>
      <c r="G10219">
        <v>13</v>
      </c>
      <c r="H10219" s="2">
        <v>41091</v>
      </c>
      <c r="I10219">
        <v>2022</v>
      </c>
      <c r="J10219">
        <v>65</v>
      </c>
      <c r="K10219" t="s">
        <v>7144</v>
      </c>
      <c r="L10219" t="s">
        <v>7105</v>
      </c>
      <c r="M10219" t="s">
        <v>6979</v>
      </c>
      <c r="N10219" s="2">
        <v>33873</v>
      </c>
      <c r="O10219">
        <v>24</v>
      </c>
      <c r="P10219" t="s">
        <v>7091</v>
      </c>
      <c r="Q10219" t="s">
        <v>6980</v>
      </c>
      <c r="R10219">
        <v>3</v>
      </c>
      <c r="S10219">
        <v>2</v>
      </c>
      <c r="T10219">
        <v>63</v>
      </c>
      <c r="U10219">
        <v>56</v>
      </c>
      <c r="V10219">
        <v>62</v>
      </c>
      <c r="W10219">
        <v>61</v>
      </c>
      <c r="X10219">
        <v>63</v>
      </c>
      <c r="Y10219">
        <v>61</v>
      </c>
      <c r="Z10219">
        <v>60</v>
      </c>
      <c r="AA10219">
        <v>55</v>
      </c>
      <c r="AB10219">
        <v>59</v>
      </c>
      <c r="AC10219">
        <v>54</v>
      </c>
      <c r="AD10219">
        <v>45</v>
      </c>
      <c r="AE10219">
        <v>64</v>
      </c>
      <c r="AF10219">
        <v>55</v>
      </c>
      <c r="AG10219">
        <v>53</v>
      </c>
      <c r="AH10219">
        <v>76</v>
      </c>
      <c r="AI10219">
        <v>77</v>
      </c>
      <c r="AJ10219">
        <v>78</v>
      </c>
      <c r="AK10219">
        <v>75</v>
      </c>
      <c r="AL10219">
        <v>64</v>
      </c>
      <c r="AM10219">
        <v>74</v>
      </c>
      <c r="AN10219">
        <v>82</v>
      </c>
      <c r="AO10219">
        <v>63</v>
      </c>
      <c r="AP10219">
        <v>53</v>
      </c>
      <c r="AQ10219">
        <v>30</v>
      </c>
      <c r="AR10219">
        <v>40</v>
      </c>
      <c r="AS10219">
        <v>51</v>
      </c>
      <c r="AT10219">
        <v>55</v>
      </c>
      <c r="AU10219">
        <v>40</v>
      </c>
      <c r="AV10219">
        <v>27</v>
      </c>
      <c r="AW10219">
        <v>15</v>
      </c>
      <c r="AX10219">
        <v>15</v>
      </c>
      <c r="AY10219">
        <v>7</v>
      </c>
      <c r="AZ10219">
        <v>11</v>
      </c>
      <c r="BA10219">
        <v>10</v>
      </c>
    </row>
    <row r="10220" spans="1:53" x14ac:dyDescent="0.25">
      <c r="A10220" t="s">
        <v>12911</v>
      </c>
      <c r="B10220" t="s">
        <v>8355</v>
      </c>
      <c r="E10220" t="s">
        <v>10784</v>
      </c>
      <c r="F10220" t="s">
        <v>7190</v>
      </c>
      <c r="G10220">
        <v>7</v>
      </c>
      <c r="H10220" s="2">
        <v>40695</v>
      </c>
      <c r="I10220">
        <v>2017</v>
      </c>
      <c r="J10220">
        <v>65</v>
      </c>
      <c r="K10220" t="s">
        <v>6982</v>
      </c>
      <c r="L10220" t="s">
        <v>7043</v>
      </c>
      <c r="M10220" t="s">
        <v>6979</v>
      </c>
      <c r="N10220" s="2">
        <v>32020</v>
      </c>
      <c r="O10220">
        <v>29</v>
      </c>
      <c r="P10220" t="s">
        <v>7091</v>
      </c>
      <c r="Q10220" t="s">
        <v>7032</v>
      </c>
      <c r="R10220">
        <v>3</v>
      </c>
      <c r="S10220">
        <v>2</v>
      </c>
      <c r="T10220">
        <v>58</v>
      </c>
      <c r="U10220">
        <v>55</v>
      </c>
      <c r="V10220">
        <v>55</v>
      </c>
      <c r="W10220">
        <v>58</v>
      </c>
      <c r="X10220">
        <v>56</v>
      </c>
      <c r="Y10220">
        <v>85</v>
      </c>
      <c r="Z10220">
        <v>63</v>
      </c>
      <c r="AA10220">
        <v>52</v>
      </c>
      <c r="AB10220">
        <v>62</v>
      </c>
      <c r="AC10220">
        <v>59</v>
      </c>
      <c r="AD10220">
        <v>62</v>
      </c>
      <c r="AE10220">
        <v>64</v>
      </c>
      <c r="AF10220">
        <v>65</v>
      </c>
      <c r="AG10220">
        <v>66</v>
      </c>
      <c r="AH10220">
        <v>78</v>
      </c>
      <c r="AI10220">
        <v>81</v>
      </c>
      <c r="AJ10220">
        <v>88</v>
      </c>
      <c r="AK10220">
        <v>69</v>
      </c>
      <c r="AL10220">
        <v>68</v>
      </c>
      <c r="AM10220">
        <v>73</v>
      </c>
      <c r="AN10220">
        <v>74</v>
      </c>
      <c r="AO10220">
        <v>43</v>
      </c>
      <c r="AP10220">
        <v>67</v>
      </c>
      <c r="AQ10220">
        <v>46</v>
      </c>
      <c r="AR10220">
        <v>44</v>
      </c>
      <c r="AS10220">
        <v>51</v>
      </c>
      <c r="AT10220">
        <v>43</v>
      </c>
      <c r="AU10220">
        <v>50</v>
      </c>
      <c r="AV10220">
        <v>41</v>
      </c>
      <c r="AW10220">
        <v>16</v>
      </c>
      <c r="AX10220">
        <v>9</v>
      </c>
      <c r="AY10220">
        <v>8</v>
      </c>
      <c r="AZ10220">
        <v>11</v>
      </c>
      <c r="BA10220">
        <v>7</v>
      </c>
    </row>
    <row r="10221" spans="1:53" x14ac:dyDescent="0.25">
      <c r="A10221" t="s">
        <v>5285</v>
      </c>
      <c r="B10221" t="s">
        <v>8355</v>
      </c>
      <c r="E10221" t="s">
        <v>7452</v>
      </c>
      <c r="F10221" t="s">
        <v>7062</v>
      </c>
      <c r="G10221">
        <v>21</v>
      </c>
      <c r="H10221" s="2">
        <v>40909</v>
      </c>
      <c r="I10221">
        <v>2019</v>
      </c>
      <c r="J10221">
        <v>65</v>
      </c>
      <c r="K10221" t="s">
        <v>7045</v>
      </c>
      <c r="L10221" t="s">
        <v>6983</v>
      </c>
      <c r="M10221" t="s">
        <v>6971</v>
      </c>
      <c r="N10221" s="2">
        <v>31851</v>
      </c>
      <c r="O10221">
        <v>30</v>
      </c>
      <c r="P10221" t="s">
        <v>7214</v>
      </c>
      <c r="Q10221" t="s">
        <v>6980</v>
      </c>
      <c r="R10221">
        <v>3</v>
      </c>
      <c r="S10221">
        <v>2</v>
      </c>
      <c r="T10221">
        <v>61</v>
      </c>
      <c r="U10221">
        <v>58</v>
      </c>
      <c r="V10221">
        <v>64</v>
      </c>
      <c r="W10221">
        <v>70</v>
      </c>
      <c r="X10221">
        <v>66</v>
      </c>
      <c r="Y10221">
        <v>66</v>
      </c>
      <c r="Z10221">
        <v>59</v>
      </c>
      <c r="AA10221">
        <v>51</v>
      </c>
      <c r="AB10221">
        <v>57</v>
      </c>
      <c r="AC10221">
        <v>33</v>
      </c>
      <c r="AD10221">
        <v>45</v>
      </c>
      <c r="AE10221">
        <v>60</v>
      </c>
      <c r="AF10221">
        <v>52</v>
      </c>
      <c r="AG10221">
        <v>44</v>
      </c>
      <c r="AH10221">
        <v>74</v>
      </c>
      <c r="AI10221">
        <v>68</v>
      </c>
      <c r="AJ10221">
        <v>79</v>
      </c>
      <c r="AK10221">
        <v>82</v>
      </c>
      <c r="AL10221">
        <v>52</v>
      </c>
      <c r="AM10221">
        <v>77</v>
      </c>
      <c r="AN10221">
        <v>82</v>
      </c>
      <c r="AO10221">
        <v>65</v>
      </c>
      <c r="AP10221">
        <v>45</v>
      </c>
      <c r="AQ10221">
        <v>26</v>
      </c>
      <c r="AR10221">
        <v>23</v>
      </c>
      <c r="AS10221">
        <v>23</v>
      </c>
      <c r="AT10221">
        <v>26</v>
      </c>
      <c r="AU10221">
        <v>41</v>
      </c>
      <c r="AV10221">
        <v>25</v>
      </c>
      <c r="AW10221">
        <v>13</v>
      </c>
      <c r="AX10221">
        <v>12</v>
      </c>
      <c r="AY10221">
        <v>7</v>
      </c>
      <c r="AZ10221">
        <v>7</v>
      </c>
      <c r="BA10221">
        <v>10</v>
      </c>
    </row>
    <row r="10222" spans="1:53" x14ac:dyDescent="0.25">
      <c r="A10222" t="s">
        <v>12912</v>
      </c>
      <c r="B10222" t="s">
        <v>8355</v>
      </c>
      <c r="E10222" t="s">
        <v>8561</v>
      </c>
      <c r="F10222" t="s">
        <v>7190</v>
      </c>
      <c r="G10222">
        <v>14</v>
      </c>
      <c r="H10222" s="2">
        <v>42542</v>
      </c>
      <c r="I10222">
        <v>2022</v>
      </c>
      <c r="J10222">
        <v>65</v>
      </c>
      <c r="K10222" t="s">
        <v>7025</v>
      </c>
      <c r="L10222" t="s">
        <v>7033</v>
      </c>
      <c r="M10222" t="s">
        <v>6971</v>
      </c>
      <c r="N10222" s="2">
        <v>32893</v>
      </c>
      <c r="O10222">
        <v>27</v>
      </c>
      <c r="P10222" t="s">
        <v>7099</v>
      </c>
      <c r="Q10222" t="s">
        <v>7056</v>
      </c>
      <c r="R10222">
        <v>3</v>
      </c>
      <c r="S10222">
        <v>3</v>
      </c>
      <c r="T10222">
        <v>64</v>
      </c>
      <c r="U10222">
        <v>59</v>
      </c>
      <c r="V10222">
        <v>55</v>
      </c>
      <c r="W10222">
        <v>60</v>
      </c>
      <c r="X10222">
        <v>62</v>
      </c>
      <c r="Y10222">
        <v>80</v>
      </c>
      <c r="Z10222">
        <v>65</v>
      </c>
      <c r="AA10222">
        <v>62</v>
      </c>
      <c r="AB10222">
        <v>60</v>
      </c>
      <c r="AC10222">
        <v>61</v>
      </c>
      <c r="AD10222">
        <v>55</v>
      </c>
      <c r="AE10222">
        <v>57</v>
      </c>
      <c r="AF10222">
        <v>63</v>
      </c>
      <c r="AG10222">
        <v>55</v>
      </c>
      <c r="AH10222">
        <v>66</v>
      </c>
      <c r="AI10222">
        <v>70</v>
      </c>
      <c r="AJ10222">
        <v>86</v>
      </c>
      <c r="AK10222">
        <v>81</v>
      </c>
      <c r="AL10222">
        <v>68</v>
      </c>
      <c r="AM10222">
        <v>75</v>
      </c>
      <c r="AN10222">
        <v>77</v>
      </c>
      <c r="AO10222">
        <v>65</v>
      </c>
      <c r="AP10222">
        <v>62</v>
      </c>
      <c r="AQ10222">
        <v>38</v>
      </c>
      <c r="AR10222">
        <v>69</v>
      </c>
      <c r="AS10222">
        <v>45</v>
      </c>
      <c r="AT10222">
        <v>47</v>
      </c>
      <c r="AU10222">
        <v>55</v>
      </c>
      <c r="AV10222">
        <v>65</v>
      </c>
      <c r="AW10222">
        <v>9</v>
      </c>
      <c r="AX10222">
        <v>10</v>
      </c>
      <c r="AY10222">
        <v>9</v>
      </c>
      <c r="AZ10222">
        <v>11</v>
      </c>
      <c r="BA10222">
        <v>10</v>
      </c>
    </row>
    <row r="10223" spans="1:53" x14ac:dyDescent="0.25">
      <c r="A10223" t="s">
        <v>5286</v>
      </c>
      <c r="B10223" t="s">
        <v>7123</v>
      </c>
      <c r="E10223" t="s">
        <v>9016</v>
      </c>
      <c r="F10223" t="s">
        <v>7079</v>
      </c>
      <c r="G10223">
        <v>19</v>
      </c>
      <c r="H10223" s="2">
        <v>41507</v>
      </c>
      <c r="I10223">
        <v>2020</v>
      </c>
      <c r="J10223">
        <v>65</v>
      </c>
      <c r="K10223" t="s">
        <v>6969</v>
      </c>
      <c r="L10223" t="s">
        <v>7026</v>
      </c>
      <c r="M10223" t="s">
        <v>6971</v>
      </c>
      <c r="N10223" s="2">
        <v>34403</v>
      </c>
      <c r="O10223">
        <v>23</v>
      </c>
      <c r="P10223" t="s">
        <v>7022</v>
      </c>
      <c r="Q10223" t="s">
        <v>6980</v>
      </c>
      <c r="R10223">
        <v>3</v>
      </c>
      <c r="S10223">
        <v>3</v>
      </c>
      <c r="T10223">
        <v>67</v>
      </c>
      <c r="U10223">
        <v>63</v>
      </c>
      <c r="V10223">
        <v>55</v>
      </c>
      <c r="W10223">
        <v>56</v>
      </c>
      <c r="X10223">
        <v>58</v>
      </c>
      <c r="Y10223">
        <v>52</v>
      </c>
      <c r="Z10223">
        <v>63</v>
      </c>
      <c r="AA10223">
        <v>57</v>
      </c>
      <c r="AB10223">
        <v>57</v>
      </c>
      <c r="AC10223">
        <v>65</v>
      </c>
      <c r="AD10223">
        <v>68</v>
      </c>
      <c r="AE10223">
        <v>63</v>
      </c>
      <c r="AF10223">
        <v>70</v>
      </c>
      <c r="AG10223">
        <v>68</v>
      </c>
      <c r="AH10223">
        <v>64</v>
      </c>
      <c r="AI10223">
        <v>63</v>
      </c>
      <c r="AJ10223">
        <v>58</v>
      </c>
      <c r="AK10223">
        <v>70</v>
      </c>
      <c r="AL10223">
        <v>70</v>
      </c>
      <c r="AM10223">
        <v>62</v>
      </c>
      <c r="AN10223">
        <v>58</v>
      </c>
      <c r="AO10223">
        <v>60</v>
      </c>
      <c r="AP10223">
        <v>63</v>
      </c>
      <c r="AQ10223">
        <v>54</v>
      </c>
      <c r="AR10223">
        <v>55</v>
      </c>
      <c r="AS10223">
        <v>64</v>
      </c>
      <c r="AT10223">
        <v>63</v>
      </c>
      <c r="AU10223">
        <v>60</v>
      </c>
      <c r="AV10223">
        <v>54</v>
      </c>
      <c r="AW10223">
        <v>14</v>
      </c>
      <c r="AX10223">
        <v>11</v>
      </c>
      <c r="AY10223">
        <v>13</v>
      </c>
      <c r="AZ10223">
        <v>9</v>
      </c>
      <c r="BA10223">
        <v>11</v>
      </c>
    </row>
    <row r="10224" spans="1:53" x14ac:dyDescent="0.25">
      <c r="A10224" t="s">
        <v>12913</v>
      </c>
      <c r="B10224" t="s">
        <v>7280</v>
      </c>
      <c r="E10224" t="s">
        <v>7852</v>
      </c>
      <c r="F10224" t="s">
        <v>7190</v>
      </c>
      <c r="G10224">
        <v>19</v>
      </c>
      <c r="H10224" s="2">
        <v>40544</v>
      </c>
      <c r="I10224">
        <v>2022</v>
      </c>
      <c r="J10224">
        <v>65</v>
      </c>
      <c r="K10224" t="s">
        <v>7150</v>
      </c>
      <c r="L10224" t="s">
        <v>7001</v>
      </c>
      <c r="M10224" t="s">
        <v>6971</v>
      </c>
      <c r="N10224" s="2">
        <v>33637</v>
      </c>
      <c r="O10224">
        <v>25</v>
      </c>
      <c r="P10224" t="s">
        <v>7015</v>
      </c>
      <c r="Q10224" t="s">
        <v>6980</v>
      </c>
      <c r="R10224">
        <v>3</v>
      </c>
      <c r="S10224">
        <v>2</v>
      </c>
      <c r="T10224">
        <v>59</v>
      </c>
      <c r="U10224">
        <v>56</v>
      </c>
      <c r="V10224">
        <v>63</v>
      </c>
      <c r="W10224">
        <v>65</v>
      </c>
      <c r="X10224">
        <v>65</v>
      </c>
      <c r="Y10224">
        <v>70</v>
      </c>
      <c r="Z10224">
        <v>52</v>
      </c>
      <c r="AA10224">
        <v>27</v>
      </c>
      <c r="AB10224">
        <v>62</v>
      </c>
      <c r="AC10224">
        <v>22</v>
      </c>
      <c r="AD10224">
        <v>50</v>
      </c>
      <c r="AE10224">
        <v>40</v>
      </c>
      <c r="AF10224">
        <v>58</v>
      </c>
      <c r="AG10224">
        <v>46</v>
      </c>
      <c r="AH10224">
        <v>59</v>
      </c>
      <c r="AI10224">
        <v>60</v>
      </c>
      <c r="AJ10224">
        <v>69</v>
      </c>
      <c r="AK10224">
        <v>70</v>
      </c>
      <c r="AL10224">
        <v>66</v>
      </c>
      <c r="AM10224">
        <v>59</v>
      </c>
      <c r="AN10224">
        <v>87</v>
      </c>
      <c r="AO10224">
        <v>55</v>
      </c>
      <c r="AP10224">
        <v>49</v>
      </c>
      <c r="AQ10224">
        <v>41</v>
      </c>
      <c r="AR10224">
        <v>43</v>
      </c>
      <c r="AS10224">
        <v>24</v>
      </c>
      <c r="AT10224">
        <v>42</v>
      </c>
      <c r="AU10224">
        <v>31</v>
      </c>
      <c r="AV10224">
        <v>35</v>
      </c>
      <c r="AW10224">
        <v>8</v>
      </c>
      <c r="AX10224">
        <v>8</v>
      </c>
      <c r="AY10224">
        <v>14</v>
      </c>
      <c r="AZ10224">
        <v>16</v>
      </c>
      <c r="BA10224">
        <v>11</v>
      </c>
    </row>
    <row r="10225" spans="1:53" x14ac:dyDescent="0.25">
      <c r="A10225" t="s">
        <v>12914</v>
      </c>
      <c r="B10225" t="s">
        <v>6985</v>
      </c>
      <c r="E10225" t="s">
        <v>7542</v>
      </c>
      <c r="F10225" t="s">
        <v>7012</v>
      </c>
      <c r="G10225">
        <v>5</v>
      </c>
      <c r="H10225" s="2">
        <v>41505</v>
      </c>
      <c r="I10225">
        <v>2022</v>
      </c>
      <c r="J10225">
        <v>65</v>
      </c>
      <c r="K10225" t="s">
        <v>7000</v>
      </c>
      <c r="L10225" t="s">
        <v>7054</v>
      </c>
      <c r="M10225" t="s">
        <v>6979</v>
      </c>
      <c r="N10225" s="2">
        <v>33699</v>
      </c>
      <c r="O10225">
        <v>24</v>
      </c>
      <c r="P10225" t="s">
        <v>7181</v>
      </c>
      <c r="Q10225" t="s">
        <v>6980</v>
      </c>
      <c r="R10225">
        <v>2</v>
      </c>
      <c r="S10225">
        <v>2</v>
      </c>
      <c r="T10225">
        <v>49</v>
      </c>
      <c r="U10225">
        <v>33</v>
      </c>
      <c r="V10225">
        <v>68</v>
      </c>
      <c r="W10225">
        <v>72</v>
      </c>
      <c r="X10225">
        <v>68</v>
      </c>
      <c r="Y10225">
        <v>66</v>
      </c>
      <c r="Z10225">
        <v>56</v>
      </c>
      <c r="AA10225">
        <v>51</v>
      </c>
      <c r="AB10225">
        <v>66</v>
      </c>
      <c r="AC10225">
        <v>39</v>
      </c>
      <c r="AD10225">
        <v>42</v>
      </c>
      <c r="AE10225">
        <v>34</v>
      </c>
      <c r="AF10225">
        <v>58</v>
      </c>
      <c r="AG10225">
        <v>41</v>
      </c>
      <c r="AH10225">
        <v>64</v>
      </c>
      <c r="AI10225">
        <v>59</v>
      </c>
      <c r="AJ10225">
        <v>66</v>
      </c>
      <c r="AK10225">
        <v>60</v>
      </c>
      <c r="AL10225">
        <v>65</v>
      </c>
      <c r="AM10225">
        <v>59</v>
      </c>
      <c r="AN10225">
        <v>68</v>
      </c>
      <c r="AO10225">
        <v>61</v>
      </c>
      <c r="AP10225">
        <v>38</v>
      </c>
      <c r="AQ10225">
        <v>37</v>
      </c>
      <c r="AR10225">
        <v>23</v>
      </c>
      <c r="AS10225">
        <v>35</v>
      </c>
      <c r="AT10225">
        <v>37</v>
      </c>
      <c r="AU10225">
        <v>51</v>
      </c>
      <c r="AV10225">
        <v>21</v>
      </c>
      <c r="AW10225">
        <v>11</v>
      </c>
      <c r="AX10225">
        <v>13</v>
      </c>
      <c r="AY10225">
        <v>15</v>
      </c>
      <c r="AZ10225">
        <v>11</v>
      </c>
      <c r="BA10225">
        <v>13</v>
      </c>
    </row>
    <row r="10226" spans="1:53" x14ac:dyDescent="0.25">
      <c r="A10226" t="s">
        <v>5287</v>
      </c>
      <c r="B10226" t="s">
        <v>7090</v>
      </c>
      <c r="E10226" t="s">
        <v>11927</v>
      </c>
      <c r="F10226" t="s">
        <v>7091</v>
      </c>
      <c r="G10226">
        <v>5</v>
      </c>
      <c r="H10226" s="2">
        <v>41091</v>
      </c>
      <c r="I10226">
        <v>2018</v>
      </c>
      <c r="J10226">
        <v>65</v>
      </c>
      <c r="K10226" t="s">
        <v>7025</v>
      </c>
      <c r="L10226" t="s">
        <v>6978</v>
      </c>
      <c r="M10226" t="s">
        <v>6971</v>
      </c>
      <c r="N10226" s="2">
        <v>33656</v>
      </c>
      <c r="O10226">
        <v>25</v>
      </c>
      <c r="P10226" t="s">
        <v>7378</v>
      </c>
      <c r="Q10226" t="s">
        <v>7056</v>
      </c>
      <c r="R10226">
        <v>3</v>
      </c>
      <c r="S10226">
        <v>2</v>
      </c>
      <c r="T10226">
        <v>60</v>
      </c>
      <c r="U10226">
        <v>57</v>
      </c>
      <c r="V10226">
        <v>70</v>
      </c>
      <c r="W10226">
        <v>64</v>
      </c>
      <c r="X10226">
        <v>65</v>
      </c>
      <c r="Y10226">
        <v>73</v>
      </c>
      <c r="Z10226">
        <v>62</v>
      </c>
      <c r="AA10226">
        <v>32</v>
      </c>
      <c r="AB10226">
        <v>71</v>
      </c>
      <c r="AC10226">
        <v>49</v>
      </c>
      <c r="AD10226">
        <v>66</v>
      </c>
      <c r="AE10226">
        <v>58</v>
      </c>
      <c r="AF10226">
        <v>65</v>
      </c>
      <c r="AG10226">
        <v>58</v>
      </c>
      <c r="AH10226">
        <v>68</v>
      </c>
      <c r="AI10226">
        <v>69</v>
      </c>
      <c r="AJ10226">
        <v>53</v>
      </c>
      <c r="AK10226">
        <v>72</v>
      </c>
      <c r="AL10226">
        <v>63</v>
      </c>
      <c r="AM10226">
        <v>58</v>
      </c>
      <c r="AN10226">
        <v>90</v>
      </c>
      <c r="AO10226">
        <v>58</v>
      </c>
      <c r="AP10226">
        <v>47</v>
      </c>
      <c r="AQ10226">
        <v>24</v>
      </c>
      <c r="AR10226">
        <v>52</v>
      </c>
      <c r="AS10226">
        <v>53</v>
      </c>
      <c r="AT10226">
        <v>25</v>
      </c>
      <c r="AU10226">
        <v>38</v>
      </c>
      <c r="AV10226">
        <v>30</v>
      </c>
      <c r="AW10226">
        <v>11</v>
      </c>
      <c r="AX10226">
        <v>6</v>
      </c>
      <c r="AY10226">
        <v>14</v>
      </c>
      <c r="AZ10226">
        <v>16</v>
      </c>
      <c r="BA10226">
        <v>7</v>
      </c>
    </row>
    <row r="10227" spans="1:53" x14ac:dyDescent="0.25">
      <c r="A10227" t="s">
        <v>5288</v>
      </c>
      <c r="B10227" t="s">
        <v>6981</v>
      </c>
      <c r="E10227" t="s">
        <v>10503</v>
      </c>
      <c r="F10227" t="s">
        <v>7023</v>
      </c>
      <c r="G10227">
        <v>10</v>
      </c>
      <c r="H10227" s="2">
        <v>42527</v>
      </c>
      <c r="I10227">
        <v>2017</v>
      </c>
      <c r="J10227">
        <v>65</v>
      </c>
      <c r="K10227" t="s">
        <v>7069</v>
      </c>
      <c r="L10227" t="s">
        <v>7043</v>
      </c>
      <c r="M10227" t="s">
        <v>6979</v>
      </c>
      <c r="N10227" s="2">
        <v>32042</v>
      </c>
      <c r="O10227">
        <v>29</v>
      </c>
      <c r="P10227" t="s">
        <v>7023</v>
      </c>
      <c r="Q10227" t="s">
        <v>7005</v>
      </c>
      <c r="R10227">
        <v>2</v>
      </c>
      <c r="S10227">
        <v>3</v>
      </c>
      <c r="T10227">
        <v>67</v>
      </c>
      <c r="U10227">
        <v>64</v>
      </c>
      <c r="V10227">
        <v>15</v>
      </c>
      <c r="W10227">
        <v>19</v>
      </c>
      <c r="X10227">
        <v>17</v>
      </c>
      <c r="Y10227">
        <v>26</v>
      </c>
      <c r="Z10227">
        <v>67</v>
      </c>
      <c r="AA10227">
        <v>61</v>
      </c>
      <c r="AB10227">
        <v>14</v>
      </c>
      <c r="AC10227">
        <v>59</v>
      </c>
      <c r="AD10227">
        <v>62</v>
      </c>
      <c r="AE10227">
        <v>65</v>
      </c>
      <c r="AF10227">
        <v>65</v>
      </c>
      <c r="AG10227">
        <v>61</v>
      </c>
      <c r="AH10227">
        <v>74</v>
      </c>
      <c r="AI10227">
        <v>72</v>
      </c>
      <c r="AJ10227">
        <v>30</v>
      </c>
      <c r="AK10227">
        <v>35</v>
      </c>
      <c r="AL10227">
        <v>83</v>
      </c>
      <c r="AM10227">
        <v>79</v>
      </c>
      <c r="AN10227">
        <v>42</v>
      </c>
      <c r="AO10227">
        <v>53</v>
      </c>
      <c r="AP10227">
        <v>66</v>
      </c>
      <c r="AQ10227">
        <v>58</v>
      </c>
      <c r="AR10227">
        <v>61</v>
      </c>
      <c r="AS10227">
        <v>60</v>
      </c>
      <c r="AT10227">
        <v>60</v>
      </c>
      <c r="AU10227">
        <v>61</v>
      </c>
      <c r="AV10227">
        <v>63</v>
      </c>
      <c r="AW10227">
        <v>8</v>
      </c>
      <c r="AX10227">
        <v>7</v>
      </c>
      <c r="AY10227">
        <v>12</v>
      </c>
      <c r="AZ10227">
        <v>5</v>
      </c>
      <c r="BA10227">
        <v>10</v>
      </c>
    </row>
    <row r="10228" spans="1:53" x14ac:dyDescent="0.25">
      <c r="A10228" t="s">
        <v>12915</v>
      </c>
      <c r="B10228" t="s">
        <v>8355</v>
      </c>
      <c r="E10228" t="s">
        <v>8063</v>
      </c>
      <c r="F10228" t="s">
        <v>7190</v>
      </c>
      <c r="G10228">
        <v>25</v>
      </c>
      <c r="H10228" s="2">
        <v>42004</v>
      </c>
      <c r="I10228">
        <v>2019</v>
      </c>
      <c r="J10228">
        <v>65</v>
      </c>
      <c r="K10228" t="s">
        <v>7042</v>
      </c>
      <c r="L10228" t="s">
        <v>7128</v>
      </c>
      <c r="M10228" t="s">
        <v>6971</v>
      </c>
      <c r="N10228" s="2">
        <v>33422</v>
      </c>
      <c r="O10228">
        <v>25</v>
      </c>
      <c r="P10228" t="s">
        <v>7265</v>
      </c>
      <c r="Q10228" t="s">
        <v>6984</v>
      </c>
      <c r="R10228">
        <v>4</v>
      </c>
      <c r="S10228">
        <v>3</v>
      </c>
      <c r="T10228">
        <v>67</v>
      </c>
      <c r="U10228">
        <v>66</v>
      </c>
      <c r="V10228">
        <v>60</v>
      </c>
      <c r="W10228">
        <v>55</v>
      </c>
      <c r="X10228">
        <v>60</v>
      </c>
      <c r="Y10228">
        <v>55</v>
      </c>
      <c r="Z10228">
        <v>60</v>
      </c>
      <c r="AA10228">
        <v>58</v>
      </c>
      <c r="AB10228">
        <v>61</v>
      </c>
      <c r="AC10228">
        <v>59</v>
      </c>
      <c r="AD10228">
        <v>58</v>
      </c>
      <c r="AE10228">
        <v>62</v>
      </c>
      <c r="AF10228">
        <v>60</v>
      </c>
      <c r="AG10228">
        <v>58</v>
      </c>
      <c r="AH10228">
        <v>83</v>
      </c>
      <c r="AI10228">
        <v>86</v>
      </c>
      <c r="AJ10228">
        <v>77</v>
      </c>
      <c r="AK10228">
        <v>71</v>
      </c>
      <c r="AL10228">
        <v>76</v>
      </c>
      <c r="AM10228">
        <v>87</v>
      </c>
      <c r="AN10228">
        <v>80</v>
      </c>
      <c r="AO10228">
        <v>56</v>
      </c>
      <c r="AP10228">
        <v>60</v>
      </c>
      <c r="AQ10228">
        <v>56</v>
      </c>
      <c r="AR10228">
        <v>63</v>
      </c>
      <c r="AS10228">
        <v>51</v>
      </c>
      <c r="AT10228">
        <v>56</v>
      </c>
      <c r="AU10228">
        <v>47</v>
      </c>
      <c r="AV10228">
        <v>43</v>
      </c>
      <c r="AW10228">
        <v>15</v>
      </c>
      <c r="AX10228">
        <v>9</v>
      </c>
      <c r="AY10228">
        <v>13</v>
      </c>
      <c r="AZ10228">
        <v>14</v>
      </c>
      <c r="BA10228">
        <v>15</v>
      </c>
    </row>
    <row r="10229" spans="1:53" x14ac:dyDescent="0.25">
      <c r="A10229" t="s">
        <v>5289</v>
      </c>
      <c r="B10229" t="s">
        <v>7090</v>
      </c>
      <c r="E10229" t="s">
        <v>9260</v>
      </c>
      <c r="F10229" t="s">
        <v>7075</v>
      </c>
      <c r="G10229">
        <v>24</v>
      </c>
      <c r="H10229" s="2">
        <v>41101</v>
      </c>
      <c r="I10229">
        <v>2019</v>
      </c>
      <c r="J10229">
        <v>65</v>
      </c>
      <c r="K10229" t="s">
        <v>7150</v>
      </c>
      <c r="L10229" t="s">
        <v>6978</v>
      </c>
      <c r="M10229" t="s">
        <v>6979</v>
      </c>
      <c r="N10229" s="2">
        <v>34425</v>
      </c>
      <c r="O10229">
        <v>22</v>
      </c>
      <c r="P10229" t="s">
        <v>7068</v>
      </c>
      <c r="Q10229" t="s">
        <v>6980</v>
      </c>
      <c r="R10229">
        <v>3</v>
      </c>
      <c r="S10229">
        <v>2</v>
      </c>
      <c r="T10229">
        <v>67</v>
      </c>
      <c r="U10229">
        <v>65</v>
      </c>
      <c r="V10229">
        <v>25</v>
      </c>
      <c r="W10229">
        <v>30</v>
      </c>
      <c r="X10229">
        <v>27</v>
      </c>
      <c r="Y10229">
        <v>46</v>
      </c>
      <c r="Z10229">
        <v>51</v>
      </c>
      <c r="AA10229">
        <v>62</v>
      </c>
      <c r="AB10229">
        <v>42</v>
      </c>
      <c r="AC10229">
        <v>62</v>
      </c>
      <c r="AD10229">
        <v>58</v>
      </c>
      <c r="AE10229">
        <v>61</v>
      </c>
      <c r="AF10229">
        <v>63</v>
      </c>
      <c r="AG10229">
        <v>62</v>
      </c>
      <c r="AH10229">
        <v>77</v>
      </c>
      <c r="AI10229">
        <v>76</v>
      </c>
      <c r="AJ10229">
        <v>67</v>
      </c>
      <c r="AK10229">
        <v>57</v>
      </c>
      <c r="AL10229">
        <v>62</v>
      </c>
      <c r="AM10229">
        <v>77</v>
      </c>
      <c r="AN10229">
        <v>59</v>
      </c>
      <c r="AO10229">
        <v>48</v>
      </c>
      <c r="AP10229">
        <v>65</v>
      </c>
      <c r="AQ10229">
        <v>54</v>
      </c>
      <c r="AR10229">
        <v>66</v>
      </c>
      <c r="AS10229">
        <v>65</v>
      </c>
      <c r="AT10229">
        <v>34</v>
      </c>
      <c r="AU10229">
        <v>46</v>
      </c>
      <c r="AV10229">
        <v>58</v>
      </c>
      <c r="AW10229">
        <v>8</v>
      </c>
      <c r="AX10229">
        <v>12</v>
      </c>
      <c r="AY10229">
        <v>12</v>
      </c>
      <c r="AZ10229">
        <v>14</v>
      </c>
      <c r="BA10229">
        <v>6</v>
      </c>
    </row>
    <row r="10230" spans="1:53" x14ac:dyDescent="0.25">
      <c r="A10230" t="s">
        <v>12916</v>
      </c>
      <c r="B10230" t="s">
        <v>7090</v>
      </c>
      <c r="E10230" t="s">
        <v>9260</v>
      </c>
      <c r="F10230" t="s">
        <v>7012</v>
      </c>
      <c r="G10230">
        <v>37</v>
      </c>
      <c r="H10230" s="2">
        <v>42186</v>
      </c>
      <c r="I10230">
        <v>2018</v>
      </c>
      <c r="J10230">
        <v>65</v>
      </c>
      <c r="K10230" t="s">
        <v>7017</v>
      </c>
      <c r="L10230" t="s">
        <v>7033</v>
      </c>
      <c r="M10230" t="s">
        <v>6971</v>
      </c>
      <c r="N10230" s="2">
        <v>33886</v>
      </c>
      <c r="O10230">
        <v>24</v>
      </c>
      <c r="P10230" t="s">
        <v>7187</v>
      </c>
      <c r="Q10230" t="s">
        <v>6980</v>
      </c>
      <c r="R10230">
        <v>3</v>
      </c>
      <c r="S10230">
        <v>2</v>
      </c>
      <c r="T10230">
        <v>66</v>
      </c>
      <c r="U10230">
        <v>67</v>
      </c>
      <c r="V10230">
        <v>39</v>
      </c>
      <c r="W10230">
        <v>41</v>
      </c>
      <c r="X10230">
        <v>35</v>
      </c>
      <c r="Y10230">
        <v>37</v>
      </c>
      <c r="Z10230">
        <v>46</v>
      </c>
      <c r="AA10230">
        <v>63</v>
      </c>
      <c r="AB10230">
        <v>44</v>
      </c>
      <c r="AC10230">
        <v>66</v>
      </c>
      <c r="AD10230">
        <v>56</v>
      </c>
      <c r="AE10230">
        <v>65</v>
      </c>
      <c r="AF10230">
        <v>64</v>
      </c>
      <c r="AG10230">
        <v>63</v>
      </c>
      <c r="AH10230">
        <v>73</v>
      </c>
      <c r="AI10230">
        <v>67</v>
      </c>
      <c r="AJ10230">
        <v>73</v>
      </c>
      <c r="AK10230">
        <v>58</v>
      </c>
      <c r="AL10230">
        <v>75</v>
      </c>
      <c r="AM10230">
        <v>73</v>
      </c>
      <c r="AN10230">
        <v>56</v>
      </c>
      <c r="AO10230">
        <v>39</v>
      </c>
      <c r="AP10230">
        <v>65</v>
      </c>
      <c r="AQ10230">
        <v>55</v>
      </c>
      <c r="AR10230">
        <v>59</v>
      </c>
      <c r="AS10230">
        <v>64</v>
      </c>
      <c r="AT10230">
        <v>66</v>
      </c>
      <c r="AU10230">
        <v>63</v>
      </c>
      <c r="AV10230">
        <v>53</v>
      </c>
      <c r="AW10230">
        <v>12</v>
      </c>
      <c r="AX10230">
        <v>14</v>
      </c>
      <c r="AY10230">
        <v>9</v>
      </c>
      <c r="AZ10230">
        <v>13</v>
      </c>
      <c r="BA10230">
        <v>10</v>
      </c>
    </row>
    <row r="10231" spans="1:53" x14ac:dyDescent="0.25">
      <c r="A10231" t="s">
        <v>5290</v>
      </c>
      <c r="B10231" t="s">
        <v>7090</v>
      </c>
      <c r="E10231" t="s">
        <v>9260</v>
      </c>
      <c r="F10231" t="s">
        <v>7053</v>
      </c>
      <c r="G10231">
        <v>13</v>
      </c>
      <c r="H10231" s="2">
        <v>41830</v>
      </c>
      <c r="I10231">
        <v>2017</v>
      </c>
      <c r="J10231">
        <v>65</v>
      </c>
      <c r="K10231" t="s">
        <v>7013</v>
      </c>
      <c r="L10231" t="s">
        <v>7039</v>
      </c>
      <c r="M10231" t="s">
        <v>6971</v>
      </c>
      <c r="N10231" s="2">
        <v>33737</v>
      </c>
      <c r="O10231">
        <v>24</v>
      </c>
      <c r="P10231" t="s">
        <v>7079</v>
      </c>
      <c r="Q10231" t="s">
        <v>6984</v>
      </c>
      <c r="R10231">
        <v>3</v>
      </c>
      <c r="S10231">
        <v>2</v>
      </c>
      <c r="T10231">
        <v>64</v>
      </c>
      <c r="U10231">
        <v>58</v>
      </c>
      <c r="V10231">
        <v>64</v>
      </c>
      <c r="W10231">
        <v>65</v>
      </c>
      <c r="X10231">
        <v>64</v>
      </c>
      <c r="Y10231">
        <v>68</v>
      </c>
      <c r="Z10231">
        <v>71</v>
      </c>
      <c r="AA10231">
        <v>60</v>
      </c>
      <c r="AB10231">
        <v>62</v>
      </c>
      <c r="AC10231">
        <v>50</v>
      </c>
      <c r="AD10231">
        <v>64</v>
      </c>
      <c r="AE10231">
        <v>37</v>
      </c>
      <c r="AF10231">
        <v>59</v>
      </c>
      <c r="AG10231">
        <v>60</v>
      </c>
      <c r="AH10231">
        <v>48</v>
      </c>
      <c r="AI10231">
        <v>68</v>
      </c>
      <c r="AJ10231">
        <v>77</v>
      </c>
      <c r="AK10231">
        <v>84</v>
      </c>
      <c r="AL10231">
        <v>31</v>
      </c>
      <c r="AM10231">
        <v>42</v>
      </c>
      <c r="AN10231">
        <v>31</v>
      </c>
      <c r="AO10231">
        <v>68</v>
      </c>
      <c r="AP10231">
        <v>59</v>
      </c>
      <c r="AQ10231">
        <v>53</v>
      </c>
      <c r="AR10231">
        <v>63</v>
      </c>
      <c r="AS10231">
        <v>40</v>
      </c>
      <c r="AT10231">
        <v>39</v>
      </c>
      <c r="AU10231">
        <v>45</v>
      </c>
      <c r="AV10231">
        <v>35</v>
      </c>
      <c r="AW10231">
        <v>6</v>
      </c>
      <c r="AX10231">
        <v>16</v>
      </c>
      <c r="AY10231">
        <v>6</v>
      </c>
      <c r="AZ10231">
        <v>11</v>
      </c>
      <c r="BA10231">
        <v>10</v>
      </c>
    </row>
    <row r="10232" spans="1:53" x14ac:dyDescent="0.25">
      <c r="A10232" t="s">
        <v>5291</v>
      </c>
      <c r="B10232" t="s">
        <v>7090</v>
      </c>
      <c r="E10232" t="s">
        <v>11339</v>
      </c>
      <c r="F10232" t="s">
        <v>18</v>
      </c>
      <c r="G10232">
        <v>21</v>
      </c>
      <c r="H10232" s="2">
        <v>41091</v>
      </c>
      <c r="I10232">
        <v>2018</v>
      </c>
      <c r="J10232">
        <v>65</v>
      </c>
      <c r="K10232" t="s">
        <v>7153</v>
      </c>
      <c r="L10232" t="s">
        <v>6995</v>
      </c>
      <c r="M10232" t="s">
        <v>6971</v>
      </c>
      <c r="N10232" s="2">
        <v>34387</v>
      </c>
      <c r="O10232">
        <v>23</v>
      </c>
      <c r="P10232" t="s">
        <v>18</v>
      </c>
      <c r="Q10232" t="s">
        <v>6980</v>
      </c>
      <c r="R10232">
        <v>3</v>
      </c>
      <c r="S10232">
        <v>1</v>
      </c>
      <c r="T10232">
        <v>25</v>
      </c>
      <c r="U10232">
        <v>17</v>
      </c>
      <c r="V10232">
        <v>19</v>
      </c>
      <c r="W10232">
        <v>21</v>
      </c>
      <c r="X10232">
        <v>24</v>
      </c>
      <c r="Y10232">
        <v>22</v>
      </c>
      <c r="Z10232">
        <v>65</v>
      </c>
      <c r="AA10232">
        <v>6</v>
      </c>
      <c r="AB10232">
        <v>26</v>
      </c>
      <c r="AC10232">
        <v>48</v>
      </c>
      <c r="AD10232">
        <v>27</v>
      </c>
      <c r="AE10232">
        <v>7</v>
      </c>
      <c r="AF10232">
        <v>27</v>
      </c>
      <c r="AG10232">
        <v>19</v>
      </c>
      <c r="AH10232">
        <v>49</v>
      </c>
      <c r="AI10232">
        <v>41</v>
      </c>
      <c r="AJ10232">
        <v>41</v>
      </c>
      <c r="AK10232">
        <v>71</v>
      </c>
      <c r="AL10232">
        <v>46</v>
      </c>
      <c r="AM10232">
        <v>43</v>
      </c>
      <c r="AN10232">
        <v>66</v>
      </c>
      <c r="AO10232">
        <v>13</v>
      </c>
      <c r="AP10232">
        <v>20</v>
      </c>
      <c r="AQ10232">
        <v>15</v>
      </c>
      <c r="AR10232">
        <v>13</v>
      </c>
      <c r="AS10232">
        <v>17</v>
      </c>
      <c r="AT10232">
        <v>20</v>
      </c>
      <c r="AU10232">
        <v>18</v>
      </c>
      <c r="AV10232">
        <v>21</v>
      </c>
      <c r="AW10232">
        <v>63</v>
      </c>
      <c r="AX10232">
        <v>64</v>
      </c>
      <c r="AY10232">
        <v>59</v>
      </c>
      <c r="AZ10232">
        <v>68</v>
      </c>
      <c r="BA10232">
        <v>64</v>
      </c>
    </row>
    <row r="10233" spans="1:53" x14ac:dyDescent="0.25">
      <c r="A10233" t="s">
        <v>12917</v>
      </c>
      <c r="B10233" t="s">
        <v>7142</v>
      </c>
      <c r="E10233" t="s">
        <v>9534</v>
      </c>
      <c r="F10233" t="s">
        <v>7012</v>
      </c>
      <c r="G10233">
        <v>29</v>
      </c>
      <c r="H10233" s="2">
        <v>42613</v>
      </c>
      <c r="I10233">
        <v>2022</v>
      </c>
      <c r="J10233">
        <v>65</v>
      </c>
      <c r="K10233" t="s">
        <v>7150</v>
      </c>
      <c r="L10233" t="s">
        <v>7179</v>
      </c>
      <c r="M10233" t="s">
        <v>6971</v>
      </c>
      <c r="N10233" s="2">
        <v>33704</v>
      </c>
      <c r="O10233">
        <v>24</v>
      </c>
      <c r="P10233" t="s">
        <v>7170</v>
      </c>
      <c r="Q10233" t="s">
        <v>6973</v>
      </c>
      <c r="R10233">
        <v>3</v>
      </c>
      <c r="S10233">
        <v>3</v>
      </c>
      <c r="T10233">
        <v>66</v>
      </c>
      <c r="U10233">
        <v>74</v>
      </c>
      <c r="V10233">
        <v>33</v>
      </c>
      <c r="W10233">
        <v>35</v>
      </c>
      <c r="X10233">
        <v>49</v>
      </c>
      <c r="Y10233">
        <v>45</v>
      </c>
      <c r="Z10233">
        <v>61</v>
      </c>
      <c r="AA10233">
        <v>59</v>
      </c>
      <c r="AB10233">
        <v>48</v>
      </c>
      <c r="AC10233">
        <v>68</v>
      </c>
      <c r="AD10233">
        <v>47</v>
      </c>
      <c r="AE10233">
        <v>57</v>
      </c>
      <c r="AF10233">
        <v>69</v>
      </c>
      <c r="AG10233">
        <v>64</v>
      </c>
      <c r="AH10233">
        <v>69</v>
      </c>
      <c r="AI10233">
        <v>68</v>
      </c>
      <c r="AJ10233">
        <v>67</v>
      </c>
      <c r="AK10233">
        <v>50</v>
      </c>
      <c r="AL10233">
        <v>75</v>
      </c>
      <c r="AM10233">
        <v>72</v>
      </c>
      <c r="AN10233">
        <v>55</v>
      </c>
      <c r="AO10233">
        <v>43</v>
      </c>
      <c r="AP10233">
        <v>56</v>
      </c>
      <c r="AQ10233">
        <v>56</v>
      </c>
      <c r="AR10233">
        <v>64</v>
      </c>
      <c r="AS10233">
        <v>59</v>
      </c>
      <c r="AT10233">
        <v>57</v>
      </c>
      <c r="AU10233">
        <v>58</v>
      </c>
      <c r="AV10233">
        <v>44</v>
      </c>
      <c r="AW10233">
        <v>12</v>
      </c>
      <c r="AX10233">
        <v>13</v>
      </c>
      <c r="AY10233">
        <v>10</v>
      </c>
      <c r="AZ10233">
        <v>15</v>
      </c>
      <c r="BA10233">
        <v>13</v>
      </c>
    </row>
    <row r="10234" spans="1:53" x14ac:dyDescent="0.25">
      <c r="A10234" t="s">
        <v>12918</v>
      </c>
      <c r="B10234" t="s">
        <v>7036</v>
      </c>
      <c r="E10234" t="s">
        <v>7892</v>
      </c>
      <c r="F10234" t="s">
        <v>7012</v>
      </c>
      <c r="G10234">
        <v>3</v>
      </c>
      <c r="H10234" s="2">
        <v>42193</v>
      </c>
      <c r="I10234">
        <v>2018</v>
      </c>
      <c r="J10234">
        <v>65</v>
      </c>
      <c r="K10234" t="s">
        <v>6969</v>
      </c>
      <c r="L10234" t="s">
        <v>6978</v>
      </c>
      <c r="M10234" t="s">
        <v>6971</v>
      </c>
      <c r="N10234" s="2">
        <v>34988</v>
      </c>
      <c r="O10234">
        <v>21</v>
      </c>
      <c r="P10234" t="s">
        <v>7070</v>
      </c>
      <c r="Q10234" t="s">
        <v>6980</v>
      </c>
      <c r="R10234">
        <v>3</v>
      </c>
      <c r="S10234">
        <v>2</v>
      </c>
      <c r="T10234">
        <v>72</v>
      </c>
      <c r="U10234">
        <v>70</v>
      </c>
      <c r="V10234">
        <v>46</v>
      </c>
      <c r="W10234">
        <v>42</v>
      </c>
      <c r="X10234">
        <v>48</v>
      </c>
      <c r="Y10234">
        <v>55</v>
      </c>
      <c r="Z10234">
        <v>58</v>
      </c>
      <c r="AA10234">
        <v>51</v>
      </c>
      <c r="AB10234">
        <v>50</v>
      </c>
      <c r="AC10234">
        <v>67</v>
      </c>
      <c r="AD10234">
        <v>47</v>
      </c>
      <c r="AE10234">
        <v>64</v>
      </c>
      <c r="AF10234">
        <v>68</v>
      </c>
      <c r="AG10234">
        <v>69</v>
      </c>
      <c r="AH10234">
        <v>53</v>
      </c>
      <c r="AI10234">
        <v>68</v>
      </c>
      <c r="AJ10234">
        <v>70</v>
      </c>
      <c r="AK10234">
        <v>68</v>
      </c>
      <c r="AL10234">
        <v>62</v>
      </c>
      <c r="AM10234">
        <v>62</v>
      </c>
      <c r="AN10234">
        <v>57</v>
      </c>
      <c r="AO10234">
        <v>46</v>
      </c>
      <c r="AP10234">
        <v>58</v>
      </c>
      <c r="AQ10234">
        <v>33</v>
      </c>
      <c r="AR10234">
        <v>47</v>
      </c>
      <c r="AS10234">
        <v>59</v>
      </c>
      <c r="AT10234">
        <v>41</v>
      </c>
      <c r="AU10234">
        <v>44</v>
      </c>
      <c r="AV10234">
        <v>51</v>
      </c>
      <c r="AW10234">
        <v>16</v>
      </c>
      <c r="AX10234">
        <v>9</v>
      </c>
      <c r="AY10234">
        <v>16</v>
      </c>
      <c r="AZ10234">
        <v>9</v>
      </c>
      <c r="BA10234">
        <v>14</v>
      </c>
    </row>
    <row r="10235" spans="1:53" x14ac:dyDescent="0.25">
      <c r="A10235" t="s">
        <v>5292</v>
      </c>
      <c r="B10235" t="s">
        <v>6996</v>
      </c>
      <c r="E10235" t="s">
        <v>11443</v>
      </c>
      <c r="F10235" t="s">
        <v>7091</v>
      </c>
      <c r="G10235">
        <v>23</v>
      </c>
      <c r="H10235" s="2">
        <v>42045</v>
      </c>
      <c r="I10235">
        <v>2017</v>
      </c>
      <c r="J10235">
        <v>65</v>
      </c>
      <c r="K10235" t="s">
        <v>6987</v>
      </c>
      <c r="L10235" t="s">
        <v>7026</v>
      </c>
      <c r="M10235" t="s">
        <v>6979</v>
      </c>
      <c r="N10235" s="2">
        <v>33329</v>
      </c>
      <c r="O10235">
        <v>25</v>
      </c>
      <c r="P10235" t="s">
        <v>7091</v>
      </c>
      <c r="Q10235" t="s">
        <v>6984</v>
      </c>
      <c r="R10235">
        <v>3</v>
      </c>
      <c r="S10235">
        <v>2</v>
      </c>
      <c r="T10235">
        <v>56</v>
      </c>
      <c r="U10235">
        <v>57</v>
      </c>
      <c r="V10235">
        <v>66</v>
      </c>
      <c r="W10235">
        <v>63</v>
      </c>
      <c r="X10235">
        <v>64</v>
      </c>
      <c r="Y10235">
        <v>66</v>
      </c>
      <c r="Z10235">
        <v>56</v>
      </c>
      <c r="AA10235">
        <v>54</v>
      </c>
      <c r="AB10235">
        <v>73</v>
      </c>
      <c r="AC10235">
        <v>43</v>
      </c>
      <c r="AD10235">
        <v>52</v>
      </c>
      <c r="AE10235">
        <v>63</v>
      </c>
      <c r="AF10235">
        <v>57</v>
      </c>
      <c r="AG10235">
        <v>62</v>
      </c>
      <c r="AH10235">
        <v>70</v>
      </c>
      <c r="AI10235">
        <v>72</v>
      </c>
      <c r="AJ10235">
        <v>58</v>
      </c>
      <c r="AK10235">
        <v>59</v>
      </c>
      <c r="AL10235">
        <v>61</v>
      </c>
      <c r="AM10235">
        <v>62</v>
      </c>
      <c r="AN10235">
        <v>53</v>
      </c>
      <c r="AO10235">
        <v>63</v>
      </c>
      <c r="AP10235">
        <v>46</v>
      </c>
      <c r="AQ10235">
        <v>49</v>
      </c>
      <c r="AR10235">
        <v>58</v>
      </c>
      <c r="AS10235">
        <v>51</v>
      </c>
      <c r="AT10235">
        <v>31</v>
      </c>
      <c r="AU10235">
        <v>36</v>
      </c>
      <c r="AV10235">
        <v>37</v>
      </c>
      <c r="AW10235">
        <v>10</v>
      </c>
      <c r="AX10235">
        <v>16</v>
      </c>
      <c r="AY10235">
        <v>15</v>
      </c>
      <c r="AZ10235">
        <v>15</v>
      </c>
      <c r="BA10235">
        <v>9</v>
      </c>
    </row>
    <row r="10236" spans="1:53" x14ac:dyDescent="0.25">
      <c r="A10236" t="s">
        <v>12919</v>
      </c>
      <c r="B10236" t="s">
        <v>7590</v>
      </c>
      <c r="C10236" t="s">
        <v>7068</v>
      </c>
      <c r="D10236">
        <v>2</v>
      </c>
      <c r="E10236" t="s">
        <v>7268</v>
      </c>
      <c r="F10236" t="s">
        <v>7012</v>
      </c>
      <c r="G10236">
        <v>14</v>
      </c>
      <c r="H10236" s="2">
        <v>42578</v>
      </c>
      <c r="I10236">
        <v>2020</v>
      </c>
      <c r="J10236">
        <v>65</v>
      </c>
      <c r="K10236" t="s">
        <v>7042</v>
      </c>
      <c r="L10236" t="s">
        <v>7035</v>
      </c>
      <c r="M10236" t="s">
        <v>6979</v>
      </c>
      <c r="N10236" s="2">
        <v>34433</v>
      </c>
      <c r="O10236">
        <v>22</v>
      </c>
      <c r="P10236" t="s">
        <v>7350</v>
      </c>
      <c r="Q10236" t="s">
        <v>6980</v>
      </c>
      <c r="R10236">
        <v>3</v>
      </c>
      <c r="S10236">
        <v>2</v>
      </c>
      <c r="T10236">
        <v>56</v>
      </c>
      <c r="U10236">
        <v>55</v>
      </c>
      <c r="V10236">
        <v>53</v>
      </c>
      <c r="W10236">
        <v>58</v>
      </c>
      <c r="X10236">
        <v>60</v>
      </c>
      <c r="Y10236">
        <v>70</v>
      </c>
      <c r="Z10236">
        <v>62</v>
      </c>
      <c r="AA10236">
        <v>59</v>
      </c>
      <c r="AB10236">
        <v>62</v>
      </c>
      <c r="AC10236">
        <v>50</v>
      </c>
      <c r="AD10236">
        <v>40</v>
      </c>
      <c r="AE10236">
        <v>77</v>
      </c>
      <c r="AF10236">
        <v>62</v>
      </c>
      <c r="AG10236">
        <v>60</v>
      </c>
      <c r="AH10236">
        <v>81</v>
      </c>
      <c r="AI10236">
        <v>83</v>
      </c>
      <c r="AJ10236">
        <v>79</v>
      </c>
      <c r="AK10236">
        <v>62</v>
      </c>
      <c r="AL10236">
        <v>75</v>
      </c>
      <c r="AM10236">
        <v>75</v>
      </c>
      <c r="AN10236">
        <v>64</v>
      </c>
      <c r="AO10236">
        <v>35</v>
      </c>
      <c r="AP10236">
        <v>40</v>
      </c>
      <c r="AQ10236">
        <v>42</v>
      </c>
      <c r="AR10236">
        <v>49</v>
      </c>
      <c r="AS10236">
        <v>63</v>
      </c>
      <c r="AT10236">
        <v>27</v>
      </c>
      <c r="AU10236">
        <v>40</v>
      </c>
      <c r="AV10236">
        <v>23</v>
      </c>
      <c r="AW10236">
        <v>13</v>
      </c>
      <c r="AX10236">
        <v>14</v>
      </c>
      <c r="AY10236">
        <v>15</v>
      </c>
      <c r="AZ10236">
        <v>12</v>
      </c>
      <c r="BA10236">
        <v>8</v>
      </c>
    </row>
    <row r="10237" spans="1:53" x14ac:dyDescent="0.25">
      <c r="A10237" t="s">
        <v>12920</v>
      </c>
      <c r="B10237" t="s">
        <v>7280</v>
      </c>
      <c r="E10237" t="s">
        <v>7568</v>
      </c>
      <c r="F10237" t="s">
        <v>7190</v>
      </c>
      <c r="G10237">
        <v>16</v>
      </c>
      <c r="H10237" s="2">
        <v>41464</v>
      </c>
      <c r="I10237">
        <v>2022</v>
      </c>
      <c r="J10237">
        <v>65</v>
      </c>
      <c r="K10237" t="s">
        <v>7109</v>
      </c>
      <c r="L10237" t="s">
        <v>7035</v>
      </c>
      <c r="M10237" t="s">
        <v>6979</v>
      </c>
      <c r="N10237" s="2">
        <v>34759</v>
      </c>
      <c r="O10237">
        <v>22</v>
      </c>
      <c r="P10237" t="s">
        <v>8571</v>
      </c>
      <c r="Q10237" t="s">
        <v>6980</v>
      </c>
      <c r="R10237">
        <v>3</v>
      </c>
      <c r="S10237">
        <v>3</v>
      </c>
      <c r="T10237">
        <v>64</v>
      </c>
      <c r="U10237">
        <v>66</v>
      </c>
      <c r="V10237">
        <v>57</v>
      </c>
      <c r="W10237">
        <v>65</v>
      </c>
      <c r="X10237">
        <v>63</v>
      </c>
      <c r="Y10237">
        <v>57</v>
      </c>
      <c r="Z10237">
        <v>65</v>
      </c>
      <c r="AA10237">
        <v>52</v>
      </c>
      <c r="AB10237">
        <v>64</v>
      </c>
      <c r="AC10237">
        <v>58</v>
      </c>
      <c r="AD10237">
        <v>64</v>
      </c>
      <c r="AE10237">
        <v>58</v>
      </c>
      <c r="AF10237">
        <v>69</v>
      </c>
      <c r="AG10237">
        <v>68</v>
      </c>
      <c r="AH10237">
        <v>68</v>
      </c>
      <c r="AI10237">
        <v>67</v>
      </c>
      <c r="AJ10237">
        <v>72</v>
      </c>
      <c r="AK10237">
        <v>62</v>
      </c>
      <c r="AL10237">
        <v>79</v>
      </c>
      <c r="AM10237">
        <v>69</v>
      </c>
      <c r="AN10237">
        <v>48</v>
      </c>
      <c r="AO10237">
        <v>54</v>
      </c>
      <c r="AP10237">
        <v>59</v>
      </c>
      <c r="AQ10237">
        <v>53</v>
      </c>
      <c r="AR10237">
        <v>48</v>
      </c>
      <c r="AS10237">
        <v>69</v>
      </c>
      <c r="AT10237">
        <v>73</v>
      </c>
      <c r="AU10237">
        <v>51</v>
      </c>
      <c r="AV10237">
        <v>54</v>
      </c>
      <c r="AW10237">
        <v>13</v>
      </c>
      <c r="AX10237">
        <v>11</v>
      </c>
      <c r="AY10237">
        <v>10</v>
      </c>
      <c r="AZ10237">
        <v>13</v>
      </c>
      <c r="BA10237">
        <v>14</v>
      </c>
    </row>
    <row r="10238" spans="1:53" x14ac:dyDescent="0.25">
      <c r="A10238" t="s">
        <v>12921</v>
      </c>
      <c r="B10238" t="s">
        <v>6989</v>
      </c>
      <c r="E10238" t="s">
        <v>8755</v>
      </c>
      <c r="F10238" t="s">
        <v>7012</v>
      </c>
      <c r="G10238">
        <v>14</v>
      </c>
      <c r="H10238" s="2">
        <v>42563</v>
      </c>
      <c r="I10238">
        <v>2018</v>
      </c>
      <c r="J10238">
        <v>65</v>
      </c>
      <c r="K10238" t="s">
        <v>7042</v>
      </c>
      <c r="L10238" t="s">
        <v>7033</v>
      </c>
      <c r="M10238" t="s">
        <v>6971</v>
      </c>
      <c r="N10238" s="2">
        <v>33501</v>
      </c>
      <c r="O10238">
        <v>25</v>
      </c>
      <c r="P10238" t="s">
        <v>6975</v>
      </c>
      <c r="Q10238" t="s">
        <v>6980</v>
      </c>
      <c r="R10238">
        <v>3</v>
      </c>
      <c r="S10238">
        <v>3</v>
      </c>
      <c r="T10238">
        <v>64</v>
      </c>
      <c r="U10238">
        <v>63</v>
      </c>
      <c r="V10238">
        <v>29</v>
      </c>
      <c r="W10238">
        <v>25</v>
      </c>
      <c r="X10238">
        <v>30</v>
      </c>
      <c r="Y10238">
        <v>43</v>
      </c>
      <c r="Z10238">
        <v>62</v>
      </c>
      <c r="AA10238">
        <v>60</v>
      </c>
      <c r="AB10238">
        <v>27</v>
      </c>
      <c r="AC10238">
        <v>56</v>
      </c>
      <c r="AD10238">
        <v>59</v>
      </c>
      <c r="AE10238">
        <v>59</v>
      </c>
      <c r="AF10238">
        <v>60</v>
      </c>
      <c r="AG10238">
        <v>45</v>
      </c>
      <c r="AH10238">
        <v>87</v>
      </c>
      <c r="AI10238">
        <v>91</v>
      </c>
      <c r="AJ10238">
        <v>66</v>
      </c>
      <c r="AK10238">
        <v>56</v>
      </c>
      <c r="AL10238">
        <v>80</v>
      </c>
      <c r="AM10238">
        <v>79</v>
      </c>
      <c r="AN10238">
        <v>71</v>
      </c>
      <c r="AO10238">
        <v>50</v>
      </c>
      <c r="AP10238">
        <v>62</v>
      </c>
      <c r="AQ10238">
        <v>57</v>
      </c>
      <c r="AR10238">
        <v>55</v>
      </c>
      <c r="AS10238">
        <v>53</v>
      </c>
      <c r="AT10238">
        <v>40</v>
      </c>
      <c r="AU10238">
        <v>57</v>
      </c>
      <c r="AV10238">
        <v>52</v>
      </c>
      <c r="AW10238">
        <v>7</v>
      </c>
      <c r="AX10238">
        <v>16</v>
      </c>
      <c r="AY10238">
        <v>10</v>
      </c>
      <c r="AZ10238">
        <v>13</v>
      </c>
      <c r="BA10238">
        <v>10</v>
      </c>
    </row>
    <row r="10239" spans="1:53" x14ac:dyDescent="0.25">
      <c r="A10239" t="s">
        <v>5293</v>
      </c>
      <c r="B10239" t="s">
        <v>8355</v>
      </c>
      <c r="E10239" t="s">
        <v>10784</v>
      </c>
      <c r="F10239" t="s">
        <v>7100</v>
      </c>
      <c r="G10239">
        <v>6</v>
      </c>
      <c r="H10239" s="2">
        <v>40330</v>
      </c>
      <c r="I10239">
        <v>2022</v>
      </c>
      <c r="J10239">
        <v>65</v>
      </c>
      <c r="K10239" t="s">
        <v>7050</v>
      </c>
      <c r="L10239" t="s">
        <v>7033</v>
      </c>
      <c r="M10239" t="s">
        <v>6971</v>
      </c>
      <c r="N10239" s="2">
        <v>30667</v>
      </c>
      <c r="O10239">
        <v>33</v>
      </c>
      <c r="P10239" t="s">
        <v>7099</v>
      </c>
      <c r="Q10239" t="s">
        <v>7056</v>
      </c>
      <c r="R10239">
        <v>3</v>
      </c>
      <c r="S10239">
        <v>2</v>
      </c>
      <c r="T10239">
        <v>59</v>
      </c>
      <c r="U10239">
        <v>46</v>
      </c>
      <c r="V10239">
        <v>59</v>
      </c>
      <c r="W10239">
        <v>64</v>
      </c>
      <c r="X10239">
        <v>62</v>
      </c>
      <c r="Y10239">
        <v>66</v>
      </c>
      <c r="Z10239">
        <v>60</v>
      </c>
      <c r="AA10239">
        <v>44</v>
      </c>
      <c r="AB10239">
        <v>62</v>
      </c>
      <c r="AC10239">
        <v>46</v>
      </c>
      <c r="AD10239">
        <v>50</v>
      </c>
      <c r="AE10239">
        <v>46</v>
      </c>
      <c r="AF10239">
        <v>69</v>
      </c>
      <c r="AG10239">
        <v>66</v>
      </c>
      <c r="AH10239">
        <v>68</v>
      </c>
      <c r="AI10239">
        <v>66</v>
      </c>
      <c r="AJ10239">
        <v>90</v>
      </c>
      <c r="AK10239">
        <v>71</v>
      </c>
      <c r="AL10239">
        <v>65</v>
      </c>
      <c r="AM10239">
        <v>75</v>
      </c>
      <c r="AN10239">
        <v>58</v>
      </c>
      <c r="AO10239">
        <v>67</v>
      </c>
      <c r="AP10239">
        <v>58</v>
      </c>
      <c r="AQ10239">
        <v>32</v>
      </c>
      <c r="AR10239">
        <v>48</v>
      </c>
      <c r="AS10239">
        <v>50</v>
      </c>
      <c r="AT10239">
        <v>48</v>
      </c>
      <c r="AU10239">
        <v>44</v>
      </c>
      <c r="AV10239">
        <v>34</v>
      </c>
      <c r="AW10239">
        <v>6</v>
      </c>
      <c r="AX10239">
        <v>11</v>
      </c>
      <c r="AY10239">
        <v>14</v>
      </c>
      <c r="AZ10239">
        <v>7</v>
      </c>
      <c r="BA10239">
        <v>14</v>
      </c>
    </row>
    <row r="10240" spans="1:53" x14ac:dyDescent="0.25">
      <c r="A10240" t="s">
        <v>5294</v>
      </c>
      <c r="B10240" t="s">
        <v>8355</v>
      </c>
      <c r="E10240" t="s">
        <v>10596</v>
      </c>
      <c r="F10240" t="s">
        <v>7011</v>
      </c>
      <c r="G10240">
        <v>28</v>
      </c>
      <c r="H10240" s="2">
        <v>41651</v>
      </c>
      <c r="I10240">
        <v>2017</v>
      </c>
      <c r="J10240">
        <v>65</v>
      </c>
      <c r="K10240" t="s">
        <v>7144</v>
      </c>
      <c r="L10240" t="s">
        <v>7001</v>
      </c>
      <c r="M10240" t="s">
        <v>6971</v>
      </c>
      <c r="N10240" s="2">
        <v>31898</v>
      </c>
      <c r="O10240">
        <v>29</v>
      </c>
      <c r="P10240" t="s">
        <v>7159</v>
      </c>
      <c r="Q10240" t="s">
        <v>7056</v>
      </c>
      <c r="R10240">
        <v>2</v>
      </c>
      <c r="S10240">
        <v>2</v>
      </c>
      <c r="T10240">
        <v>51</v>
      </c>
      <c r="U10240">
        <v>45</v>
      </c>
      <c r="V10240">
        <v>57</v>
      </c>
      <c r="W10240">
        <v>64</v>
      </c>
      <c r="X10240">
        <v>65</v>
      </c>
      <c r="Y10240">
        <v>66</v>
      </c>
      <c r="Z10240">
        <v>64</v>
      </c>
      <c r="AA10240">
        <v>47</v>
      </c>
      <c r="AB10240">
        <v>63</v>
      </c>
      <c r="AC10240">
        <v>38</v>
      </c>
      <c r="AD10240">
        <v>61</v>
      </c>
      <c r="AE10240">
        <v>48</v>
      </c>
      <c r="AF10240">
        <v>54</v>
      </c>
      <c r="AG10240">
        <v>56</v>
      </c>
      <c r="AH10240">
        <v>68</v>
      </c>
      <c r="AI10240">
        <v>61</v>
      </c>
      <c r="AJ10240">
        <v>79</v>
      </c>
      <c r="AK10240">
        <v>77</v>
      </c>
      <c r="AL10240">
        <v>55</v>
      </c>
      <c r="AM10240">
        <v>72</v>
      </c>
      <c r="AN10240">
        <v>89</v>
      </c>
      <c r="AO10240">
        <v>66</v>
      </c>
      <c r="AP10240">
        <v>32</v>
      </c>
      <c r="AQ10240">
        <v>25</v>
      </c>
      <c r="AR10240">
        <v>26</v>
      </c>
      <c r="AS10240">
        <v>25</v>
      </c>
      <c r="AT10240">
        <v>21</v>
      </c>
      <c r="AU10240">
        <v>61</v>
      </c>
      <c r="AV10240">
        <v>23</v>
      </c>
      <c r="AW10240">
        <v>12</v>
      </c>
      <c r="AX10240">
        <v>7</v>
      </c>
      <c r="AY10240">
        <v>10</v>
      </c>
      <c r="AZ10240">
        <v>13</v>
      </c>
      <c r="BA10240">
        <v>12</v>
      </c>
    </row>
    <row r="10241" spans="1:53" x14ac:dyDescent="0.25">
      <c r="A10241" t="s">
        <v>5295</v>
      </c>
      <c r="B10241" t="s">
        <v>7536</v>
      </c>
      <c r="E10241" t="s">
        <v>8582</v>
      </c>
      <c r="F10241" t="s">
        <v>7023</v>
      </c>
      <c r="G10241">
        <v>14</v>
      </c>
      <c r="H10241" s="2">
        <v>42374</v>
      </c>
      <c r="I10241">
        <v>2017</v>
      </c>
      <c r="J10241">
        <v>65</v>
      </c>
      <c r="K10241" t="s">
        <v>7017</v>
      </c>
      <c r="L10241" t="s">
        <v>6983</v>
      </c>
      <c r="M10241" t="s">
        <v>6971</v>
      </c>
      <c r="N10241" s="2">
        <v>34473</v>
      </c>
      <c r="O10241">
        <v>22</v>
      </c>
      <c r="P10241" t="s">
        <v>7023</v>
      </c>
      <c r="Q10241" t="s">
        <v>7005</v>
      </c>
      <c r="R10241">
        <v>3</v>
      </c>
      <c r="S10241">
        <v>3</v>
      </c>
      <c r="T10241">
        <v>69</v>
      </c>
      <c r="U10241">
        <v>72</v>
      </c>
      <c r="V10241">
        <v>25</v>
      </c>
      <c r="W10241">
        <v>37</v>
      </c>
      <c r="X10241">
        <v>43</v>
      </c>
      <c r="Y10241">
        <v>37</v>
      </c>
      <c r="Z10241">
        <v>61</v>
      </c>
      <c r="AA10241">
        <v>58</v>
      </c>
      <c r="AB10241">
        <v>30</v>
      </c>
      <c r="AC10241">
        <v>56</v>
      </c>
      <c r="AD10241">
        <v>62</v>
      </c>
      <c r="AE10241">
        <v>54</v>
      </c>
      <c r="AF10241">
        <v>64</v>
      </c>
      <c r="AG10241">
        <v>60</v>
      </c>
      <c r="AH10241">
        <v>81</v>
      </c>
      <c r="AI10241">
        <v>73</v>
      </c>
      <c r="AJ10241">
        <v>56</v>
      </c>
      <c r="AK10241">
        <v>43</v>
      </c>
      <c r="AL10241">
        <v>77</v>
      </c>
      <c r="AM10241">
        <v>85</v>
      </c>
      <c r="AN10241">
        <v>74</v>
      </c>
      <c r="AO10241">
        <v>46</v>
      </c>
      <c r="AP10241">
        <v>53</v>
      </c>
      <c r="AQ10241">
        <v>57</v>
      </c>
      <c r="AR10241">
        <v>56</v>
      </c>
      <c r="AS10241">
        <v>69</v>
      </c>
      <c r="AT10241">
        <v>49</v>
      </c>
      <c r="AU10241">
        <v>58</v>
      </c>
      <c r="AV10241">
        <v>55</v>
      </c>
      <c r="AW10241">
        <v>12</v>
      </c>
      <c r="AX10241">
        <v>9</v>
      </c>
      <c r="AY10241">
        <v>15</v>
      </c>
      <c r="AZ10241">
        <v>6</v>
      </c>
      <c r="BA10241">
        <v>7</v>
      </c>
    </row>
    <row r="10242" spans="1:53" x14ac:dyDescent="0.25">
      <c r="A10242" t="s">
        <v>12922</v>
      </c>
      <c r="B10242" t="s">
        <v>7279</v>
      </c>
      <c r="E10242" t="s">
        <v>10587</v>
      </c>
      <c r="F10242" t="s">
        <v>7012</v>
      </c>
      <c r="G10242">
        <v>2</v>
      </c>
      <c r="H10242" s="2">
        <v>41091</v>
      </c>
      <c r="I10242">
        <v>2017</v>
      </c>
      <c r="J10242">
        <v>65</v>
      </c>
      <c r="K10242" t="s">
        <v>7029</v>
      </c>
      <c r="L10242" t="s">
        <v>7033</v>
      </c>
      <c r="M10242" t="s">
        <v>6971</v>
      </c>
      <c r="N10242" s="2">
        <v>34248</v>
      </c>
      <c r="O10242">
        <v>23</v>
      </c>
      <c r="P10242" t="s">
        <v>7753</v>
      </c>
      <c r="Q10242" t="s">
        <v>6984</v>
      </c>
      <c r="R10242">
        <v>3</v>
      </c>
      <c r="S10242">
        <v>2</v>
      </c>
      <c r="T10242">
        <v>59</v>
      </c>
      <c r="U10242">
        <v>60</v>
      </c>
      <c r="V10242">
        <v>58</v>
      </c>
      <c r="W10242">
        <v>71</v>
      </c>
      <c r="X10242">
        <v>68</v>
      </c>
      <c r="Y10242">
        <v>62</v>
      </c>
      <c r="Z10242">
        <v>53</v>
      </c>
      <c r="AA10242">
        <v>50</v>
      </c>
      <c r="AB10242">
        <v>57</v>
      </c>
      <c r="AC10242">
        <v>51</v>
      </c>
      <c r="AD10242">
        <v>56</v>
      </c>
      <c r="AE10242">
        <v>70</v>
      </c>
      <c r="AF10242">
        <v>58</v>
      </c>
      <c r="AG10242">
        <v>52</v>
      </c>
      <c r="AH10242">
        <v>76</v>
      </c>
      <c r="AI10242">
        <v>75</v>
      </c>
      <c r="AJ10242">
        <v>65</v>
      </c>
      <c r="AK10242">
        <v>70</v>
      </c>
      <c r="AL10242">
        <v>65</v>
      </c>
      <c r="AM10242">
        <v>62</v>
      </c>
      <c r="AN10242">
        <v>70</v>
      </c>
      <c r="AO10242">
        <v>53</v>
      </c>
      <c r="AP10242">
        <v>37</v>
      </c>
      <c r="AQ10242">
        <v>27</v>
      </c>
      <c r="AR10242">
        <v>40</v>
      </c>
      <c r="AS10242">
        <v>63</v>
      </c>
      <c r="AT10242">
        <v>46</v>
      </c>
      <c r="AU10242">
        <v>39</v>
      </c>
      <c r="AV10242">
        <v>28</v>
      </c>
      <c r="AW10242">
        <v>15</v>
      </c>
      <c r="AX10242">
        <v>12</v>
      </c>
      <c r="AY10242">
        <v>12</v>
      </c>
      <c r="AZ10242">
        <v>14</v>
      </c>
      <c r="BA10242">
        <v>8</v>
      </c>
    </row>
    <row r="10243" spans="1:53" x14ac:dyDescent="0.25">
      <c r="A10243" t="s">
        <v>12923</v>
      </c>
      <c r="B10243" t="s">
        <v>7590</v>
      </c>
      <c r="E10243" t="s">
        <v>7947</v>
      </c>
      <c r="F10243" t="s">
        <v>7012</v>
      </c>
      <c r="G10243">
        <v>10</v>
      </c>
      <c r="H10243" s="2">
        <v>42383</v>
      </c>
      <c r="I10243">
        <v>2020</v>
      </c>
      <c r="J10243">
        <v>65</v>
      </c>
      <c r="K10243" t="s">
        <v>7017</v>
      </c>
      <c r="L10243" t="s">
        <v>7043</v>
      </c>
      <c r="M10243" t="s">
        <v>6971</v>
      </c>
      <c r="N10243" s="2">
        <v>33876</v>
      </c>
      <c r="O10243">
        <v>24</v>
      </c>
      <c r="P10243" t="s">
        <v>7040</v>
      </c>
      <c r="Q10243" t="s">
        <v>6980</v>
      </c>
      <c r="R10243">
        <v>4</v>
      </c>
      <c r="S10243">
        <v>3</v>
      </c>
      <c r="T10243">
        <v>61</v>
      </c>
      <c r="U10243">
        <v>62</v>
      </c>
      <c r="V10243">
        <v>55</v>
      </c>
      <c r="W10243">
        <v>60</v>
      </c>
      <c r="X10243">
        <v>64</v>
      </c>
      <c r="Y10243">
        <v>71</v>
      </c>
      <c r="Z10243">
        <v>60</v>
      </c>
      <c r="AA10243">
        <v>62</v>
      </c>
      <c r="AB10243">
        <v>61</v>
      </c>
      <c r="AC10243">
        <v>66</v>
      </c>
      <c r="AD10243">
        <v>56</v>
      </c>
      <c r="AE10243">
        <v>63</v>
      </c>
      <c r="AF10243">
        <v>65</v>
      </c>
      <c r="AG10243">
        <v>64</v>
      </c>
      <c r="AH10243">
        <v>74</v>
      </c>
      <c r="AI10243">
        <v>72</v>
      </c>
      <c r="AJ10243">
        <v>77</v>
      </c>
      <c r="AK10243">
        <v>62</v>
      </c>
      <c r="AL10243">
        <v>78</v>
      </c>
      <c r="AM10243">
        <v>71</v>
      </c>
      <c r="AN10243">
        <v>72</v>
      </c>
      <c r="AO10243">
        <v>55</v>
      </c>
      <c r="AP10243">
        <v>67</v>
      </c>
      <c r="AQ10243">
        <v>55</v>
      </c>
      <c r="AR10243">
        <v>67</v>
      </c>
      <c r="AS10243">
        <v>64</v>
      </c>
      <c r="AT10243">
        <v>53</v>
      </c>
      <c r="AU10243">
        <v>37</v>
      </c>
      <c r="AV10243">
        <v>61</v>
      </c>
      <c r="AW10243">
        <v>9</v>
      </c>
      <c r="AX10243">
        <v>10</v>
      </c>
      <c r="AY10243">
        <v>12</v>
      </c>
      <c r="AZ10243">
        <v>9</v>
      </c>
      <c r="BA10243">
        <v>15</v>
      </c>
    </row>
    <row r="10244" spans="1:53" x14ac:dyDescent="0.25">
      <c r="A10244" t="s">
        <v>12924</v>
      </c>
      <c r="B10244" t="s">
        <v>7786</v>
      </c>
      <c r="E10244" t="s">
        <v>7787</v>
      </c>
      <c r="F10244" t="s">
        <v>7012</v>
      </c>
      <c r="G10244">
        <v>18</v>
      </c>
      <c r="H10244" s="2">
        <v>41091</v>
      </c>
      <c r="I10244">
        <v>2019</v>
      </c>
      <c r="J10244">
        <v>65</v>
      </c>
      <c r="K10244" t="s">
        <v>7045</v>
      </c>
      <c r="L10244" t="s">
        <v>7026</v>
      </c>
      <c r="M10244" t="s">
        <v>6971</v>
      </c>
      <c r="N10244" s="2">
        <v>32747</v>
      </c>
      <c r="O10244">
        <v>27</v>
      </c>
      <c r="P10244" t="s">
        <v>7229</v>
      </c>
      <c r="Q10244" t="s">
        <v>6980</v>
      </c>
      <c r="R10244">
        <v>2</v>
      </c>
      <c r="S10244">
        <v>3</v>
      </c>
      <c r="T10244">
        <v>69</v>
      </c>
      <c r="U10244">
        <v>68</v>
      </c>
      <c r="V10244">
        <v>63</v>
      </c>
      <c r="W10244">
        <v>64</v>
      </c>
      <c r="X10244">
        <v>67</v>
      </c>
      <c r="Y10244">
        <v>49</v>
      </c>
      <c r="Z10244">
        <v>49</v>
      </c>
      <c r="AA10244">
        <v>54</v>
      </c>
      <c r="AB10244">
        <v>60</v>
      </c>
      <c r="AC10244">
        <v>56</v>
      </c>
      <c r="AD10244">
        <v>52</v>
      </c>
      <c r="AE10244">
        <v>61</v>
      </c>
      <c r="AF10244">
        <v>63</v>
      </c>
      <c r="AG10244">
        <v>66</v>
      </c>
      <c r="AH10244">
        <v>78</v>
      </c>
      <c r="AI10244">
        <v>77</v>
      </c>
      <c r="AJ10244">
        <v>70</v>
      </c>
      <c r="AK10244">
        <v>55</v>
      </c>
      <c r="AL10244">
        <v>68</v>
      </c>
      <c r="AM10244">
        <v>58</v>
      </c>
      <c r="AN10244">
        <v>45</v>
      </c>
      <c r="AO10244">
        <v>48</v>
      </c>
      <c r="AP10244">
        <v>49</v>
      </c>
      <c r="AQ10244">
        <v>51</v>
      </c>
      <c r="AR10244">
        <v>42</v>
      </c>
      <c r="AS10244">
        <v>56</v>
      </c>
      <c r="AT10244">
        <v>46</v>
      </c>
      <c r="AU10244">
        <v>55</v>
      </c>
      <c r="AV10244">
        <v>56</v>
      </c>
      <c r="AW10244">
        <v>7</v>
      </c>
      <c r="AX10244">
        <v>6</v>
      </c>
      <c r="AY10244">
        <v>16</v>
      </c>
      <c r="AZ10244">
        <v>7</v>
      </c>
      <c r="BA10244">
        <v>7</v>
      </c>
    </row>
    <row r="10245" spans="1:53" x14ac:dyDescent="0.25">
      <c r="A10245" t="s">
        <v>12925</v>
      </c>
      <c r="B10245" t="s">
        <v>7291</v>
      </c>
      <c r="E10245" t="s">
        <v>7941</v>
      </c>
      <c r="F10245" t="s">
        <v>7012</v>
      </c>
      <c r="G10245">
        <v>34</v>
      </c>
      <c r="H10245" s="2">
        <v>42747</v>
      </c>
      <c r="I10245">
        <v>2020</v>
      </c>
      <c r="J10245">
        <v>65</v>
      </c>
      <c r="K10245" t="s">
        <v>7000</v>
      </c>
      <c r="L10245" t="s">
        <v>7132</v>
      </c>
      <c r="M10245" t="s">
        <v>6971</v>
      </c>
      <c r="N10245" s="2">
        <v>34539</v>
      </c>
      <c r="O10245">
        <v>22</v>
      </c>
      <c r="P10245" t="s">
        <v>6986</v>
      </c>
      <c r="Q10245" t="s">
        <v>6973</v>
      </c>
      <c r="R10245">
        <v>4</v>
      </c>
      <c r="S10245">
        <v>3</v>
      </c>
      <c r="T10245">
        <v>66</v>
      </c>
      <c r="U10245">
        <v>65</v>
      </c>
      <c r="V10245">
        <v>19</v>
      </c>
      <c r="W10245">
        <v>24</v>
      </c>
      <c r="X10245">
        <v>23</v>
      </c>
      <c r="Y10245">
        <v>48</v>
      </c>
      <c r="Z10245">
        <v>54</v>
      </c>
      <c r="AA10245">
        <v>62</v>
      </c>
      <c r="AB10245">
        <v>21</v>
      </c>
      <c r="AC10245">
        <v>56</v>
      </c>
      <c r="AD10245">
        <v>58</v>
      </c>
      <c r="AE10245">
        <v>47</v>
      </c>
      <c r="AF10245">
        <v>54</v>
      </c>
      <c r="AG10245">
        <v>39</v>
      </c>
      <c r="AH10245">
        <v>84</v>
      </c>
      <c r="AI10245">
        <v>86</v>
      </c>
      <c r="AJ10245">
        <v>75</v>
      </c>
      <c r="AK10245">
        <v>66</v>
      </c>
      <c r="AL10245">
        <v>63</v>
      </c>
      <c r="AM10245">
        <v>73</v>
      </c>
      <c r="AN10245">
        <v>81</v>
      </c>
      <c r="AO10245">
        <v>63</v>
      </c>
      <c r="AP10245">
        <v>63</v>
      </c>
      <c r="AQ10245">
        <v>64</v>
      </c>
      <c r="AR10245">
        <v>58</v>
      </c>
      <c r="AS10245">
        <v>43</v>
      </c>
      <c r="AT10245">
        <v>39</v>
      </c>
      <c r="AU10245">
        <v>58</v>
      </c>
      <c r="AV10245">
        <v>57</v>
      </c>
      <c r="AW10245">
        <v>14</v>
      </c>
      <c r="AX10245">
        <v>9</v>
      </c>
      <c r="AY10245">
        <v>11</v>
      </c>
      <c r="AZ10245">
        <v>11</v>
      </c>
      <c r="BA10245">
        <v>12</v>
      </c>
    </row>
    <row r="10246" spans="1:53" x14ac:dyDescent="0.25">
      <c r="A10246" t="s">
        <v>5296</v>
      </c>
      <c r="B10246" t="s">
        <v>7036</v>
      </c>
      <c r="E10246" t="s">
        <v>9860</v>
      </c>
      <c r="F10246" t="s">
        <v>7068</v>
      </c>
      <c r="G10246">
        <v>20</v>
      </c>
      <c r="H10246" s="2">
        <v>42196</v>
      </c>
      <c r="I10246">
        <v>2017</v>
      </c>
      <c r="J10246">
        <v>65</v>
      </c>
      <c r="K10246" t="s">
        <v>7428</v>
      </c>
      <c r="L10246" t="s">
        <v>7021</v>
      </c>
      <c r="M10246" t="s">
        <v>6971</v>
      </c>
      <c r="N10246" s="2">
        <v>32162</v>
      </c>
      <c r="O10246">
        <v>29</v>
      </c>
      <c r="P10246" t="s">
        <v>7239</v>
      </c>
      <c r="Q10246" t="s">
        <v>7005</v>
      </c>
      <c r="R10246">
        <v>2</v>
      </c>
      <c r="S10246">
        <v>3</v>
      </c>
      <c r="T10246">
        <v>65</v>
      </c>
      <c r="U10246">
        <v>64</v>
      </c>
      <c r="V10246">
        <v>33</v>
      </c>
      <c r="W10246">
        <v>30</v>
      </c>
      <c r="X10246">
        <v>31</v>
      </c>
      <c r="Y10246">
        <v>33</v>
      </c>
      <c r="Z10246">
        <v>59</v>
      </c>
      <c r="AA10246">
        <v>72</v>
      </c>
      <c r="AB10246">
        <v>22</v>
      </c>
      <c r="AC10246">
        <v>42</v>
      </c>
      <c r="AD10246">
        <v>50</v>
      </c>
      <c r="AE10246">
        <v>58</v>
      </c>
      <c r="AF10246">
        <v>62</v>
      </c>
      <c r="AG10246">
        <v>50</v>
      </c>
      <c r="AH10246">
        <v>82</v>
      </c>
      <c r="AI10246">
        <v>82</v>
      </c>
      <c r="AJ10246">
        <v>66</v>
      </c>
      <c r="AK10246">
        <v>33</v>
      </c>
      <c r="AL10246">
        <v>91</v>
      </c>
      <c r="AM10246">
        <v>90</v>
      </c>
      <c r="AN10246">
        <v>80</v>
      </c>
      <c r="AO10246">
        <v>51</v>
      </c>
      <c r="AP10246">
        <v>72</v>
      </c>
      <c r="AQ10246">
        <v>67</v>
      </c>
      <c r="AR10246">
        <v>60</v>
      </c>
      <c r="AS10246">
        <v>41</v>
      </c>
      <c r="AT10246">
        <v>40</v>
      </c>
      <c r="AU10246">
        <v>70</v>
      </c>
      <c r="AV10246">
        <v>58</v>
      </c>
      <c r="AW10246">
        <v>7</v>
      </c>
      <c r="AX10246">
        <v>10</v>
      </c>
      <c r="AY10246">
        <v>15</v>
      </c>
      <c r="AZ10246">
        <v>14</v>
      </c>
      <c r="BA10246">
        <v>14</v>
      </c>
    </row>
    <row r="10247" spans="1:53" x14ac:dyDescent="0.25">
      <c r="A10247" t="s">
        <v>5297</v>
      </c>
      <c r="B10247" t="s">
        <v>7036</v>
      </c>
      <c r="E10247" t="s">
        <v>8316</v>
      </c>
      <c r="F10247" t="s">
        <v>7084</v>
      </c>
      <c r="G10247">
        <v>23</v>
      </c>
      <c r="H10247" s="2">
        <v>42528</v>
      </c>
      <c r="I10247">
        <v>2017</v>
      </c>
      <c r="J10247">
        <v>65</v>
      </c>
      <c r="K10247" t="s">
        <v>7113</v>
      </c>
      <c r="L10247" t="s">
        <v>7235</v>
      </c>
      <c r="M10247" t="s">
        <v>6971</v>
      </c>
      <c r="N10247" s="2">
        <v>31702</v>
      </c>
      <c r="O10247">
        <v>30</v>
      </c>
      <c r="P10247" t="s">
        <v>7187</v>
      </c>
      <c r="Q10247" t="s">
        <v>6980</v>
      </c>
      <c r="R10247">
        <v>3</v>
      </c>
      <c r="S10247">
        <v>3</v>
      </c>
      <c r="T10247">
        <v>62</v>
      </c>
      <c r="U10247">
        <v>68</v>
      </c>
      <c r="V10247">
        <v>28</v>
      </c>
      <c r="W10247">
        <v>32</v>
      </c>
      <c r="X10247">
        <v>27</v>
      </c>
      <c r="Y10247">
        <v>36</v>
      </c>
      <c r="Z10247">
        <v>69</v>
      </c>
      <c r="AA10247">
        <v>53</v>
      </c>
      <c r="AB10247">
        <v>22</v>
      </c>
      <c r="AC10247">
        <v>57</v>
      </c>
      <c r="AD10247">
        <v>56</v>
      </c>
      <c r="AE10247">
        <v>62</v>
      </c>
      <c r="AF10247">
        <v>72</v>
      </c>
      <c r="AG10247">
        <v>57</v>
      </c>
      <c r="AH10247">
        <v>73</v>
      </c>
      <c r="AI10247">
        <v>70</v>
      </c>
      <c r="AJ10247">
        <v>53</v>
      </c>
      <c r="AK10247">
        <v>35</v>
      </c>
      <c r="AL10247">
        <v>86</v>
      </c>
      <c r="AM10247">
        <v>75</v>
      </c>
      <c r="AN10247">
        <v>62</v>
      </c>
      <c r="AO10247">
        <v>33</v>
      </c>
      <c r="AP10247">
        <v>55</v>
      </c>
      <c r="AQ10247">
        <v>56</v>
      </c>
      <c r="AR10247">
        <v>47</v>
      </c>
      <c r="AS10247">
        <v>56</v>
      </c>
      <c r="AT10247">
        <v>64</v>
      </c>
      <c r="AU10247">
        <v>55</v>
      </c>
      <c r="AV10247">
        <v>50</v>
      </c>
      <c r="AW10247">
        <v>13</v>
      </c>
      <c r="AX10247">
        <v>7</v>
      </c>
      <c r="AY10247">
        <v>7</v>
      </c>
      <c r="AZ10247">
        <v>14</v>
      </c>
      <c r="BA10247">
        <v>13</v>
      </c>
    </row>
    <row r="10248" spans="1:53" x14ac:dyDescent="0.25">
      <c r="A10248" t="s">
        <v>5298</v>
      </c>
      <c r="B10248" t="s">
        <v>7059</v>
      </c>
      <c r="E10248" t="s">
        <v>8497</v>
      </c>
      <c r="F10248" t="s">
        <v>7084</v>
      </c>
      <c r="G10248">
        <v>3</v>
      </c>
      <c r="H10248" s="2">
        <v>40732</v>
      </c>
      <c r="I10248">
        <v>2018</v>
      </c>
      <c r="J10248">
        <v>65</v>
      </c>
      <c r="K10248" t="s">
        <v>7144</v>
      </c>
      <c r="L10248" t="s">
        <v>7035</v>
      </c>
      <c r="M10248" t="s">
        <v>6971</v>
      </c>
      <c r="N10248" s="2">
        <v>33716</v>
      </c>
      <c r="O10248">
        <v>24</v>
      </c>
      <c r="P10248" t="s">
        <v>7229</v>
      </c>
      <c r="Q10248" t="s">
        <v>6980</v>
      </c>
      <c r="R10248">
        <v>3</v>
      </c>
      <c r="S10248">
        <v>3</v>
      </c>
      <c r="T10248">
        <v>65</v>
      </c>
      <c r="U10248">
        <v>59</v>
      </c>
      <c r="V10248">
        <v>57</v>
      </c>
      <c r="W10248">
        <v>61</v>
      </c>
      <c r="X10248">
        <v>59</v>
      </c>
      <c r="Y10248">
        <v>58</v>
      </c>
      <c r="Z10248">
        <v>67</v>
      </c>
      <c r="AA10248">
        <v>54</v>
      </c>
      <c r="AB10248">
        <v>62</v>
      </c>
      <c r="AC10248">
        <v>35</v>
      </c>
      <c r="AD10248">
        <v>54</v>
      </c>
      <c r="AE10248">
        <v>67</v>
      </c>
      <c r="AF10248">
        <v>63</v>
      </c>
      <c r="AG10248">
        <v>53</v>
      </c>
      <c r="AH10248">
        <v>74</v>
      </c>
      <c r="AI10248">
        <v>74</v>
      </c>
      <c r="AJ10248">
        <v>67</v>
      </c>
      <c r="AK10248">
        <v>61</v>
      </c>
      <c r="AL10248">
        <v>81</v>
      </c>
      <c r="AM10248">
        <v>60</v>
      </c>
      <c r="AN10248">
        <v>63</v>
      </c>
      <c r="AO10248">
        <v>59</v>
      </c>
      <c r="AP10248">
        <v>58</v>
      </c>
      <c r="AQ10248">
        <v>42</v>
      </c>
      <c r="AR10248">
        <v>52</v>
      </c>
      <c r="AS10248">
        <v>60</v>
      </c>
      <c r="AT10248">
        <v>35</v>
      </c>
      <c r="AU10248">
        <v>55</v>
      </c>
      <c r="AV10248">
        <v>46</v>
      </c>
      <c r="AW10248">
        <v>12</v>
      </c>
      <c r="AX10248">
        <v>11</v>
      </c>
      <c r="AY10248">
        <v>12</v>
      </c>
      <c r="AZ10248">
        <v>10</v>
      </c>
      <c r="BA10248">
        <v>13</v>
      </c>
    </row>
    <row r="10249" spans="1:53" x14ac:dyDescent="0.25">
      <c r="A10249" t="s">
        <v>12926</v>
      </c>
      <c r="B10249" t="s">
        <v>7083</v>
      </c>
      <c r="E10249" t="s">
        <v>8121</v>
      </c>
      <c r="F10249" t="s">
        <v>7190</v>
      </c>
      <c r="G10249">
        <v>28</v>
      </c>
      <c r="H10249" s="2">
        <v>42552</v>
      </c>
      <c r="I10249">
        <v>2019</v>
      </c>
      <c r="J10249">
        <v>65</v>
      </c>
      <c r="K10249" t="s">
        <v>7097</v>
      </c>
      <c r="L10249" t="s">
        <v>7116</v>
      </c>
      <c r="M10249" t="s">
        <v>6979</v>
      </c>
      <c r="N10249" s="2">
        <v>34378</v>
      </c>
      <c r="O10249">
        <v>23</v>
      </c>
      <c r="P10249" t="s">
        <v>7015</v>
      </c>
      <c r="Q10249" t="s">
        <v>6984</v>
      </c>
      <c r="R10249">
        <v>3</v>
      </c>
      <c r="S10249">
        <v>2</v>
      </c>
      <c r="T10249">
        <v>64</v>
      </c>
      <c r="U10249">
        <v>60</v>
      </c>
      <c r="V10249">
        <v>61</v>
      </c>
      <c r="W10249">
        <v>58</v>
      </c>
      <c r="X10249">
        <v>65</v>
      </c>
      <c r="Y10249">
        <v>75</v>
      </c>
      <c r="Z10249">
        <v>60</v>
      </c>
      <c r="AA10249">
        <v>51</v>
      </c>
      <c r="AB10249">
        <v>63</v>
      </c>
      <c r="AC10249">
        <v>46</v>
      </c>
      <c r="AD10249">
        <v>48</v>
      </c>
      <c r="AE10249">
        <v>45</v>
      </c>
      <c r="AF10249">
        <v>57</v>
      </c>
      <c r="AG10249">
        <v>32</v>
      </c>
      <c r="AH10249">
        <v>72</v>
      </c>
      <c r="AI10249">
        <v>79</v>
      </c>
      <c r="AJ10249">
        <v>55</v>
      </c>
      <c r="AK10249">
        <v>89</v>
      </c>
      <c r="AL10249">
        <v>60</v>
      </c>
      <c r="AM10249">
        <v>61</v>
      </c>
      <c r="AN10249">
        <v>62</v>
      </c>
      <c r="AO10249">
        <v>48</v>
      </c>
      <c r="AP10249">
        <v>74</v>
      </c>
      <c r="AQ10249">
        <v>55</v>
      </c>
      <c r="AR10249">
        <v>60</v>
      </c>
      <c r="AS10249">
        <v>55</v>
      </c>
      <c r="AT10249">
        <v>36</v>
      </c>
      <c r="AU10249">
        <v>58</v>
      </c>
      <c r="AV10249">
        <v>46</v>
      </c>
      <c r="AW10249">
        <v>13</v>
      </c>
      <c r="AX10249">
        <v>10</v>
      </c>
      <c r="AY10249">
        <v>10</v>
      </c>
      <c r="AZ10249">
        <v>8</v>
      </c>
      <c r="BA10249">
        <v>8</v>
      </c>
    </row>
    <row r="10250" spans="1:53" x14ac:dyDescent="0.25">
      <c r="A10250" t="s">
        <v>12927</v>
      </c>
      <c r="B10250" t="s">
        <v>8355</v>
      </c>
      <c r="E10250" t="s">
        <v>8832</v>
      </c>
      <c r="F10250" t="s">
        <v>7012</v>
      </c>
      <c r="G10250">
        <v>32</v>
      </c>
      <c r="H10250" s="2">
        <v>40878</v>
      </c>
      <c r="I10250">
        <v>2022</v>
      </c>
      <c r="J10250">
        <v>65</v>
      </c>
      <c r="K10250" t="s">
        <v>7144</v>
      </c>
      <c r="L10250" t="s">
        <v>7033</v>
      </c>
      <c r="M10250" t="s">
        <v>6971</v>
      </c>
      <c r="N10250" s="2">
        <v>29913</v>
      </c>
      <c r="O10250">
        <v>35</v>
      </c>
      <c r="P10250" t="s">
        <v>7214</v>
      </c>
      <c r="Q10250" t="s">
        <v>7056</v>
      </c>
      <c r="R10250">
        <v>3</v>
      </c>
      <c r="S10250">
        <v>2</v>
      </c>
      <c r="T10250">
        <v>49</v>
      </c>
      <c r="U10250">
        <v>46</v>
      </c>
      <c r="V10250">
        <v>62</v>
      </c>
      <c r="W10250">
        <v>63</v>
      </c>
      <c r="X10250">
        <v>64</v>
      </c>
      <c r="Y10250">
        <v>55</v>
      </c>
      <c r="Z10250">
        <v>67</v>
      </c>
      <c r="AA10250">
        <v>21</v>
      </c>
      <c r="AB10250">
        <v>66</v>
      </c>
      <c r="AC10250">
        <v>32</v>
      </c>
      <c r="AD10250">
        <v>45</v>
      </c>
      <c r="AE10250">
        <v>64</v>
      </c>
      <c r="AF10250">
        <v>55</v>
      </c>
      <c r="AG10250">
        <v>42</v>
      </c>
      <c r="AH10250">
        <v>63</v>
      </c>
      <c r="AI10250">
        <v>71</v>
      </c>
      <c r="AJ10250">
        <v>76</v>
      </c>
      <c r="AK10250">
        <v>82</v>
      </c>
      <c r="AL10250">
        <v>52</v>
      </c>
      <c r="AM10250">
        <v>74</v>
      </c>
      <c r="AN10250">
        <v>82</v>
      </c>
      <c r="AO10250">
        <v>59</v>
      </c>
      <c r="AP10250">
        <v>44</v>
      </c>
      <c r="AQ10250">
        <v>29</v>
      </c>
      <c r="AR10250">
        <v>21</v>
      </c>
      <c r="AS10250">
        <v>25</v>
      </c>
      <c r="AT10250">
        <v>26</v>
      </c>
      <c r="AU10250">
        <v>37</v>
      </c>
      <c r="AV10250">
        <v>27</v>
      </c>
      <c r="AW10250">
        <v>11</v>
      </c>
      <c r="AX10250">
        <v>13</v>
      </c>
      <c r="AY10250">
        <v>8</v>
      </c>
      <c r="AZ10250">
        <v>9</v>
      </c>
      <c r="BA10250">
        <v>11</v>
      </c>
    </row>
    <row r="10251" spans="1:53" x14ac:dyDescent="0.25">
      <c r="A10251" t="s">
        <v>12928</v>
      </c>
      <c r="B10251" t="s">
        <v>8355</v>
      </c>
      <c r="E10251" t="s">
        <v>8458</v>
      </c>
      <c r="F10251" t="s">
        <v>7190</v>
      </c>
      <c r="G10251">
        <v>18</v>
      </c>
      <c r="H10251" s="2">
        <v>42753</v>
      </c>
      <c r="I10251">
        <v>2022</v>
      </c>
      <c r="J10251">
        <v>65</v>
      </c>
      <c r="K10251" t="s">
        <v>7025</v>
      </c>
      <c r="L10251" t="s">
        <v>7055</v>
      </c>
      <c r="M10251" t="s">
        <v>6979</v>
      </c>
      <c r="N10251" s="2">
        <v>31802</v>
      </c>
      <c r="O10251">
        <v>30</v>
      </c>
      <c r="P10251" t="s">
        <v>7239</v>
      </c>
      <c r="Q10251" t="s">
        <v>7005</v>
      </c>
      <c r="R10251">
        <v>3</v>
      </c>
      <c r="S10251">
        <v>3</v>
      </c>
      <c r="T10251">
        <v>65</v>
      </c>
      <c r="U10251">
        <v>60</v>
      </c>
      <c r="V10251">
        <v>21</v>
      </c>
      <c r="W10251">
        <v>36</v>
      </c>
      <c r="X10251">
        <v>35</v>
      </c>
      <c r="Y10251">
        <v>52</v>
      </c>
      <c r="Z10251">
        <v>60</v>
      </c>
      <c r="AA10251">
        <v>62</v>
      </c>
      <c r="AB10251">
        <v>34</v>
      </c>
      <c r="AC10251">
        <v>62</v>
      </c>
      <c r="AD10251">
        <v>50</v>
      </c>
      <c r="AE10251">
        <v>59</v>
      </c>
      <c r="AF10251">
        <v>65</v>
      </c>
      <c r="AG10251">
        <v>60</v>
      </c>
      <c r="AH10251">
        <v>67</v>
      </c>
      <c r="AI10251">
        <v>74</v>
      </c>
      <c r="AJ10251">
        <v>73</v>
      </c>
      <c r="AK10251">
        <v>70</v>
      </c>
      <c r="AL10251">
        <v>63</v>
      </c>
      <c r="AM10251">
        <v>79</v>
      </c>
      <c r="AN10251">
        <v>76</v>
      </c>
      <c r="AO10251">
        <v>60</v>
      </c>
      <c r="AP10251">
        <v>68</v>
      </c>
      <c r="AQ10251">
        <v>62</v>
      </c>
      <c r="AR10251">
        <v>53</v>
      </c>
      <c r="AS10251">
        <v>69</v>
      </c>
      <c r="AT10251">
        <v>57</v>
      </c>
      <c r="AU10251">
        <v>63</v>
      </c>
      <c r="AV10251">
        <v>53</v>
      </c>
      <c r="AW10251">
        <v>13</v>
      </c>
      <c r="AX10251">
        <v>13</v>
      </c>
      <c r="AY10251">
        <v>12</v>
      </c>
      <c r="AZ10251">
        <v>12</v>
      </c>
      <c r="BA10251">
        <v>7</v>
      </c>
    </row>
    <row r="10252" spans="1:53" x14ac:dyDescent="0.25">
      <c r="A10252" t="s">
        <v>12929</v>
      </c>
      <c r="B10252" t="s">
        <v>8355</v>
      </c>
      <c r="E10252" t="s">
        <v>8832</v>
      </c>
      <c r="F10252" t="s">
        <v>7012</v>
      </c>
      <c r="G10252">
        <v>14</v>
      </c>
      <c r="H10252" s="2">
        <v>40026</v>
      </c>
      <c r="I10252">
        <v>2017</v>
      </c>
      <c r="J10252">
        <v>65</v>
      </c>
      <c r="K10252" t="s">
        <v>7069</v>
      </c>
      <c r="L10252" t="s">
        <v>7235</v>
      </c>
      <c r="M10252" t="s">
        <v>6971</v>
      </c>
      <c r="N10252" s="2">
        <v>32881</v>
      </c>
      <c r="O10252">
        <v>27</v>
      </c>
      <c r="P10252" t="s">
        <v>7099</v>
      </c>
      <c r="Q10252" t="s">
        <v>7032</v>
      </c>
      <c r="R10252">
        <v>3</v>
      </c>
      <c r="S10252">
        <v>3</v>
      </c>
      <c r="T10252">
        <v>59</v>
      </c>
      <c r="U10252">
        <v>54</v>
      </c>
      <c r="V10252">
        <v>63</v>
      </c>
      <c r="W10252">
        <v>64</v>
      </c>
      <c r="X10252">
        <v>65</v>
      </c>
      <c r="Y10252">
        <v>77</v>
      </c>
      <c r="Z10252">
        <v>57</v>
      </c>
      <c r="AA10252">
        <v>43</v>
      </c>
      <c r="AB10252">
        <v>61</v>
      </c>
      <c r="AC10252">
        <v>48</v>
      </c>
      <c r="AD10252">
        <v>45</v>
      </c>
      <c r="AE10252">
        <v>41</v>
      </c>
      <c r="AF10252">
        <v>68</v>
      </c>
      <c r="AG10252">
        <v>61</v>
      </c>
      <c r="AH10252">
        <v>67</v>
      </c>
      <c r="AI10252">
        <v>72</v>
      </c>
      <c r="AJ10252">
        <v>90</v>
      </c>
      <c r="AK10252">
        <v>63</v>
      </c>
      <c r="AL10252">
        <v>79</v>
      </c>
      <c r="AM10252">
        <v>76</v>
      </c>
      <c r="AN10252">
        <v>65</v>
      </c>
      <c r="AO10252">
        <v>56</v>
      </c>
      <c r="AP10252">
        <v>55</v>
      </c>
      <c r="AQ10252">
        <v>33</v>
      </c>
      <c r="AR10252">
        <v>37</v>
      </c>
      <c r="AS10252">
        <v>39</v>
      </c>
      <c r="AT10252">
        <v>35</v>
      </c>
      <c r="AU10252">
        <v>36</v>
      </c>
      <c r="AV10252">
        <v>33</v>
      </c>
      <c r="AW10252">
        <v>15</v>
      </c>
      <c r="AX10252">
        <v>6</v>
      </c>
      <c r="AY10252">
        <v>13</v>
      </c>
      <c r="AZ10252">
        <v>10</v>
      </c>
      <c r="BA10252">
        <v>16</v>
      </c>
    </row>
    <row r="10253" spans="1:53" x14ac:dyDescent="0.25">
      <c r="A10253" t="s">
        <v>5299</v>
      </c>
      <c r="B10253" t="s">
        <v>8355</v>
      </c>
      <c r="E10253" t="s">
        <v>8649</v>
      </c>
      <c r="F10253" t="s">
        <v>7091</v>
      </c>
      <c r="G10253">
        <v>28</v>
      </c>
      <c r="H10253" s="2">
        <v>42177</v>
      </c>
      <c r="I10253">
        <v>2020</v>
      </c>
      <c r="J10253">
        <v>65</v>
      </c>
      <c r="K10253" t="s">
        <v>7144</v>
      </c>
      <c r="L10253" t="s">
        <v>7035</v>
      </c>
      <c r="M10253" t="s">
        <v>6979</v>
      </c>
      <c r="N10253" s="2">
        <v>33132</v>
      </c>
      <c r="O10253">
        <v>26</v>
      </c>
      <c r="P10253" t="s">
        <v>7091</v>
      </c>
      <c r="Q10253" t="s">
        <v>6984</v>
      </c>
      <c r="R10253">
        <v>4</v>
      </c>
      <c r="S10253">
        <v>2</v>
      </c>
      <c r="T10253">
        <v>66</v>
      </c>
      <c r="U10253">
        <v>63</v>
      </c>
      <c r="V10253">
        <v>64</v>
      </c>
      <c r="W10253">
        <v>62</v>
      </c>
      <c r="X10253">
        <v>60</v>
      </c>
      <c r="Y10253">
        <v>61</v>
      </c>
      <c r="Z10253">
        <v>60</v>
      </c>
      <c r="AA10253">
        <v>60</v>
      </c>
      <c r="AB10253">
        <v>60</v>
      </c>
      <c r="AC10253">
        <v>51</v>
      </c>
      <c r="AD10253">
        <v>50</v>
      </c>
      <c r="AE10253">
        <v>59</v>
      </c>
      <c r="AF10253">
        <v>57</v>
      </c>
      <c r="AG10253">
        <v>51</v>
      </c>
      <c r="AH10253">
        <v>76</v>
      </c>
      <c r="AI10253">
        <v>78</v>
      </c>
      <c r="AJ10253">
        <v>81</v>
      </c>
      <c r="AK10253">
        <v>71</v>
      </c>
      <c r="AL10253">
        <v>66</v>
      </c>
      <c r="AM10253">
        <v>76</v>
      </c>
      <c r="AN10253">
        <v>60</v>
      </c>
      <c r="AO10253">
        <v>59</v>
      </c>
      <c r="AP10253">
        <v>63</v>
      </c>
      <c r="AQ10253">
        <v>53</v>
      </c>
      <c r="AR10253">
        <v>36</v>
      </c>
      <c r="AS10253">
        <v>63</v>
      </c>
      <c r="AT10253">
        <v>41</v>
      </c>
      <c r="AU10253">
        <v>64</v>
      </c>
      <c r="AV10253">
        <v>28</v>
      </c>
      <c r="AW10253">
        <v>6</v>
      </c>
      <c r="AX10253">
        <v>7</v>
      </c>
      <c r="AY10253">
        <v>14</v>
      </c>
      <c r="AZ10253">
        <v>6</v>
      </c>
      <c r="BA10253">
        <v>11</v>
      </c>
    </row>
    <row r="10254" spans="1:53" x14ac:dyDescent="0.25">
      <c r="A10254" t="s">
        <v>5300</v>
      </c>
      <c r="B10254" t="s">
        <v>6965</v>
      </c>
      <c r="E10254" t="s">
        <v>10410</v>
      </c>
      <c r="F10254" t="s">
        <v>7091</v>
      </c>
      <c r="G10254">
        <v>5</v>
      </c>
      <c r="H10254" s="2">
        <v>42552</v>
      </c>
      <c r="I10254">
        <v>2018</v>
      </c>
      <c r="J10254">
        <v>65</v>
      </c>
      <c r="K10254" t="s">
        <v>7025</v>
      </c>
      <c r="L10254" t="s">
        <v>7026</v>
      </c>
      <c r="M10254" t="s">
        <v>6979</v>
      </c>
      <c r="N10254" s="2">
        <v>32019</v>
      </c>
      <c r="O10254">
        <v>29</v>
      </c>
      <c r="P10254" t="s">
        <v>7154</v>
      </c>
      <c r="Q10254" t="s">
        <v>6980</v>
      </c>
      <c r="R10254">
        <v>3</v>
      </c>
      <c r="S10254">
        <v>2</v>
      </c>
      <c r="T10254">
        <v>64</v>
      </c>
      <c r="U10254">
        <v>61</v>
      </c>
      <c r="V10254">
        <v>64</v>
      </c>
      <c r="W10254">
        <v>66</v>
      </c>
      <c r="X10254">
        <v>71</v>
      </c>
      <c r="Y10254">
        <v>78</v>
      </c>
      <c r="Z10254">
        <v>62</v>
      </c>
      <c r="AA10254">
        <v>59</v>
      </c>
      <c r="AB10254">
        <v>63</v>
      </c>
      <c r="AC10254">
        <v>56</v>
      </c>
      <c r="AD10254">
        <v>52</v>
      </c>
      <c r="AE10254">
        <v>54</v>
      </c>
      <c r="AF10254">
        <v>65</v>
      </c>
      <c r="AG10254">
        <v>62</v>
      </c>
      <c r="AH10254">
        <v>71</v>
      </c>
      <c r="AI10254">
        <v>64</v>
      </c>
      <c r="AJ10254">
        <v>72</v>
      </c>
      <c r="AK10254">
        <v>70</v>
      </c>
      <c r="AL10254">
        <v>63</v>
      </c>
      <c r="AM10254">
        <v>67</v>
      </c>
      <c r="AN10254">
        <v>57</v>
      </c>
      <c r="AO10254">
        <v>52</v>
      </c>
      <c r="AP10254">
        <v>29</v>
      </c>
      <c r="AQ10254">
        <v>44</v>
      </c>
      <c r="AR10254">
        <v>46</v>
      </c>
      <c r="AS10254">
        <v>41</v>
      </c>
      <c r="AT10254">
        <v>40</v>
      </c>
      <c r="AU10254">
        <v>41</v>
      </c>
      <c r="AV10254">
        <v>36</v>
      </c>
      <c r="AW10254">
        <v>9</v>
      </c>
      <c r="AX10254">
        <v>12</v>
      </c>
      <c r="AY10254">
        <v>10</v>
      </c>
      <c r="AZ10254">
        <v>13</v>
      </c>
      <c r="BA10254">
        <v>7</v>
      </c>
    </row>
    <row r="10255" spans="1:53" x14ac:dyDescent="0.25">
      <c r="A10255" t="s">
        <v>12930</v>
      </c>
      <c r="B10255" t="s">
        <v>6996</v>
      </c>
      <c r="E10255" t="s">
        <v>10410</v>
      </c>
      <c r="F10255" t="s">
        <v>7012</v>
      </c>
      <c r="G10255">
        <v>28</v>
      </c>
      <c r="H10255" s="2">
        <v>40725</v>
      </c>
      <c r="I10255">
        <v>2017</v>
      </c>
      <c r="J10255">
        <v>65</v>
      </c>
      <c r="K10255" t="s">
        <v>6987</v>
      </c>
      <c r="L10255" t="s">
        <v>6978</v>
      </c>
      <c r="M10255" t="s">
        <v>6979</v>
      </c>
      <c r="N10255" s="2">
        <v>34046</v>
      </c>
      <c r="O10255">
        <v>24</v>
      </c>
      <c r="P10255" t="s">
        <v>7091</v>
      </c>
      <c r="Q10255" t="s">
        <v>6984</v>
      </c>
      <c r="R10255">
        <v>2</v>
      </c>
      <c r="S10255">
        <v>2</v>
      </c>
      <c r="T10255">
        <v>59</v>
      </c>
      <c r="U10255">
        <v>61</v>
      </c>
      <c r="V10255">
        <v>54</v>
      </c>
      <c r="W10255">
        <v>60</v>
      </c>
      <c r="X10255">
        <v>59</v>
      </c>
      <c r="Y10255">
        <v>70</v>
      </c>
      <c r="Z10255">
        <v>66</v>
      </c>
      <c r="AA10255">
        <v>55</v>
      </c>
      <c r="AB10255">
        <v>61</v>
      </c>
      <c r="AC10255">
        <v>53</v>
      </c>
      <c r="AD10255">
        <v>61</v>
      </c>
      <c r="AE10255">
        <v>64</v>
      </c>
      <c r="AF10255">
        <v>63</v>
      </c>
      <c r="AG10255">
        <v>59</v>
      </c>
      <c r="AH10255">
        <v>71</v>
      </c>
      <c r="AI10255">
        <v>82</v>
      </c>
      <c r="AJ10255">
        <v>84</v>
      </c>
      <c r="AK10255">
        <v>66</v>
      </c>
      <c r="AL10255">
        <v>81</v>
      </c>
      <c r="AM10255">
        <v>68</v>
      </c>
      <c r="AN10255">
        <v>64</v>
      </c>
      <c r="AO10255">
        <v>57</v>
      </c>
      <c r="AP10255">
        <v>60</v>
      </c>
      <c r="AQ10255">
        <v>47</v>
      </c>
      <c r="AR10255">
        <v>59</v>
      </c>
      <c r="AS10255">
        <v>60</v>
      </c>
      <c r="AT10255">
        <v>48</v>
      </c>
      <c r="AU10255">
        <v>58</v>
      </c>
      <c r="AV10255">
        <v>49</v>
      </c>
      <c r="AW10255">
        <v>15</v>
      </c>
      <c r="AX10255">
        <v>12</v>
      </c>
      <c r="AY10255">
        <v>14</v>
      </c>
      <c r="AZ10255">
        <v>13</v>
      </c>
      <c r="BA10255">
        <v>14</v>
      </c>
    </row>
    <row r="10256" spans="1:53" x14ac:dyDescent="0.25">
      <c r="A10256" t="s">
        <v>12931</v>
      </c>
      <c r="B10256" t="s">
        <v>7083</v>
      </c>
      <c r="E10256" t="s">
        <v>11355</v>
      </c>
      <c r="F10256" t="s">
        <v>7012</v>
      </c>
      <c r="G10256">
        <v>27</v>
      </c>
      <c r="H10256" s="2">
        <v>42556</v>
      </c>
      <c r="I10256">
        <v>2018</v>
      </c>
      <c r="J10256">
        <v>65</v>
      </c>
      <c r="K10256" t="s">
        <v>7025</v>
      </c>
      <c r="L10256" t="s">
        <v>7235</v>
      </c>
      <c r="M10256" t="s">
        <v>6979</v>
      </c>
      <c r="N10256" s="2">
        <v>34846</v>
      </c>
      <c r="O10256">
        <v>21</v>
      </c>
      <c r="P10256" t="s">
        <v>7242</v>
      </c>
      <c r="Q10256" t="s">
        <v>7005</v>
      </c>
      <c r="R10256">
        <v>3</v>
      </c>
      <c r="S10256">
        <v>3</v>
      </c>
      <c r="T10256">
        <v>65</v>
      </c>
      <c r="U10256">
        <v>70</v>
      </c>
      <c r="V10256">
        <v>21</v>
      </c>
      <c r="W10256">
        <v>22</v>
      </c>
      <c r="X10256">
        <v>24</v>
      </c>
      <c r="Y10256">
        <v>45</v>
      </c>
      <c r="Z10256">
        <v>56</v>
      </c>
      <c r="AA10256">
        <v>57</v>
      </c>
      <c r="AB10256">
        <v>19</v>
      </c>
      <c r="AC10256">
        <v>43</v>
      </c>
      <c r="AD10256">
        <v>45</v>
      </c>
      <c r="AE10256">
        <v>60</v>
      </c>
      <c r="AF10256">
        <v>57</v>
      </c>
      <c r="AG10256">
        <v>43</v>
      </c>
      <c r="AH10256">
        <v>85</v>
      </c>
      <c r="AI10256">
        <v>84</v>
      </c>
      <c r="AJ10256">
        <v>72</v>
      </c>
      <c r="AK10256">
        <v>52</v>
      </c>
      <c r="AL10256">
        <v>74</v>
      </c>
      <c r="AM10256">
        <v>83</v>
      </c>
      <c r="AN10256">
        <v>75</v>
      </c>
      <c r="AO10256">
        <v>53</v>
      </c>
      <c r="AP10256">
        <v>67</v>
      </c>
      <c r="AQ10256">
        <v>63</v>
      </c>
      <c r="AR10256">
        <v>61</v>
      </c>
      <c r="AS10256">
        <v>61</v>
      </c>
      <c r="AT10256">
        <v>40</v>
      </c>
      <c r="AU10256">
        <v>60</v>
      </c>
      <c r="AV10256">
        <v>56</v>
      </c>
      <c r="AW10256">
        <v>12</v>
      </c>
      <c r="AX10256">
        <v>10</v>
      </c>
      <c r="AY10256">
        <v>12</v>
      </c>
      <c r="AZ10256">
        <v>12</v>
      </c>
      <c r="BA10256">
        <v>7</v>
      </c>
    </row>
    <row r="10257" spans="1:53" x14ac:dyDescent="0.25">
      <c r="A10257" t="s">
        <v>5301</v>
      </c>
      <c r="B10257" t="s">
        <v>7117</v>
      </c>
      <c r="E10257" t="s">
        <v>10522</v>
      </c>
      <c r="F10257" t="s">
        <v>7031</v>
      </c>
      <c r="G10257">
        <v>23</v>
      </c>
      <c r="H10257" s="2">
        <v>41037</v>
      </c>
      <c r="I10257">
        <v>2018</v>
      </c>
      <c r="J10257">
        <v>65</v>
      </c>
      <c r="K10257" t="s">
        <v>6991</v>
      </c>
      <c r="L10257" t="s">
        <v>7096</v>
      </c>
      <c r="M10257" t="s">
        <v>6971</v>
      </c>
      <c r="N10257" s="2">
        <v>34214</v>
      </c>
      <c r="O10257">
        <v>23</v>
      </c>
      <c r="P10257" t="s">
        <v>7015</v>
      </c>
      <c r="Q10257" t="s">
        <v>7155</v>
      </c>
      <c r="R10257">
        <v>2</v>
      </c>
      <c r="S10257">
        <v>2</v>
      </c>
      <c r="T10257">
        <v>38</v>
      </c>
      <c r="U10257">
        <v>32</v>
      </c>
      <c r="V10257">
        <v>66</v>
      </c>
      <c r="W10257">
        <v>55</v>
      </c>
      <c r="X10257">
        <v>60</v>
      </c>
      <c r="Y10257">
        <v>83</v>
      </c>
      <c r="Z10257">
        <v>58</v>
      </c>
      <c r="AA10257">
        <v>28</v>
      </c>
      <c r="AB10257">
        <v>61</v>
      </c>
      <c r="AC10257">
        <v>33</v>
      </c>
      <c r="AD10257">
        <v>60</v>
      </c>
      <c r="AE10257">
        <v>25</v>
      </c>
      <c r="AF10257">
        <v>45</v>
      </c>
      <c r="AG10257">
        <v>51</v>
      </c>
      <c r="AH10257">
        <v>44</v>
      </c>
      <c r="AI10257">
        <v>42</v>
      </c>
      <c r="AJ10257">
        <v>64</v>
      </c>
      <c r="AK10257">
        <v>81</v>
      </c>
      <c r="AL10257">
        <v>49</v>
      </c>
      <c r="AM10257">
        <v>39</v>
      </c>
      <c r="AN10257">
        <v>74</v>
      </c>
      <c r="AO10257">
        <v>72</v>
      </c>
      <c r="AP10257">
        <v>41</v>
      </c>
      <c r="AQ10257">
        <v>26</v>
      </c>
      <c r="AR10257">
        <v>23</v>
      </c>
      <c r="AS10257">
        <v>26</v>
      </c>
      <c r="AT10257">
        <v>27</v>
      </c>
      <c r="AU10257">
        <v>32</v>
      </c>
      <c r="AV10257">
        <v>27</v>
      </c>
      <c r="AW10257">
        <v>12</v>
      </c>
      <c r="AX10257">
        <v>13</v>
      </c>
      <c r="AY10257">
        <v>11</v>
      </c>
      <c r="AZ10257">
        <v>11</v>
      </c>
      <c r="BA10257">
        <v>14</v>
      </c>
    </row>
    <row r="10258" spans="1:53" x14ac:dyDescent="0.25">
      <c r="A10258" t="s">
        <v>12932</v>
      </c>
      <c r="B10258" t="s">
        <v>6989</v>
      </c>
      <c r="E10258" t="s">
        <v>9992</v>
      </c>
      <c r="F10258" t="s">
        <v>7012</v>
      </c>
      <c r="G10258">
        <v>24</v>
      </c>
      <c r="H10258" s="2">
        <v>41887</v>
      </c>
      <c r="I10258">
        <v>2017</v>
      </c>
      <c r="J10258">
        <v>65</v>
      </c>
      <c r="K10258" t="s">
        <v>7058</v>
      </c>
      <c r="L10258" t="s">
        <v>7082</v>
      </c>
      <c r="M10258" t="s">
        <v>6971</v>
      </c>
      <c r="N10258" s="2">
        <v>32982</v>
      </c>
      <c r="O10258">
        <v>26</v>
      </c>
      <c r="P10258" t="s">
        <v>18</v>
      </c>
      <c r="Q10258" t="s">
        <v>6980</v>
      </c>
      <c r="R10258">
        <v>2</v>
      </c>
      <c r="S10258">
        <v>1</v>
      </c>
      <c r="T10258">
        <v>18</v>
      </c>
      <c r="U10258">
        <v>16</v>
      </c>
      <c r="V10258">
        <v>15</v>
      </c>
      <c r="W10258">
        <v>19</v>
      </c>
      <c r="X10258">
        <v>11</v>
      </c>
      <c r="Y10258">
        <v>25</v>
      </c>
      <c r="Z10258">
        <v>60</v>
      </c>
      <c r="AA10258">
        <v>11</v>
      </c>
      <c r="AB10258">
        <v>18</v>
      </c>
      <c r="AC10258">
        <v>39</v>
      </c>
      <c r="AD10258">
        <v>21</v>
      </c>
      <c r="AE10258">
        <v>12</v>
      </c>
      <c r="AF10258">
        <v>23</v>
      </c>
      <c r="AG10258">
        <v>16</v>
      </c>
      <c r="AH10258">
        <v>47</v>
      </c>
      <c r="AI10258">
        <v>43</v>
      </c>
      <c r="AJ10258">
        <v>33</v>
      </c>
      <c r="AK10258">
        <v>74</v>
      </c>
      <c r="AL10258">
        <v>50</v>
      </c>
      <c r="AM10258">
        <v>36</v>
      </c>
      <c r="AN10258">
        <v>70</v>
      </c>
      <c r="AO10258">
        <v>16</v>
      </c>
      <c r="AP10258">
        <v>19</v>
      </c>
      <c r="AQ10258">
        <v>11</v>
      </c>
      <c r="AR10258">
        <v>12</v>
      </c>
      <c r="AS10258">
        <v>12</v>
      </c>
      <c r="AT10258">
        <v>13</v>
      </c>
      <c r="AU10258">
        <v>27</v>
      </c>
      <c r="AV10258">
        <v>7</v>
      </c>
      <c r="AW10258">
        <v>61</v>
      </c>
      <c r="AX10258">
        <v>64</v>
      </c>
      <c r="AY10258">
        <v>60</v>
      </c>
      <c r="AZ10258">
        <v>65</v>
      </c>
      <c r="BA10258">
        <v>69</v>
      </c>
    </row>
    <row r="10259" spans="1:53" x14ac:dyDescent="0.25">
      <c r="A10259" t="s">
        <v>12933</v>
      </c>
      <c r="B10259" t="s">
        <v>8355</v>
      </c>
      <c r="E10259" t="s">
        <v>8670</v>
      </c>
      <c r="F10259" t="s">
        <v>7012</v>
      </c>
      <c r="G10259">
        <v>17</v>
      </c>
      <c r="H10259" s="2">
        <v>40725</v>
      </c>
      <c r="I10259">
        <v>2019</v>
      </c>
      <c r="J10259">
        <v>65</v>
      </c>
      <c r="K10259" t="s">
        <v>7025</v>
      </c>
      <c r="L10259" t="s">
        <v>7021</v>
      </c>
      <c r="M10259" t="s">
        <v>6971</v>
      </c>
      <c r="N10259" s="2">
        <v>33541</v>
      </c>
      <c r="O10259">
        <v>25</v>
      </c>
      <c r="P10259" t="s">
        <v>7062</v>
      </c>
      <c r="Q10259" t="s">
        <v>6984</v>
      </c>
      <c r="R10259">
        <v>3</v>
      </c>
      <c r="S10259">
        <v>2</v>
      </c>
      <c r="T10259">
        <v>61</v>
      </c>
      <c r="U10259">
        <v>61</v>
      </c>
      <c r="V10259">
        <v>53</v>
      </c>
      <c r="W10259">
        <v>61</v>
      </c>
      <c r="X10259">
        <v>62</v>
      </c>
      <c r="Y10259">
        <v>65</v>
      </c>
      <c r="Z10259">
        <v>58</v>
      </c>
      <c r="AA10259">
        <v>42</v>
      </c>
      <c r="AB10259">
        <v>53</v>
      </c>
      <c r="AC10259">
        <v>36</v>
      </c>
      <c r="AD10259">
        <v>50</v>
      </c>
      <c r="AE10259">
        <v>69</v>
      </c>
      <c r="AF10259">
        <v>67</v>
      </c>
      <c r="AG10259">
        <v>59</v>
      </c>
      <c r="AH10259">
        <v>78</v>
      </c>
      <c r="AI10259">
        <v>72</v>
      </c>
      <c r="AJ10259">
        <v>86</v>
      </c>
      <c r="AK10259">
        <v>67</v>
      </c>
      <c r="AL10259">
        <v>67</v>
      </c>
      <c r="AM10259">
        <v>75</v>
      </c>
      <c r="AN10259">
        <v>92</v>
      </c>
      <c r="AO10259">
        <v>49</v>
      </c>
      <c r="AP10259">
        <v>44</v>
      </c>
      <c r="AQ10259">
        <v>35</v>
      </c>
      <c r="AR10259">
        <v>34</v>
      </c>
      <c r="AS10259">
        <v>50</v>
      </c>
      <c r="AT10259">
        <v>20</v>
      </c>
      <c r="AU10259">
        <v>45</v>
      </c>
      <c r="AV10259">
        <v>36</v>
      </c>
      <c r="AW10259">
        <v>11</v>
      </c>
      <c r="AX10259">
        <v>15</v>
      </c>
      <c r="AY10259">
        <v>14</v>
      </c>
      <c r="AZ10259">
        <v>10</v>
      </c>
      <c r="BA10259">
        <v>12</v>
      </c>
    </row>
    <row r="10260" spans="1:53" x14ac:dyDescent="0.25">
      <c r="A10260" t="s">
        <v>5302</v>
      </c>
      <c r="B10260" t="s">
        <v>8355</v>
      </c>
      <c r="E10260" t="s">
        <v>8649</v>
      </c>
      <c r="F10260" t="s">
        <v>18</v>
      </c>
      <c r="G10260">
        <v>23</v>
      </c>
      <c r="H10260" s="2">
        <v>41835</v>
      </c>
      <c r="I10260">
        <v>2018</v>
      </c>
      <c r="J10260">
        <v>65</v>
      </c>
      <c r="K10260" t="s">
        <v>6969</v>
      </c>
      <c r="L10260" t="s">
        <v>7026</v>
      </c>
      <c r="M10260" t="s">
        <v>6971</v>
      </c>
      <c r="N10260" s="2">
        <v>32651</v>
      </c>
      <c r="O10260">
        <v>27</v>
      </c>
      <c r="P10260" t="s">
        <v>18</v>
      </c>
      <c r="Q10260" t="s">
        <v>6980</v>
      </c>
      <c r="R10260">
        <v>2</v>
      </c>
      <c r="S10260">
        <v>1</v>
      </c>
      <c r="T10260">
        <v>20</v>
      </c>
      <c r="U10260">
        <v>11</v>
      </c>
      <c r="V10260">
        <v>17</v>
      </c>
      <c r="W10260">
        <v>15</v>
      </c>
      <c r="X10260">
        <v>15</v>
      </c>
      <c r="Y10260">
        <v>18</v>
      </c>
      <c r="Z10260">
        <v>63</v>
      </c>
      <c r="AA10260">
        <v>10</v>
      </c>
      <c r="AB10260">
        <v>17</v>
      </c>
      <c r="AC10260">
        <v>28</v>
      </c>
      <c r="AD10260">
        <v>28</v>
      </c>
      <c r="AE10260">
        <v>20</v>
      </c>
      <c r="AF10260">
        <v>21</v>
      </c>
      <c r="AG10260">
        <v>17</v>
      </c>
      <c r="AH10260">
        <v>48</v>
      </c>
      <c r="AI10260">
        <v>48</v>
      </c>
      <c r="AJ10260">
        <v>36</v>
      </c>
      <c r="AK10260">
        <v>72</v>
      </c>
      <c r="AL10260">
        <v>40</v>
      </c>
      <c r="AM10260">
        <v>38</v>
      </c>
      <c r="AN10260">
        <v>40</v>
      </c>
      <c r="AO10260">
        <v>15</v>
      </c>
      <c r="AP10260">
        <v>17</v>
      </c>
      <c r="AQ10260">
        <v>11</v>
      </c>
      <c r="AR10260">
        <v>19</v>
      </c>
      <c r="AS10260">
        <v>15</v>
      </c>
      <c r="AT10260">
        <v>15</v>
      </c>
      <c r="AU10260">
        <v>22</v>
      </c>
      <c r="AV10260">
        <v>13</v>
      </c>
      <c r="AW10260">
        <v>65</v>
      </c>
      <c r="AX10260">
        <v>64</v>
      </c>
      <c r="AY10260">
        <v>57</v>
      </c>
      <c r="AZ10260">
        <v>64</v>
      </c>
      <c r="BA10260">
        <v>64</v>
      </c>
    </row>
    <row r="10261" spans="1:53" x14ac:dyDescent="0.25">
      <c r="A10261" t="s">
        <v>12934</v>
      </c>
      <c r="B10261" t="s">
        <v>7117</v>
      </c>
      <c r="E10261" t="s">
        <v>12356</v>
      </c>
      <c r="F10261" t="s">
        <v>7012</v>
      </c>
      <c r="G10261">
        <v>10</v>
      </c>
      <c r="H10261" s="2">
        <v>42553</v>
      </c>
      <c r="I10261">
        <v>2017</v>
      </c>
      <c r="J10261">
        <v>65</v>
      </c>
      <c r="K10261" t="s">
        <v>7042</v>
      </c>
      <c r="L10261" t="s">
        <v>6995</v>
      </c>
      <c r="M10261" t="s">
        <v>6971</v>
      </c>
      <c r="N10261" s="2">
        <v>34219</v>
      </c>
      <c r="O10261">
        <v>23</v>
      </c>
      <c r="P10261" t="s">
        <v>7209</v>
      </c>
      <c r="Q10261" t="s">
        <v>7005</v>
      </c>
      <c r="R10261">
        <v>3</v>
      </c>
      <c r="S10261">
        <v>2</v>
      </c>
      <c r="T10261">
        <v>62</v>
      </c>
      <c r="U10261">
        <v>65</v>
      </c>
      <c r="V10261">
        <v>14</v>
      </c>
      <c r="W10261">
        <v>19</v>
      </c>
      <c r="X10261">
        <v>27</v>
      </c>
      <c r="Y10261">
        <v>65</v>
      </c>
      <c r="Z10261">
        <v>60</v>
      </c>
      <c r="AA10261">
        <v>59</v>
      </c>
      <c r="AB10261">
        <v>15</v>
      </c>
      <c r="AC10261">
        <v>55</v>
      </c>
      <c r="AD10261">
        <v>50</v>
      </c>
      <c r="AE10261">
        <v>35</v>
      </c>
      <c r="AF10261">
        <v>58</v>
      </c>
      <c r="AG10261">
        <v>48</v>
      </c>
      <c r="AH10261">
        <v>84</v>
      </c>
      <c r="AI10261">
        <v>85</v>
      </c>
      <c r="AJ10261">
        <v>63</v>
      </c>
      <c r="AK10261">
        <v>73</v>
      </c>
      <c r="AL10261">
        <v>70</v>
      </c>
      <c r="AM10261">
        <v>70</v>
      </c>
      <c r="AN10261">
        <v>57</v>
      </c>
      <c r="AO10261">
        <v>51</v>
      </c>
      <c r="AP10261">
        <v>69</v>
      </c>
      <c r="AQ10261">
        <v>64</v>
      </c>
      <c r="AR10261">
        <v>61</v>
      </c>
      <c r="AS10261">
        <v>53</v>
      </c>
      <c r="AT10261">
        <v>33</v>
      </c>
      <c r="AU10261">
        <v>60</v>
      </c>
      <c r="AV10261">
        <v>57</v>
      </c>
      <c r="AW10261">
        <v>7</v>
      </c>
      <c r="AX10261">
        <v>8</v>
      </c>
      <c r="AY10261">
        <v>12</v>
      </c>
      <c r="AZ10261">
        <v>15</v>
      </c>
      <c r="BA10261">
        <v>13</v>
      </c>
    </row>
    <row r="10262" spans="1:53" x14ac:dyDescent="0.25">
      <c r="A10262" t="s">
        <v>12935</v>
      </c>
      <c r="B10262" t="s">
        <v>6998</v>
      </c>
      <c r="E10262" t="s">
        <v>7922</v>
      </c>
      <c r="F10262" t="s">
        <v>7190</v>
      </c>
      <c r="G10262">
        <v>46</v>
      </c>
      <c r="H10262" s="2">
        <v>41153</v>
      </c>
      <c r="I10262">
        <v>2018</v>
      </c>
      <c r="J10262">
        <v>65</v>
      </c>
      <c r="K10262" t="s">
        <v>7167</v>
      </c>
      <c r="L10262" t="s">
        <v>7055</v>
      </c>
      <c r="M10262" t="s">
        <v>6971</v>
      </c>
      <c r="N10262" s="2">
        <v>34949</v>
      </c>
      <c r="O10262">
        <v>21</v>
      </c>
      <c r="P10262" t="s">
        <v>7401</v>
      </c>
      <c r="Q10262" t="s">
        <v>6980</v>
      </c>
      <c r="R10262">
        <v>3</v>
      </c>
      <c r="S10262">
        <v>3</v>
      </c>
      <c r="T10262">
        <v>67</v>
      </c>
      <c r="U10262">
        <v>69</v>
      </c>
      <c r="V10262">
        <v>18</v>
      </c>
      <c r="W10262">
        <v>11</v>
      </c>
      <c r="X10262">
        <v>20</v>
      </c>
      <c r="Y10262">
        <v>27</v>
      </c>
      <c r="Z10262">
        <v>60</v>
      </c>
      <c r="AA10262">
        <v>64</v>
      </c>
      <c r="AB10262">
        <v>27</v>
      </c>
      <c r="AC10262">
        <v>41</v>
      </c>
      <c r="AD10262">
        <v>59</v>
      </c>
      <c r="AE10262">
        <v>56</v>
      </c>
      <c r="AF10262">
        <v>61</v>
      </c>
      <c r="AG10262">
        <v>55</v>
      </c>
      <c r="AH10262">
        <v>82</v>
      </c>
      <c r="AI10262">
        <v>71</v>
      </c>
      <c r="AJ10262">
        <v>71</v>
      </c>
      <c r="AK10262">
        <v>49</v>
      </c>
      <c r="AL10262">
        <v>73</v>
      </c>
      <c r="AM10262">
        <v>84</v>
      </c>
      <c r="AN10262">
        <v>52</v>
      </c>
      <c r="AO10262">
        <v>45</v>
      </c>
      <c r="AP10262">
        <v>52</v>
      </c>
      <c r="AQ10262">
        <v>61</v>
      </c>
      <c r="AR10262">
        <v>52</v>
      </c>
      <c r="AS10262">
        <v>51</v>
      </c>
      <c r="AT10262">
        <v>26</v>
      </c>
      <c r="AU10262">
        <v>64</v>
      </c>
      <c r="AV10262">
        <v>50</v>
      </c>
      <c r="AW10262">
        <v>16</v>
      </c>
      <c r="AX10262">
        <v>12</v>
      </c>
      <c r="AY10262">
        <v>11</v>
      </c>
      <c r="AZ10262">
        <v>12</v>
      </c>
      <c r="BA10262">
        <v>6</v>
      </c>
    </row>
    <row r="10263" spans="1:53" x14ac:dyDescent="0.25">
      <c r="A10263" t="s">
        <v>5303</v>
      </c>
      <c r="B10263" t="s">
        <v>6998</v>
      </c>
      <c r="E10263" t="s">
        <v>7997</v>
      </c>
      <c r="F10263" t="s">
        <v>7091</v>
      </c>
      <c r="G10263">
        <v>43</v>
      </c>
      <c r="H10263" s="2">
        <v>42741</v>
      </c>
      <c r="I10263">
        <v>2022</v>
      </c>
      <c r="J10263">
        <v>65</v>
      </c>
      <c r="K10263" t="s">
        <v>6969</v>
      </c>
      <c r="L10263" t="s">
        <v>7054</v>
      </c>
      <c r="M10263" t="s">
        <v>6979</v>
      </c>
      <c r="N10263" s="2">
        <v>34233</v>
      </c>
      <c r="O10263">
        <v>23</v>
      </c>
      <c r="P10263" t="s">
        <v>7091</v>
      </c>
      <c r="Q10263" t="s">
        <v>6980</v>
      </c>
      <c r="R10263">
        <v>3</v>
      </c>
      <c r="S10263">
        <v>2</v>
      </c>
      <c r="T10263">
        <v>58</v>
      </c>
      <c r="U10263">
        <v>56</v>
      </c>
      <c r="V10263">
        <v>65</v>
      </c>
      <c r="W10263">
        <v>64</v>
      </c>
      <c r="X10263">
        <v>66</v>
      </c>
      <c r="Y10263">
        <v>59</v>
      </c>
      <c r="Z10263">
        <v>61</v>
      </c>
      <c r="AA10263">
        <v>40</v>
      </c>
      <c r="AB10263">
        <v>62</v>
      </c>
      <c r="AC10263">
        <v>43</v>
      </c>
      <c r="AD10263">
        <v>54</v>
      </c>
      <c r="AE10263">
        <v>64</v>
      </c>
      <c r="AF10263">
        <v>61</v>
      </c>
      <c r="AG10263">
        <v>54</v>
      </c>
      <c r="AH10263">
        <v>64</v>
      </c>
      <c r="AI10263">
        <v>61</v>
      </c>
      <c r="AJ10263">
        <v>76</v>
      </c>
      <c r="AK10263">
        <v>73</v>
      </c>
      <c r="AL10263">
        <v>71</v>
      </c>
      <c r="AM10263">
        <v>56</v>
      </c>
      <c r="AN10263">
        <v>81</v>
      </c>
      <c r="AO10263">
        <v>60</v>
      </c>
      <c r="AP10263">
        <v>59</v>
      </c>
      <c r="AQ10263">
        <v>39</v>
      </c>
      <c r="AR10263">
        <v>38</v>
      </c>
      <c r="AS10263">
        <v>48</v>
      </c>
      <c r="AT10263">
        <v>29</v>
      </c>
      <c r="AU10263">
        <v>39</v>
      </c>
      <c r="AV10263">
        <v>34</v>
      </c>
      <c r="AW10263">
        <v>7</v>
      </c>
      <c r="AX10263">
        <v>8</v>
      </c>
      <c r="AY10263">
        <v>10</v>
      </c>
      <c r="AZ10263">
        <v>11</v>
      </c>
      <c r="BA10263">
        <v>13</v>
      </c>
    </row>
    <row r="10264" spans="1:53" x14ac:dyDescent="0.25">
      <c r="A10264" t="s">
        <v>5304</v>
      </c>
      <c r="B10264" t="s">
        <v>7083</v>
      </c>
      <c r="E10264" t="s">
        <v>8755</v>
      </c>
      <c r="F10264" t="s">
        <v>7011</v>
      </c>
      <c r="G10264">
        <v>15</v>
      </c>
      <c r="H10264" s="2">
        <v>42552</v>
      </c>
      <c r="I10264">
        <v>2019</v>
      </c>
      <c r="J10264">
        <v>65</v>
      </c>
      <c r="K10264" t="s">
        <v>7058</v>
      </c>
      <c r="L10264" t="s">
        <v>6995</v>
      </c>
      <c r="M10264" t="s">
        <v>6971</v>
      </c>
      <c r="N10264" s="2">
        <v>34563</v>
      </c>
      <c r="O10264">
        <v>22</v>
      </c>
      <c r="P10264" t="s">
        <v>7159</v>
      </c>
      <c r="Q10264" t="s">
        <v>6980</v>
      </c>
      <c r="R10264">
        <v>3</v>
      </c>
      <c r="S10264">
        <v>2</v>
      </c>
      <c r="T10264">
        <v>49</v>
      </c>
      <c r="U10264">
        <v>47</v>
      </c>
      <c r="V10264">
        <v>67</v>
      </c>
      <c r="W10264">
        <v>61</v>
      </c>
      <c r="X10264">
        <v>61</v>
      </c>
      <c r="Y10264">
        <v>60</v>
      </c>
      <c r="Z10264">
        <v>47</v>
      </c>
      <c r="AA10264">
        <v>43</v>
      </c>
      <c r="AB10264">
        <v>63</v>
      </c>
      <c r="AC10264">
        <v>30</v>
      </c>
      <c r="AD10264">
        <v>52</v>
      </c>
      <c r="AE10264">
        <v>51</v>
      </c>
      <c r="AF10264">
        <v>61</v>
      </c>
      <c r="AG10264">
        <v>62</v>
      </c>
      <c r="AH10264">
        <v>59</v>
      </c>
      <c r="AI10264">
        <v>71</v>
      </c>
      <c r="AJ10264">
        <v>67</v>
      </c>
      <c r="AK10264">
        <v>78</v>
      </c>
      <c r="AL10264">
        <v>49</v>
      </c>
      <c r="AM10264">
        <v>50</v>
      </c>
      <c r="AN10264">
        <v>69</v>
      </c>
      <c r="AO10264">
        <v>69</v>
      </c>
      <c r="AP10264">
        <v>54</v>
      </c>
      <c r="AQ10264">
        <v>23</v>
      </c>
      <c r="AR10264">
        <v>37</v>
      </c>
      <c r="AS10264">
        <v>40</v>
      </c>
      <c r="AT10264">
        <v>35</v>
      </c>
      <c r="AU10264">
        <v>41</v>
      </c>
      <c r="AV10264">
        <v>30</v>
      </c>
      <c r="AW10264">
        <v>6</v>
      </c>
      <c r="AX10264">
        <v>15</v>
      </c>
      <c r="AY10264">
        <v>15</v>
      </c>
      <c r="AZ10264">
        <v>13</v>
      </c>
      <c r="BA10264">
        <v>9</v>
      </c>
    </row>
    <row r="10265" spans="1:53" x14ac:dyDescent="0.25">
      <c r="A10265" t="s">
        <v>12936</v>
      </c>
      <c r="B10265" t="s">
        <v>7006</v>
      </c>
      <c r="E10265" t="s">
        <v>7811</v>
      </c>
      <c r="F10265" t="s">
        <v>7012</v>
      </c>
      <c r="G10265">
        <v>6</v>
      </c>
      <c r="H10265" s="2">
        <v>42552</v>
      </c>
      <c r="I10265">
        <v>2019</v>
      </c>
      <c r="J10265">
        <v>65</v>
      </c>
      <c r="K10265" t="s">
        <v>7029</v>
      </c>
      <c r="L10265" t="s">
        <v>7026</v>
      </c>
      <c r="M10265" t="s">
        <v>6971</v>
      </c>
      <c r="N10265" s="2">
        <v>35256</v>
      </c>
      <c r="O10265">
        <v>20</v>
      </c>
      <c r="P10265" t="s">
        <v>7015</v>
      </c>
      <c r="Q10265" t="s">
        <v>6980</v>
      </c>
      <c r="R10265">
        <v>3</v>
      </c>
      <c r="S10265">
        <v>2</v>
      </c>
      <c r="T10265">
        <v>58</v>
      </c>
      <c r="U10265">
        <v>49</v>
      </c>
      <c r="V10265">
        <v>64</v>
      </c>
      <c r="W10265">
        <v>64</v>
      </c>
      <c r="X10265">
        <v>67</v>
      </c>
      <c r="Y10265">
        <v>66</v>
      </c>
      <c r="Z10265">
        <v>60</v>
      </c>
      <c r="AA10265">
        <v>24</v>
      </c>
      <c r="AB10265">
        <v>54</v>
      </c>
      <c r="AC10265">
        <v>38</v>
      </c>
      <c r="AD10265">
        <v>62</v>
      </c>
      <c r="AE10265">
        <v>39</v>
      </c>
      <c r="AF10265">
        <v>58</v>
      </c>
      <c r="AG10265">
        <v>59</v>
      </c>
      <c r="AH10265">
        <v>56</v>
      </c>
      <c r="AI10265">
        <v>67</v>
      </c>
      <c r="AJ10265">
        <v>62</v>
      </c>
      <c r="AK10265">
        <v>75</v>
      </c>
      <c r="AL10265">
        <v>59</v>
      </c>
      <c r="AM10265">
        <v>57</v>
      </c>
      <c r="AN10265">
        <v>74</v>
      </c>
      <c r="AO10265">
        <v>62</v>
      </c>
      <c r="AP10265">
        <v>56</v>
      </c>
      <c r="AQ10265">
        <v>22</v>
      </c>
      <c r="AR10265">
        <v>24</v>
      </c>
      <c r="AS10265">
        <v>25</v>
      </c>
      <c r="AT10265">
        <v>30</v>
      </c>
      <c r="AU10265">
        <v>43</v>
      </c>
      <c r="AV10265">
        <v>31</v>
      </c>
      <c r="AW10265">
        <v>7</v>
      </c>
      <c r="AX10265">
        <v>11</v>
      </c>
      <c r="AY10265">
        <v>11</v>
      </c>
      <c r="AZ10265">
        <v>15</v>
      </c>
      <c r="BA10265">
        <v>11</v>
      </c>
    </row>
    <row r="10266" spans="1:53" x14ac:dyDescent="0.25">
      <c r="A10266" t="s">
        <v>12937</v>
      </c>
      <c r="B10266" t="s">
        <v>7358</v>
      </c>
      <c r="E10266" t="s">
        <v>9731</v>
      </c>
      <c r="F10266" t="s">
        <v>7012</v>
      </c>
      <c r="G10266">
        <v>11</v>
      </c>
      <c r="H10266" s="2">
        <v>42012</v>
      </c>
      <c r="I10266">
        <v>2017</v>
      </c>
      <c r="J10266">
        <v>65</v>
      </c>
      <c r="K10266" t="s">
        <v>7042</v>
      </c>
      <c r="L10266" t="s">
        <v>7035</v>
      </c>
      <c r="M10266" t="s">
        <v>6971</v>
      </c>
      <c r="N10266" s="2">
        <v>35319</v>
      </c>
      <c r="O10266">
        <v>20</v>
      </c>
      <c r="P10266" t="s">
        <v>7232</v>
      </c>
      <c r="Q10266" t="s">
        <v>7005</v>
      </c>
      <c r="R10266">
        <v>3</v>
      </c>
      <c r="S10266">
        <v>4</v>
      </c>
      <c r="T10266">
        <v>70</v>
      </c>
      <c r="U10266">
        <v>70</v>
      </c>
      <c r="V10266">
        <v>14</v>
      </c>
      <c r="W10266">
        <v>13</v>
      </c>
      <c r="X10266">
        <v>13</v>
      </c>
      <c r="Y10266">
        <v>62</v>
      </c>
      <c r="Z10266">
        <v>62</v>
      </c>
      <c r="AA10266">
        <v>54</v>
      </c>
      <c r="AB10266">
        <v>12</v>
      </c>
      <c r="AC10266">
        <v>47</v>
      </c>
      <c r="AD10266">
        <v>63</v>
      </c>
      <c r="AE10266">
        <v>62</v>
      </c>
      <c r="AF10266">
        <v>60</v>
      </c>
      <c r="AG10266">
        <v>55</v>
      </c>
      <c r="AH10266">
        <v>79</v>
      </c>
      <c r="AI10266">
        <v>77</v>
      </c>
      <c r="AJ10266">
        <v>63</v>
      </c>
      <c r="AK10266">
        <v>62</v>
      </c>
      <c r="AL10266">
        <v>73</v>
      </c>
      <c r="AM10266">
        <v>80</v>
      </c>
      <c r="AN10266">
        <v>63</v>
      </c>
      <c r="AO10266">
        <v>43</v>
      </c>
      <c r="AP10266">
        <v>67</v>
      </c>
      <c r="AQ10266">
        <v>58</v>
      </c>
      <c r="AR10266">
        <v>61</v>
      </c>
      <c r="AS10266">
        <v>65</v>
      </c>
      <c r="AT10266">
        <v>60</v>
      </c>
      <c r="AU10266">
        <v>62</v>
      </c>
      <c r="AV10266">
        <v>58</v>
      </c>
      <c r="AW10266">
        <v>9</v>
      </c>
      <c r="AX10266">
        <v>13</v>
      </c>
      <c r="AY10266">
        <v>15</v>
      </c>
      <c r="AZ10266">
        <v>14</v>
      </c>
      <c r="BA10266">
        <v>10</v>
      </c>
    </row>
    <row r="10267" spans="1:53" x14ac:dyDescent="0.25">
      <c r="A10267" t="s">
        <v>12938</v>
      </c>
      <c r="B10267" t="s">
        <v>7489</v>
      </c>
      <c r="E10267" t="s">
        <v>7991</v>
      </c>
      <c r="F10267" t="s">
        <v>7012</v>
      </c>
      <c r="G10267">
        <v>25</v>
      </c>
      <c r="H10267" s="2">
        <v>42717</v>
      </c>
      <c r="I10267">
        <v>2019</v>
      </c>
      <c r="J10267">
        <v>65</v>
      </c>
      <c r="K10267" t="s">
        <v>7045</v>
      </c>
      <c r="L10267" t="s">
        <v>7179</v>
      </c>
      <c r="M10267" t="s">
        <v>6971</v>
      </c>
      <c r="N10267" s="2">
        <v>33447</v>
      </c>
      <c r="O10267">
        <v>25</v>
      </c>
      <c r="P10267" t="s">
        <v>7378</v>
      </c>
      <c r="Q10267" t="s">
        <v>6980</v>
      </c>
      <c r="R10267">
        <v>3</v>
      </c>
      <c r="S10267">
        <v>2</v>
      </c>
      <c r="T10267">
        <v>63</v>
      </c>
      <c r="U10267">
        <v>61</v>
      </c>
      <c r="V10267">
        <v>62</v>
      </c>
      <c r="W10267">
        <v>61</v>
      </c>
      <c r="X10267">
        <v>63</v>
      </c>
      <c r="Y10267">
        <v>67</v>
      </c>
      <c r="Z10267">
        <v>59</v>
      </c>
      <c r="AA10267">
        <v>57</v>
      </c>
      <c r="AB10267">
        <v>63</v>
      </c>
      <c r="AC10267">
        <v>58</v>
      </c>
      <c r="AD10267">
        <v>53</v>
      </c>
      <c r="AE10267">
        <v>56</v>
      </c>
      <c r="AF10267">
        <v>65</v>
      </c>
      <c r="AG10267">
        <v>57</v>
      </c>
      <c r="AH10267">
        <v>75</v>
      </c>
      <c r="AI10267">
        <v>72</v>
      </c>
      <c r="AJ10267">
        <v>85</v>
      </c>
      <c r="AK10267">
        <v>73</v>
      </c>
      <c r="AL10267">
        <v>65</v>
      </c>
      <c r="AM10267">
        <v>68</v>
      </c>
      <c r="AN10267">
        <v>62</v>
      </c>
      <c r="AO10267">
        <v>43</v>
      </c>
      <c r="AP10267">
        <v>49</v>
      </c>
      <c r="AQ10267">
        <v>39</v>
      </c>
      <c r="AR10267">
        <v>47</v>
      </c>
      <c r="AS10267">
        <v>34</v>
      </c>
      <c r="AT10267">
        <v>35</v>
      </c>
      <c r="AU10267">
        <v>38</v>
      </c>
      <c r="AV10267">
        <v>36</v>
      </c>
      <c r="AW10267">
        <v>10</v>
      </c>
      <c r="AX10267">
        <v>7</v>
      </c>
      <c r="AY10267">
        <v>15</v>
      </c>
      <c r="AZ10267">
        <v>13</v>
      </c>
      <c r="BA10267">
        <v>15</v>
      </c>
    </row>
    <row r="10268" spans="1:53" x14ac:dyDescent="0.25">
      <c r="A10268" t="s">
        <v>5305</v>
      </c>
      <c r="B10268" t="s">
        <v>7036</v>
      </c>
      <c r="E10268" t="s">
        <v>8892</v>
      </c>
      <c r="F10268" t="s">
        <v>7011</v>
      </c>
      <c r="G10268">
        <v>13</v>
      </c>
      <c r="H10268" s="2">
        <v>42577</v>
      </c>
      <c r="I10268">
        <v>2019</v>
      </c>
      <c r="J10268">
        <v>65</v>
      </c>
      <c r="K10268" t="s">
        <v>7058</v>
      </c>
      <c r="L10268" t="s">
        <v>7033</v>
      </c>
      <c r="M10268" t="s">
        <v>6971</v>
      </c>
      <c r="N10268" s="2">
        <v>33838</v>
      </c>
      <c r="O10268">
        <v>24</v>
      </c>
      <c r="P10268" t="s">
        <v>7159</v>
      </c>
      <c r="Q10268" t="s">
        <v>6980</v>
      </c>
      <c r="R10268">
        <v>3</v>
      </c>
      <c r="S10268">
        <v>2</v>
      </c>
      <c r="T10268">
        <v>53</v>
      </c>
      <c r="U10268">
        <v>46</v>
      </c>
      <c r="V10268">
        <v>70</v>
      </c>
      <c r="W10268">
        <v>73</v>
      </c>
      <c r="X10268">
        <v>67</v>
      </c>
      <c r="Y10268">
        <v>58</v>
      </c>
      <c r="Z10268">
        <v>62</v>
      </c>
      <c r="AA10268">
        <v>47</v>
      </c>
      <c r="AB10268">
        <v>58</v>
      </c>
      <c r="AC10268">
        <v>39</v>
      </c>
      <c r="AD10268">
        <v>47</v>
      </c>
      <c r="AE10268">
        <v>56</v>
      </c>
      <c r="AF10268">
        <v>56</v>
      </c>
      <c r="AG10268">
        <v>48</v>
      </c>
      <c r="AH10268">
        <v>72</v>
      </c>
      <c r="AI10268">
        <v>63</v>
      </c>
      <c r="AJ10268">
        <v>72</v>
      </c>
      <c r="AK10268">
        <v>63</v>
      </c>
      <c r="AL10268">
        <v>52</v>
      </c>
      <c r="AM10268">
        <v>48</v>
      </c>
      <c r="AN10268">
        <v>68</v>
      </c>
      <c r="AO10268">
        <v>58</v>
      </c>
      <c r="AP10268">
        <v>50</v>
      </c>
      <c r="AQ10268">
        <v>37</v>
      </c>
      <c r="AR10268">
        <v>43</v>
      </c>
      <c r="AS10268">
        <v>45</v>
      </c>
      <c r="AT10268">
        <v>42</v>
      </c>
      <c r="AU10268">
        <v>47</v>
      </c>
      <c r="AV10268">
        <v>31</v>
      </c>
      <c r="AW10268">
        <v>12</v>
      </c>
      <c r="AX10268">
        <v>15</v>
      </c>
      <c r="AY10268">
        <v>14</v>
      </c>
      <c r="AZ10268">
        <v>10</v>
      </c>
      <c r="BA10268">
        <v>13</v>
      </c>
    </row>
    <row r="10269" spans="1:53" x14ac:dyDescent="0.25">
      <c r="A10269" t="s">
        <v>5306</v>
      </c>
      <c r="B10269" t="s">
        <v>7002</v>
      </c>
      <c r="E10269" t="s">
        <v>12318</v>
      </c>
      <c r="F10269" t="s">
        <v>7011</v>
      </c>
      <c r="G10269">
        <v>15</v>
      </c>
      <c r="H10269" s="2">
        <v>40909</v>
      </c>
      <c r="I10269">
        <v>2017</v>
      </c>
      <c r="J10269">
        <v>65</v>
      </c>
      <c r="K10269" t="s">
        <v>7038</v>
      </c>
      <c r="L10269" t="s">
        <v>7065</v>
      </c>
      <c r="M10269" t="s">
        <v>6971</v>
      </c>
      <c r="N10269" s="2">
        <v>32606</v>
      </c>
      <c r="O10269">
        <v>27</v>
      </c>
      <c r="P10269" t="s">
        <v>7015</v>
      </c>
      <c r="Q10269" t="s">
        <v>6980</v>
      </c>
      <c r="R10269">
        <v>2</v>
      </c>
      <c r="S10269">
        <v>2</v>
      </c>
      <c r="T10269">
        <v>49</v>
      </c>
      <c r="U10269">
        <v>35</v>
      </c>
      <c r="V10269">
        <v>65</v>
      </c>
      <c r="W10269">
        <v>63</v>
      </c>
      <c r="X10269">
        <v>62</v>
      </c>
      <c r="Y10269">
        <v>75</v>
      </c>
      <c r="Z10269">
        <v>55</v>
      </c>
      <c r="AA10269">
        <v>28</v>
      </c>
      <c r="AB10269">
        <v>64</v>
      </c>
      <c r="AC10269">
        <v>40</v>
      </c>
      <c r="AD10269">
        <v>41</v>
      </c>
      <c r="AE10269">
        <v>21</v>
      </c>
      <c r="AF10269">
        <v>48</v>
      </c>
      <c r="AG10269">
        <v>52</v>
      </c>
      <c r="AH10269">
        <v>54</v>
      </c>
      <c r="AI10269">
        <v>66</v>
      </c>
      <c r="AJ10269">
        <v>55</v>
      </c>
      <c r="AK10269">
        <v>82</v>
      </c>
      <c r="AL10269">
        <v>42</v>
      </c>
      <c r="AM10269">
        <v>44</v>
      </c>
      <c r="AN10269">
        <v>48</v>
      </c>
      <c r="AO10269">
        <v>67</v>
      </c>
      <c r="AP10269">
        <v>34</v>
      </c>
      <c r="AQ10269">
        <v>18</v>
      </c>
      <c r="AR10269">
        <v>22</v>
      </c>
      <c r="AS10269">
        <v>26</v>
      </c>
      <c r="AT10269">
        <v>19</v>
      </c>
      <c r="AU10269">
        <v>36</v>
      </c>
      <c r="AV10269">
        <v>25</v>
      </c>
      <c r="AW10269">
        <v>9</v>
      </c>
      <c r="AX10269">
        <v>15</v>
      </c>
      <c r="AY10269">
        <v>12</v>
      </c>
      <c r="AZ10269">
        <v>16</v>
      </c>
      <c r="BA10269">
        <v>15</v>
      </c>
    </row>
    <row r="10270" spans="1:53" x14ac:dyDescent="0.25">
      <c r="A10270" t="s">
        <v>12939</v>
      </c>
      <c r="B10270" t="s">
        <v>7489</v>
      </c>
      <c r="E10270" t="s">
        <v>9139</v>
      </c>
      <c r="F10270" t="s">
        <v>7012</v>
      </c>
      <c r="G10270">
        <v>19</v>
      </c>
      <c r="H10270" s="2">
        <v>40179</v>
      </c>
      <c r="I10270">
        <v>2022</v>
      </c>
      <c r="J10270">
        <v>65</v>
      </c>
      <c r="K10270" t="s">
        <v>7144</v>
      </c>
      <c r="L10270" t="s">
        <v>7033</v>
      </c>
      <c r="M10270" t="s">
        <v>6971</v>
      </c>
      <c r="N10270" s="2">
        <v>32344</v>
      </c>
      <c r="O10270">
        <v>28</v>
      </c>
      <c r="P10270" t="s">
        <v>7104</v>
      </c>
      <c r="Q10270" t="s">
        <v>6973</v>
      </c>
      <c r="R10270">
        <v>4</v>
      </c>
      <c r="S10270">
        <v>3</v>
      </c>
      <c r="T10270">
        <v>62</v>
      </c>
      <c r="U10270">
        <v>59</v>
      </c>
      <c r="V10270">
        <v>31</v>
      </c>
      <c r="W10270">
        <v>25</v>
      </c>
      <c r="X10270">
        <v>27</v>
      </c>
      <c r="Y10270">
        <v>55</v>
      </c>
      <c r="Z10270">
        <v>66</v>
      </c>
      <c r="AA10270">
        <v>68</v>
      </c>
      <c r="AB10270">
        <v>35</v>
      </c>
      <c r="AC10270">
        <v>57</v>
      </c>
      <c r="AD10270">
        <v>45</v>
      </c>
      <c r="AE10270">
        <v>63</v>
      </c>
      <c r="AF10270">
        <v>63</v>
      </c>
      <c r="AG10270">
        <v>58</v>
      </c>
      <c r="AH10270">
        <v>87</v>
      </c>
      <c r="AI10270">
        <v>82</v>
      </c>
      <c r="AJ10270">
        <v>60</v>
      </c>
      <c r="AK10270">
        <v>72</v>
      </c>
      <c r="AL10270">
        <v>66</v>
      </c>
      <c r="AM10270">
        <v>78</v>
      </c>
      <c r="AN10270">
        <v>68</v>
      </c>
      <c r="AO10270">
        <v>40</v>
      </c>
      <c r="AP10270">
        <v>66</v>
      </c>
      <c r="AQ10270">
        <v>60</v>
      </c>
      <c r="AR10270">
        <v>53</v>
      </c>
      <c r="AS10270">
        <v>45</v>
      </c>
      <c r="AT10270">
        <v>47</v>
      </c>
      <c r="AU10270">
        <v>50</v>
      </c>
      <c r="AV10270">
        <v>43</v>
      </c>
      <c r="AW10270">
        <v>12</v>
      </c>
      <c r="AX10270">
        <v>11</v>
      </c>
      <c r="AY10270">
        <v>9</v>
      </c>
      <c r="AZ10270">
        <v>8</v>
      </c>
      <c r="BA10270">
        <v>13</v>
      </c>
    </row>
    <row r="10271" spans="1:53" x14ac:dyDescent="0.25">
      <c r="A10271" t="s">
        <v>12940</v>
      </c>
      <c r="B10271" t="s">
        <v>6989</v>
      </c>
      <c r="E10271" t="s">
        <v>9023</v>
      </c>
      <c r="F10271" t="s">
        <v>7190</v>
      </c>
      <c r="G10271">
        <v>16</v>
      </c>
      <c r="H10271" s="2">
        <v>42186</v>
      </c>
      <c r="I10271">
        <v>2017</v>
      </c>
      <c r="J10271">
        <v>65</v>
      </c>
      <c r="K10271" t="s">
        <v>7045</v>
      </c>
      <c r="L10271" t="s">
        <v>7026</v>
      </c>
      <c r="M10271" t="s">
        <v>6971</v>
      </c>
      <c r="N10271" s="2">
        <v>33987</v>
      </c>
      <c r="O10271">
        <v>24</v>
      </c>
      <c r="P10271" t="s">
        <v>7079</v>
      </c>
      <c r="Q10271" t="s">
        <v>6980</v>
      </c>
      <c r="R10271">
        <v>3</v>
      </c>
      <c r="S10271">
        <v>2</v>
      </c>
      <c r="T10271">
        <v>68</v>
      </c>
      <c r="U10271">
        <v>64</v>
      </c>
      <c r="V10271">
        <v>62</v>
      </c>
      <c r="W10271">
        <v>64</v>
      </c>
      <c r="X10271">
        <v>66</v>
      </c>
      <c r="Y10271">
        <v>64</v>
      </c>
      <c r="Z10271">
        <v>63</v>
      </c>
      <c r="AA10271">
        <v>50</v>
      </c>
      <c r="AB10271">
        <v>66</v>
      </c>
      <c r="AC10271">
        <v>57</v>
      </c>
      <c r="AD10271">
        <v>59</v>
      </c>
      <c r="AE10271">
        <v>51</v>
      </c>
      <c r="AF10271">
        <v>66</v>
      </c>
      <c r="AG10271">
        <v>59</v>
      </c>
      <c r="AH10271">
        <v>62</v>
      </c>
      <c r="AI10271">
        <v>55</v>
      </c>
      <c r="AJ10271">
        <v>60</v>
      </c>
      <c r="AK10271">
        <v>63</v>
      </c>
      <c r="AL10271">
        <v>68</v>
      </c>
      <c r="AM10271">
        <v>71</v>
      </c>
      <c r="AN10271">
        <v>75</v>
      </c>
      <c r="AO10271">
        <v>60</v>
      </c>
      <c r="AP10271">
        <v>52</v>
      </c>
      <c r="AQ10271">
        <v>44</v>
      </c>
      <c r="AR10271">
        <v>38</v>
      </c>
      <c r="AS10271">
        <v>55</v>
      </c>
      <c r="AT10271">
        <v>48</v>
      </c>
      <c r="AU10271">
        <v>45</v>
      </c>
      <c r="AV10271">
        <v>47</v>
      </c>
      <c r="AW10271">
        <v>12</v>
      </c>
      <c r="AX10271">
        <v>8</v>
      </c>
      <c r="AY10271">
        <v>13</v>
      </c>
      <c r="AZ10271">
        <v>8</v>
      </c>
      <c r="BA10271">
        <v>11</v>
      </c>
    </row>
    <row r="10272" spans="1:53" x14ac:dyDescent="0.25">
      <c r="A10272" t="s">
        <v>5307</v>
      </c>
      <c r="B10272" t="s">
        <v>6974</v>
      </c>
      <c r="E10272" t="s">
        <v>8612</v>
      </c>
      <c r="F10272" t="s">
        <v>7053</v>
      </c>
      <c r="G10272">
        <v>19</v>
      </c>
      <c r="H10272" s="2">
        <v>42555</v>
      </c>
      <c r="I10272">
        <v>2019</v>
      </c>
      <c r="J10272">
        <v>65</v>
      </c>
      <c r="K10272" t="s">
        <v>7109</v>
      </c>
      <c r="L10272" t="s">
        <v>6978</v>
      </c>
      <c r="M10272" t="s">
        <v>6971</v>
      </c>
      <c r="N10272" s="2">
        <v>32825</v>
      </c>
      <c r="O10272">
        <v>27</v>
      </c>
      <c r="P10272" t="s">
        <v>7022</v>
      </c>
      <c r="Q10272" t="s">
        <v>7005</v>
      </c>
      <c r="R10272">
        <v>4</v>
      </c>
      <c r="S10272">
        <v>3</v>
      </c>
      <c r="T10272">
        <v>66</v>
      </c>
      <c r="U10272">
        <v>69</v>
      </c>
      <c r="V10272">
        <v>42</v>
      </c>
      <c r="W10272">
        <v>50</v>
      </c>
      <c r="X10272">
        <v>53</v>
      </c>
      <c r="Y10272">
        <v>60</v>
      </c>
      <c r="Z10272">
        <v>68</v>
      </c>
      <c r="AA10272">
        <v>66</v>
      </c>
      <c r="AB10272">
        <v>56</v>
      </c>
      <c r="AC10272">
        <v>70</v>
      </c>
      <c r="AD10272">
        <v>67</v>
      </c>
      <c r="AE10272">
        <v>62</v>
      </c>
      <c r="AF10272">
        <v>64</v>
      </c>
      <c r="AG10272">
        <v>63</v>
      </c>
      <c r="AH10272">
        <v>78</v>
      </c>
      <c r="AI10272">
        <v>75</v>
      </c>
      <c r="AJ10272">
        <v>61</v>
      </c>
      <c r="AK10272">
        <v>57</v>
      </c>
      <c r="AL10272">
        <v>71</v>
      </c>
      <c r="AM10272">
        <v>82</v>
      </c>
      <c r="AN10272">
        <v>59</v>
      </c>
      <c r="AO10272">
        <v>55</v>
      </c>
      <c r="AP10272">
        <v>72</v>
      </c>
      <c r="AQ10272">
        <v>57</v>
      </c>
      <c r="AR10272">
        <v>62</v>
      </c>
      <c r="AS10272">
        <v>78</v>
      </c>
      <c r="AT10272">
        <v>68</v>
      </c>
      <c r="AU10272">
        <v>67</v>
      </c>
      <c r="AV10272">
        <v>63</v>
      </c>
      <c r="AW10272">
        <v>15</v>
      </c>
      <c r="AX10272">
        <v>8</v>
      </c>
      <c r="AY10272">
        <v>13</v>
      </c>
      <c r="AZ10272">
        <v>11</v>
      </c>
      <c r="BA10272">
        <v>8</v>
      </c>
    </row>
    <row r="10273" spans="1:53" x14ac:dyDescent="0.25">
      <c r="A10273" t="s">
        <v>12941</v>
      </c>
      <c r="B10273" t="s">
        <v>7182</v>
      </c>
      <c r="E10273" t="s">
        <v>9173</v>
      </c>
      <c r="F10273" t="s">
        <v>7012</v>
      </c>
      <c r="G10273">
        <v>18</v>
      </c>
      <c r="H10273" s="2">
        <v>42181</v>
      </c>
      <c r="I10273">
        <v>2017</v>
      </c>
      <c r="J10273">
        <v>65</v>
      </c>
      <c r="K10273" t="s">
        <v>7042</v>
      </c>
      <c r="L10273" t="s">
        <v>7043</v>
      </c>
      <c r="M10273" t="s">
        <v>6971</v>
      </c>
      <c r="N10273" s="2">
        <v>33590</v>
      </c>
      <c r="O10273">
        <v>25</v>
      </c>
      <c r="P10273" t="s">
        <v>7099</v>
      </c>
      <c r="Q10273" t="s">
        <v>6984</v>
      </c>
      <c r="R10273">
        <v>2</v>
      </c>
      <c r="S10273">
        <v>2</v>
      </c>
      <c r="T10273">
        <v>65</v>
      </c>
      <c r="U10273">
        <v>59</v>
      </c>
      <c r="V10273">
        <v>58</v>
      </c>
      <c r="W10273">
        <v>60</v>
      </c>
      <c r="X10273">
        <v>68</v>
      </c>
      <c r="Y10273">
        <v>73</v>
      </c>
      <c r="Z10273">
        <v>62</v>
      </c>
      <c r="AA10273">
        <v>48</v>
      </c>
      <c r="AB10273">
        <v>60</v>
      </c>
      <c r="AC10273">
        <v>51</v>
      </c>
      <c r="AD10273">
        <v>47</v>
      </c>
      <c r="AE10273">
        <v>60</v>
      </c>
      <c r="AF10273">
        <v>69</v>
      </c>
      <c r="AG10273">
        <v>63</v>
      </c>
      <c r="AH10273">
        <v>66</v>
      </c>
      <c r="AI10273">
        <v>55</v>
      </c>
      <c r="AJ10273">
        <v>73</v>
      </c>
      <c r="AK10273">
        <v>48</v>
      </c>
      <c r="AL10273">
        <v>75</v>
      </c>
      <c r="AM10273">
        <v>59</v>
      </c>
      <c r="AN10273">
        <v>55</v>
      </c>
      <c r="AO10273">
        <v>57</v>
      </c>
      <c r="AP10273">
        <v>53</v>
      </c>
      <c r="AQ10273">
        <v>29</v>
      </c>
      <c r="AR10273">
        <v>31</v>
      </c>
      <c r="AS10273">
        <v>33</v>
      </c>
      <c r="AT10273">
        <v>39</v>
      </c>
      <c r="AU10273">
        <v>43</v>
      </c>
      <c r="AV10273">
        <v>32</v>
      </c>
      <c r="AW10273">
        <v>7</v>
      </c>
      <c r="AX10273">
        <v>12</v>
      </c>
      <c r="AY10273">
        <v>9</v>
      </c>
      <c r="AZ10273">
        <v>14</v>
      </c>
      <c r="BA10273">
        <v>10</v>
      </c>
    </row>
    <row r="10274" spans="1:53" x14ac:dyDescent="0.25">
      <c r="A10274" t="s">
        <v>12942</v>
      </c>
      <c r="B10274" t="s">
        <v>7489</v>
      </c>
      <c r="E10274" t="s">
        <v>9766</v>
      </c>
      <c r="F10274" t="s">
        <v>7190</v>
      </c>
      <c r="G10274">
        <v>21</v>
      </c>
      <c r="H10274" s="2">
        <v>42741</v>
      </c>
      <c r="I10274">
        <v>2022</v>
      </c>
      <c r="J10274">
        <v>65</v>
      </c>
      <c r="K10274" t="s">
        <v>7072</v>
      </c>
      <c r="L10274" t="s">
        <v>6988</v>
      </c>
      <c r="M10274" t="s">
        <v>6971</v>
      </c>
      <c r="N10274" s="2">
        <v>32195</v>
      </c>
      <c r="O10274">
        <v>29</v>
      </c>
      <c r="P10274" t="s">
        <v>18</v>
      </c>
      <c r="Q10274" t="s">
        <v>6980</v>
      </c>
      <c r="R10274">
        <v>2</v>
      </c>
      <c r="S10274">
        <v>1</v>
      </c>
      <c r="T10274">
        <v>19</v>
      </c>
      <c r="U10274">
        <v>19</v>
      </c>
      <c r="V10274">
        <v>16</v>
      </c>
      <c r="W10274">
        <v>17</v>
      </c>
      <c r="X10274">
        <v>19</v>
      </c>
      <c r="Y10274">
        <v>16</v>
      </c>
      <c r="Z10274">
        <v>55</v>
      </c>
      <c r="AA10274">
        <v>14</v>
      </c>
      <c r="AB10274">
        <v>18</v>
      </c>
      <c r="AC10274">
        <v>15</v>
      </c>
      <c r="AD10274">
        <v>25</v>
      </c>
      <c r="AE10274">
        <v>17</v>
      </c>
      <c r="AF10274">
        <v>30</v>
      </c>
      <c r="AG10274">
        <v>16</v>
      </c>
      <c r="AH10274">
        <v>48</v>
      </c>
      <c r="AI10274">
        <v>49</v>
      </c>
      <c r="AJ10274">
        <v>33</v>
      </c>
      <c r="AK10274">
        <v>75</v>
      </c>
      <c r="AL10274">
        <v>46</v>
      </c>
      <c r="AM10274">
        <v>63</v>
      </c>
      <c r="AN10274">
        <v>53</v>
      </c>
      <c r="AO10274">
        <v>13</v>
      </c>
      <c r="AP10274">
        <v>19</v>
      </c>
      <c r="AQ10274">
        <v>18</v>
      </c>
      <c r="AR10274">
        <v>11</v>
      </c>
      <c r="AS10274">
        <v>19</v>
      </c>
      <c r="AT10274">
        <v>15</v>
      </c>
      <c r="AU10274">
        <v>22</v>
      </c>
      <c r="AV10274">
        <v>18</v>
      </c>
      <c r="AW10274">
        <v>66</v>
      </c>
      <c r="AX10274">
        <v>65</v>
      </c>
      <c r="AY10274">
        <v>63</v>
      </c>
      <c r="AZ10274">
        <v>66</v>
      </c>
      <c r="BA10274">
        <v>66</v>
      </c>
    </row>
    <row r="10275" spans="1:53" x14ac:dyDescent="0.25">
      <c r="A10275" t="s">
        <v>5308</v>
      </c>
      <c r="B10275" t="s">
        <v>7090</v>
      </c>
      <c r="E10275" t="s">
        <v>11355</v>
      </c>
      <c r="F10275" t="s">
        <v>7023</v>
      </c>
      <c r="G10275">
        <v>13</v>
      </c>
      <c r="H10275" s="2">
        <v>42011</v>
      </c>
      <c r="I10275">
        <v>2022</v>
      </c>
      <c r="J10275">
        <v>65</v>
      </c>
      <c r="K10275" t="s">
        <v>7000</v>
      </c>
      <c r="L10275" t="s">
        <v>7033</v>
      </c>
      <c r="M10275" t="s">
        <v>6971</v>
      </c>
      <c r="N10275" s="2">
        <v>32132</v>
      </c>
      <c r="O10275">
        <v>29</v>
      </c>
      <c r="P10275" t="s">
        <v>12943</v>
      </c>
      <c r="Q10275" t="s">
        <v>6980</v>
      </c>
      <c r="R10275">
        <v>4</v>
      </c>
      <c r="S10275">
        <v>3</v>
      </c>
      <c r="T10275">
        <v>70</v>
      </c>
      <c r="U10275">
        <v>69</v>
      </c>
      <c r="V10275">
        <v>40</v>
      </c>
      <c r="W10275">
        <v>41</v>
      </c>
      <c r="X10275">
        <v>29</v>
      </c>
      <c r="Y10275">
        <v>40</v>
      </c>
      <c r="Z10275">
        <v>52</v>
      </c>
      <c r="AA10275">
        <v>47</v>
      </c>
      <c r="AB10275">
        <v>25</v>
      </c>
      <c r="AC10275">
        <v>65</v>
      </c>
      <c r="AD10275">
        <v>71</v>
      </c>
      <c r="AE10275">
        <v>48</v>
      </c>
      <c r="AF10275">
        <v>65</v>
      </c>
      <c r="AG10275">
        <v>62</v>
      </c>
      <c r="AH10275">
        <v>78</v>
      </c>
      <c r="AI10275">
        <v>76</v>
      </c>
      <c r="AJ10275">
        <v>55</v>
      </c>
      <c r="AK10275">
        <v>63</v>
      </c>
      <c r="AL10275">
        <v>61</v>
      </c>
      <c r="AM10275">
        <v>76</v>
      </c>
      <c r="AN10275">
        <v>55</v>
      </c>
      <c r="AO10275">
        <v>42</v>
      </c>
      <c r="AP10275">
        <v>66</v>
      </c>
      <c r="AQ10275">
        <v>57</v>
      </c>
      <c r="AR10275">
        <v>59</v>
      </c>
      <c r="AS10275">
        <v>66</v>
      </c>
      <c r="AT10275">
        <v>49</v>
      </c>
      <c r="AU10275">
        <v>46</v>
      </c>
      <c r="AV10275">
        <v>56</v>
      </c>
      <c r="AW10275">
        <v>9</v>
      </c>
      <c r="AX10275">
        <v>7</v>
      </c>
      <c r="AY10275">
        <v>15</v>
      </c>
      <c r="AZ10275">
        <v>7</v>
      </c>
      <c r="BA10275">
        <v>15</v>
      </c>
    </row>
    <row r="10276" spans="1:53" x14ac:dyDescent="0.25">
      <c r="A10276" t="s">
        <v>5309</v>
      </c>
      <c r="B10276" t="s">
        <v>7002</v>
      </c>
      <c r="E10276" t="s">
        <v>9595</v>
      </c>
      <c r="F10276" t="s">
        <v>18</v>
      </c>
      <c r="G10276">
        <v>26</v>
      </c>
      <c r="H10276" s="2">
        <v>42032</v>
      </c>
      <c r="I10276">
        <v>2019</v>
      </c>
      <c r="J10276">
        <v>65</v>
      </c>
      <c r="K10276" t="s">
        <v>7067</v>
      </c>
      <c r="L10276" t="s">
        <v>7139</v>
      </c>
      <c r="M10276" t="s">
        <v>6971</v>
      </c>
      <c r="N10276" s="2">
        <v>34174</v>
      </c>
      <c r="O10276">
        <v>23</v>
      </c>
      <c r="P10276" t="s">
        <v>18</v>
      </c>
      <c r="Q10276" t="s">
        <v>6980</v>
      </c>
      <c r="R10276">
        <v>3</v>
      </c>
      <c r="S10276">
        <v>1</v>
      </c>
      <c r="T10276">
        <v>18</v>
      </c>
      <c r="U10276">
        <v>20</v>
      </c>
      <c r="V10276">
        <v>18</v>
      </c>
      <c r="W10276">
        <v>11</v>
      </c>
      <c r="X10276">
        <v>14</v>
      </c>
      <c r="Y10276">
        <v>18</v>
      </c>
      <c r="Z10276">
        <v>54</v>
      </c>
      <c r="AA10276">
        <v>15</v>
      </c>
      <c r="AB10276">
        <v>22</v>
      </c>
      <c r="AC10276">
        <v>46</v>
      </c>
      <c r="AD10276">
        <v>35</v>
      </c>
      <c r="AE10276">
        <v>16</v>
      </c>
      <c r="AF10276">
        <v>22</v>
      </c>
      <c r="AG10276">
        <v>18</v>
      </c>
      <c r="AH10276">
        <v>48</v>
      </c>
      <c r="AI10276">
        <v>49</v>
      </c>
      <c r="AJ10276">
        <v>25</v>
      </c>
      <c r="AK10276">
        <v>68</v>
      </c>
      <c r="AL10276">
        <v>32</v>
      </c>
      <c r="AM10276">
        <v>30</v>
      </c>
      <c r="AN10276">
        <v>60</v>
      </c>
      <c r="AO10276">
        <v>12</v>
      </c>
      <c r="AP10276">
        <v>21</v>
      </c>
      <c r="AQ10276">
        <v>13</v>
      </c>
      <c r="AR10276">
        <v>19</v>
      </c>
      <c r="AS10276">
        <v>13</v>
      </c>
      <c r="AT10276">
        <v>12</v>
      </c>
      <c r="AU10276">
        <v>23</v>
      </c>
      <c r="AV10276">
        <v>12</v>
      </c>
      <c r="AW10276">
        <v>64</v>
      </c>
      <c r="AX10276">
        <v>66</v>
      </c>
      <c r="AY10276">
        <v>63</v>
      </c>
      <c r="AZ10276">
        <v>63</v>
      </c>
      <c r="BA10276">
        <v>68</v>
      </c>
    </row>
    <row r="10277" spans="1:53" x14ac:dyDescent="0.25">
      <c r="A10277" t="s">
        <v>5310</v>
      </c>
      <c r="B10277" t="s">
        <v>7137</v>
      </c>
      <c r="E10277" t="s">
        <v>9902</v>
      </c>
      <c r="F10277" t="s">
        <v>7068</v>
      </c>
      <c r="G10277">
        <v>2</v>
      </c>
      <c r="H10277" s="2">
        <v>42179</v>
      </c>
      <c r="I10277">
        <v>2017</v>
      </c>
      <c r="J10277">
        <v>65</v>
      </c>
      <c r="K10277" t="s">
        <v>7060</v>
      </c>
      <c r="L10277" t="s">
        <v>7033</v>
      </c>
      <c r="M10277" t="s">
        <v>6979</v>
      </c>
      <c r="N10277" s="2">
        <v>31809</v>
      </c>
      <c r="O10277">
        <v>30</v>
      </c>
      <c r="P10277" t="s">
        <v>7864</v>
      </c>
      <c r="Q10277" t="s">
        <v>6984</v>
      </c>
      <c r="R10277">
        <v>3</v>
      </c>
      <c r="S10277">
        <v>3</v>
      </c>
      <c r="T10277">
        <v>61</v>
      </c>
      <c r="U10277">
        <v>61</v>
      </c>
      <c r="V10277">
        <v>58</v>
      </c>
      <c r="W10277">
        <v>64</v>
      </c>
      <c r="X10277">
        <v>62</v>
      </c>
      <c r="Y10277">
        <v>53</v>
      </c>
      <c r="Z10277">
        <v>70</v>
      </c>
      <c r="AA10277">
        <v>55</v>
      </c>
      <c r="AB10277">
        <v>68</v>
      </c>
      <c r="AC10277">
        <v>67</v>
      </c>
      <c r="AD10277">
        <v>58</v>
      </c>
      <c r="AE10277">
        <v>70</v>
      </c>
      <c r="AF10277">
        <v>61</v>
      </c>
      <c r="AG10277">
        <v>68</v>
      </c>
      <c r="AH10277">
        <v>70</v>
      </c>
      <c r="AI10277">
        <v>69</v>
      </c>
      <c r="AJ10277">
        <v>63</v>
      </c>
      <c r="AK10277">
        <v>74</v>
      </c>
      <c r="AL10277">
        <v>59</v>
      </c>
      <c r="AM10277">
        <v>63</v>
      </c>
      <c r="AN10277">
        <v>65</v>
      </c>
      <c r="AO10277">
        <v>63</v>
      </c>
      <c r="AP10277">
        <v>44</v>
      </c>
      <c r="AQ10277">
        <v>58</v>
      </c>
      <c r="AR10277">
        <v>55</v>
      </c>
      <c r="AS10277">
        <v>71</v>
      </c>
      <c r="AT10277">
        <v>67</v>
      </c>
      <c r="AU10277">
        <v>39</v>
      </c>
      <c r="AV10277">
        <v>38</v>
      </c>
      <c r="AW10277">
        <v>16</v>
      </c>
      <c r="AX10277">
        <v>12</v>
      </c>
      <c r="AY10277">
        <v>16</v>
      </c>
      <c r="AZ10277">
        <v>9</v>
      </c>
      <c r="BA10277">
        <v>14</v>
      </c>
    </row>
    <row r="10278" spans="1:53" x14ac:dyDescent="0.25">
      <c r="A10278" t="s">
        <v>12944</v>
      </c>
      <c r="B10278" t="s">
        <v>7489</v>
      </c>
      <c r="E10278" t="s">
        <v>8403</v>
      </c>
      <c r="F10278" t="s">
        <v>7012</v>
      </c>
      <c r="G10278">
        <v>36</v>
      </c>
      <c r="H10278" s="2">
        <v>41640</v>
      </c>
      <c r="I10278">
        <v>2019</v>
      </c>
      <c r="J10278">
        <v>65</v>
      </c>
      <c r="K10278" t="s">
        <v>6982</v>
      </c>
      <c r="L10278" t="s">
        <v>7105</v>
      </c>
      <c r="M10278" t="s">
        <v>6971</v>
      </c>
      <c r="N10278" s="2">
        <v>32679</v>
      </c>
      <c r="O10278">
        <v>27</v>
      </c>
      <c r="P10278" t="s">
        <v>7087</v>
      </c>
      <c r="Q10278" t="s">
        <v>6980</v>
      </c>
      <c r="R10278">
        <v>4</v>
      </c>
      <c r="S10278">
        <v>2</v>
      </c>
      <c r="T10278">
        <v>63</v>
      </c>
      <c r="U10278">
        <v>60</v>
      </c>
      <c r="V10278">
        <v>56</v>
      </c>
      <c r="W10278">
        <v>42</v>
      </c>
      <c r="X10278">
        <v>37</v>
      </c>
      <c r="Y10278">
        <v>56</v>
      </c>
      <c r="Z10278">
        <v>65</v>
      </c>
      <c r="AA10278">
        <v>69</v>
      </c>
      <c r="AB10278">
        <v>59</v>
      </c>
      <c r="AC10278">
        <v>55</v>
      </c>
      <c r="AD10278">
        <v>45</v>
      </c>
      <c r="AE10278">
        <v>53</v>
      </c>
      <c r="AF10278">
        <v>57</v>
      </c>
      <c r="AG10278">
        <v>53</v>
      </c>
      <c r="AH10278">
        <v>76</v>
      </c>
      <c r="AI10278">
        <v>61</v>
      </c>
      <c r="AJ10278">
        <v>75</v>
      </c>
      <c r="AK10278">
        <v>67</v>
      </c>
      <c r="AL10278">
        <v>84</v>
      </c>
      <c r="AM10278">
        <v>66</v>
      </c>
      <c r="AN10278">
        <v>76</v>
      </c>
      <c r="AO10278">
        <v>64</v>
      </c>
      <c r="AP10278">
        <v>65</v>
      </c>
      <c r="AQ10278">
        <v>65</v>
      </c>
      <c r="AR10278">
        <v>57</v>
      </c>
      <c r="AS10278">
        <v>62</v>
      </c>
      <c r="AT10278">
        <v>56</v>
      </c>
      <c r="AU10278">
        <v>57</v>
      </c>
      <c r="AV10278">
        <v>36</v>
      </c>
      <c r="AW10278">
        <v>15</v>
      </c>
      <c r="AX10278">
        <v>8</v>
      </c>
      <c r="AY10278">
        <v>12</v>
      </c>
      <c r="AZ10278">
        <v>8</v>
      </c>
      <c r="BA10278">
        <v>12</v>
      </c>
    </row>
    <row r="10279" spans="1:53" x14ac:dyDescent="0.25">
      <c r="A10279" t="s">
        <v>5311</v>
      </c>
      <c r="B10279" t="s">
        <v>7117</v>
      </c>
      <c r="E10279" t="s">
        <v>9773</v>
      </c>
      <c r="F10279" t="s">
        <v>7349</v>
      </c>
      <c r="G10279">
        <v>3</v>
      </c>
      <c r="H10279" s="2">
        <v>42186</v>
      </c>
      <c r="I10279">
        <v>2017</v>
      </c>
      <c r="J10279">
        <v>65</v>
      </c>
      <c r="K10279" t="s">
        <v>7025</v>
      </c>
      <c r="L10279" t="s">
        <v>7132</v>
      </c>
      <c r="M10279" t="s">
        <v>6979</v>
      </c>
      <c r="N10279" s="2">
        <v>34459</v>
      </c>
      <c r="O10279">
        <v>22</v>
      </c>
      <c r="P10279" t="s">
        <v>7350</v>
      </c>
      <c r="Q10279" t="s">
        <v>6984</v>
      </c>
      <c r="R10279">
        <v>3</v>
      </c>
      <c r="S10279">
        <v>2</v>
      </c>
      <c r="T10279">
        <v>60</v>
      </c>
      <c r="U10279">
        <v>73</v>
      </c>
      <c r="V10279">
        <v>61</v>
      </c>
      <c r="W10279">
        <v>64</v>
      </c>
      <c r="X10279">
        <v>66</v>
      </c>
      <c r="Y10279">
        <v>63</v>
      </c>
      <c r="Z10279">
        <v>55</v>
      </c>
      <c r="AA10279">
        <v>41</v>
      </c>
      <c r="AB10279">
        <v>57</v>
      </c>
      <c r="AC10279">
        <v>44</v>
      </c>
      <c r="AD10279">
        <v>45</v>
      </c>
      <c r="AE10279">
        <v>62</v>
      </c>
      <c r="AF10279">
        <v>57</v>
      </c>
      <c r="AG10279">
        <v>53</v>
      </c>
      <c r="AH10279">
        <v>85</v>
      </c>
      <c r="AI10279">
        <v>80</v>
      </c>
      <c r="AJ10279">
        <v>75</v>
      </c>
      <c r="AK10279">
        <v>62</v>
      </c>
      <c r="AL10279">
        <v>71</v>
      </c>
      <c r="AM10279">
        <v>62</v>
      </c>
      <c r="AN10279">
        <v>71</v>
      </c>
      <c r="AO10279">
        <v>46</v>
      </c>
      <c r="AP10279">
        <v>52</v>
      </c>
      <c r="AQ10279">
        <v>33</v>
      </c>
      <c r="AR10279">
        <v>49</v>
      </c>
      <c r="AS10279">
        <v>33</v>
      </c>
      <c r="AT10279">
        <v>45</v>
      </c>
      <c r="AU10279">
        <v>51</v>
      </c>
      <c r="AV10279">
        <v>45</v>
      </c>
      <c r="AW10279">
        <v>13</v>
      </c>
      <c r="AX10279">
        <v>6</v>
      </c>
      <c r="AY10279">
        <v>14</v>
      </c>
      <c r="AZ10279">
        <v>9</v>
      </c>
      <c r="BA10279">
        <v>12</v>
      </c>
    </row>
    <row r="10280" spans="1:53" x14ac:dyDescent="0.25">
      <c r="A10280" t="s">
        <v>5312</v>
      </c>
      <c r="B10280" t="s">
        <v>7172</v>
      </c>
      <c r="E10280" t="s">
        <v>9040</v>
      </c>
      <c r="F10280" t="s">
        <v>7091</v>
      </c>
      <c r="G10280">
        <v>24</v>
      </c>
      <c r="H10280" s="2">
        <v>42530</v>
      </c>
      <c r="I10280">
        <v>2018</v>
      </c>
      <c r="J10280">
        <v>65</v>
      </c>
      <c r="K10280" t="s">
        <v>7086</v>
      </c>
      <c r="L10280" t="s">
        <v>7021</v>
      </c>
      <c r="M10280" t="s">
        <v>6979</v>
      </c>
      <c r="N10280" s="2">
        <v>32569</v>
      </c>
      <c r="O10280">
        <v>28</v>
      </c>
      <c r="P10280" t="s">
        <v>7091</v>
      </c>
      <c r="Q10280" t="s">
        <v>6984</v>
      </c>
      <c r="R10280">
        <v>2</v>
      </c>
      <c r="S10280">
        <v>2</v>
      </c>
      <c r="T10280">
        <v>55</v>
      </c>
      <c r="U10280">
        <v>52</v>
      </c>
      <c r="V10280">
        <v>61</v>
      </c>
      <c r="W10280">
        <v>66</v>
      </c>
      <c r="X10280">
        <v>67</v>
      </c>
      <c r="Y10280">
        <v>69</v>
      </c>
      <c r="Z10280">
        <v>64</v>
      </c>
      <c r="AA10280">
        <v>49</v>
      </c>
      <c r="AB10280">
        <v>61</v>
      </c>
      <c r="AC10280">
        <v>39</v>
      </c>
      <c r="AD10280">
        <v>60</v>
      </c>
      <c r="AE10280">
        <v>61</v>
      </c>
      <c r="AF10280">
        <v>55</v>
      </c>
      <c r="AG10280">
        <v>60</v>
      </c>
      <c r="AH10280">
        <v>69</v>
      </c>
      <c r="AI10280">
        <v>71</v>
      </c>
      <c r="AJ10280">
        <v>80</v>
      </c>
      <c r="AK10280">
        <v>75</v>
      </c>
      <c r="AL10280">
        <v>71</v>
      </c>
      <c r="AM10280">
        <v>66</v>
      </c>
      <c r="AN10280">
        <v>70</v>
      </c>
      <c r="AO10280">
        <v>55</v>
      </c>
      <c r="AP10280">
        <v>56</v>
      </c>
      <c r="AQ10280">
        <v>27</v>
      </c>
      <c r="AR10280">
        <v>56</v>
      </c>
      <c r="AS10280">
        <v>32</v>
      </c>
      <c r="AT10280">
        <v>33</v>
      </c>
      <c r="AU10280">
        <v>47</v>
      </c>
      <c r="AV10280">
        <v>31</v>
      </c>
      <c r="AW10280">
        <v>12</v>
      </c>
      <c r="AX10280">
        <v>13</v>
      </c>
      <c r="AY10280">
        <v>11</v>
      </c>
      <c r="AZ10280">
        <v>9</v>
      </c>
      <c r="BA10280">
        <v>14</v>
      </c>
    </row>
    <row r="10281" spans="1:53" x14ac:dyDescent="0.25">
      <c r="A10281" t="s">
        <v>12945</v>
      </c>
      <c r="B10281" t="s">
        <v>8355</v>
      </c>
      <c r="E10281" t="s">
        <v>8063</v>
      </c>
      <c r="F10281" t="s">
        <v>7190</v>
      </c>
      <c r="G10281">
        <v>17</v>
      </c>
      <c r="H10281" s="2">
        <v>41456</v>
      </c>
      <c r="I10281">
        <v>2018</v>
      </c>
      <c r="J10281">
        <v>65</v>
      </c>
      <c r="K10281" t="s">
        <v>7058</v>
      </c>
      <c r="L10281" t="s">
        <v>7033</v>
      </c>
      <c r="M10281" t="s">
        <v>6971</v>
      </c>
      <c r="N10281" s="2">
        <v>33963</v>
      </c>
      <c r="O10281">
        <v>24</v>
      </c>
      <c r="P10281" t="s">
        <v>7015</v>
      </c>
      <c r="Q10281" t="s">
        <v>7056</v>
      </c>
      <c r="R10281">
        <v>3</v>
      </c>
      <c r="S10281">
        <v>2</v>
      </c>
      <c r="T10281">
        <v>49</v>
      </c>
      <c r="U10281">
        <v>38</v>
      </c>
      <c r="V10281">
        <v>62</v>
      </c>
      <c r="W10281">
        <v>58</v>
      </c>
      <c r="X10281">
        <v>64</v>
      </c>
      <c r="Y10281">
        <v>80</v>
      </c>
      <c r="Z10281">
        <v>59</v>
      </c>
      <c r="AA10281">
        <v>30</v>
      </c>
      <c r="AB10281">
        <v>65</v>
      </c>
      <c r="AC10281">
        <v>42</v>
      </c>
      <c r="AD10281">
        <v>55</v>
      </c>
      <c r="AE10281">
        <v>36</v>
      </c>
      <c r="AF10281">
        <v>41</v>
      </c>
      <c r="AG10281">
        <v>43</v>
      </c>
      <c r="AH10281">
        <v>61</v>
      </c>
      <c r="AI10281">
        <v>65</v>
      </c>
      <c r="AJ10281">
        <v>75</v>
      </c>
      <c r="AK10281">
        <v>74</v>
      </c>
      <c r="AL10281">
        <v>47</v>
      </c>
      <c r="AM10281">
        <v>64</v>
      </c>
      <c r="AN10281">
        <v>78</v>
      </c>
      <c r="AO10281">
        <v>62</v>
      </c>
      <c r="AP10281">
        <v>42</v>
      </c>
      <c r="AQ10281">
        <v>34</v>
      </c>
      <c r="AR10281">
        <v>39</v>
      </c>
      <c r="AS10281">
        <v>33</v>
      </c>
      <c r="AT10281">
        <v>34</v>
      </c>
      <c r="AU10281">
        <v>44</v>
      </c>
      <c r="AV10281">
        <v>40</v>
      </c>
      <c r="AW10281">
        <v>11</v>
      </c>
      <c r="AX10281">
        <v>16</v>
      </c>
      <c r="AY10281">
        <v>8</v>
      </c>
      <c r="AZ10281">
        <v>12</v>
      </c>
      <c r="BA10281">
        <v>7</v>
      </c>
    </row>
    <row r="10282" spans="1:53" x14ac:dyDescent="0.25">
      <c r="A10282" t="s">
        <v>12946</v>
      </c>
      <c r="B10282" t="s">
        <v>7117</v>
      </c>
      <c r="E10282" t="s">
        <v>11801</v>
      </c>
      <c r="F10282" t="s">
        <v>7012</v>
      </c>
      <c r="G10282">
        <v>29</v>
      </c>
      <c r="H10282" s="2">
        <v>42191</v>
      </c>
      <c r="I10282">
        <v>2018</v>
      </c>
      <c r="J10282">
        <v>65</v>
      </c>
      <c r="K10282" t="s">
        <v>7000</v>
      </c>
      <c r="L10282" t="s">
        <v>6997</v>
      </c>
      <c r="M10282" t="s">
        <v>6971</v>
      </c>
      <c r="N10282" s="2">
        <v>34131</v>
      </c>
      <c r="O10282">
        <v>23</v>
      </c>
      <c r="P10282" t="s">
        <v>7187</v>
      </c>
      <c r="Q10282" t="s">
        <v>6984</v>
      </c>
      <c r="R10282">
        <v>3</v>
      </c>
      <c r="S10282">
        <v>3</v>
      </c>
      <c r="T10282">
        <v>66</v>
      </c>
      <c r="U10282">
        <v>62</v>
      </c>
      <c r="V10282">
        <v>25</v>
      </c>
      <c r="W10282">
        <v>19</v>
      </c>
      <c r="X10282">
        <v>23</v>
      </c>
      <c r="Y10282">
        <v>35</v>
      </c>
      <c r="Z10282">
        <v>53</v>
      </c>
      <c r="AA10282">
        <v>66</v>
      </c>
      <c r="AB10282">
        <v>15</v>
      </c>
      <c r="AC10282">
        <v>58</v>
      </c>
      <c r="AD10282">
        <v>58</v>
      </c>
      <c r="AE10282">
        <v>56</v>
      </c>
      <c r="AF10282">
        <v>60</v>
      </c>
      <c r="AG10282">
        <v>55</v>
      </c>
      <c r="AH10282">
        <v>77</v>
      </c>
      <c r="AI10282">
        <v>81</v>
      </c>
      <c r="AJ10282">
        <v>77</v>
      </c>
      <c r="AK10282">
        <v>72</v>
      </c>
      <c r="AL10282">
        <v>58</v>
      </c>
      <c r="AM10282">
        <v>74</v>
      </c>
      <c r="AN10282">
        <v>81</v>
      </c>
      <c r="AO10282">
        <v>63</v>
      </c>
      <c r="AP10282">
        <v>61</v>
      </c>
      <c r="AQ10282">
        <v>62</v>
      </c>
      <c r="AR10282">
        <v>51</v>
      </c>
      <c r="AS10282">
        <v>43</v>
      </c>
      <c r="AT10282">
        <v>36</v>
      </c>
      <c r="AU10282">
        <v>67</v>
      </c>
      <c r="AV10282">
        <v>58</v>
      </c>
      <c r="AW10282">
        <v>8</v>
      </c>
      <c r="AX10282">
        <v>10</v>
      </c>
      <c r="AY10282">
        <v>12</v>
      </c>
      <c r="AZ10282">
        <v>8</v>
      </c>
      <c r="BA10282">
        <v>7</v>
      </c>
    </row>
    <row r="10283" spans="1:53" x14ac:dyDescent="0.25">
      <c r="A10283" t="s">
        <v>12947</v>
      </c>
      <c r="B10283" t="s">
        <v>7019</v>
      </c>
      <c r="E10283" t="s">
        <v>8580</v>
      </c>
      <c r="F10283" t="s">
        <v>7012</v>
      </c>
      <c r="G10283">
        <v>30</v>
      </c>
      <c r="H10283" s="2">
        <v>40756</v>
      </c>
      <c r="I10283">
        <v>2017</v>
      </c>
      <c r="J10283">
        <v>65</v>
      </c>
      <c r="K10283" t="s">
        <v>7109</v>
      </c>
      <c r="L10283" t="s">
        <v>7035</v>
      </c>
      <c r="M10283" t="s">
        <v>6971</v>
      </c>
      <c r="N10283" s="2">
        <v>32845</v>
      </c>
      <c r="O10283">
        <v>27</v>
      </c>
      <c r="P10283" t="s">
        <v>8723</v>
      </c>
      <c r="Q10283" t="s">
        <v>7032</v>
      </c>
      <c r="R10283">
        <v>2</v>
      </c>
      <c r="S10283">
        <v>2</v>
      </c>
      <c r="T10283">
        <v>62</v>
      </c>
      <c r="U10283">
        <v>64</v>
      </c>
      <c r="V10283">
        <v>53</v>
      </c>
      <c r="W10283">
        <v>63</v>
      </c>
      <c r="X10283">
        <v>57</v>
      </c>
      <c r="Y10283">
        <v>79</v>
      </c>
      <c r="Z10283">
        <v>64</v>
      </c>
      <c r="AA10283">
        <v>56</v>
      </c>
      <c r="AB10283">
        <v>51</v>
      </c>
      <c r="AC10283">
        <v>51</v>
      </c>
      <c r="AD10283">
        <v>52</v>
      </c>
      <c r="AE10283">
        <v>65</v>
      </c>
      <c r="AF10283">
        <v>60</v>
      </c>
      <c r="AG10283">
        <v>59</v>
      </c>
      <c r="AH10283">
        <v>86</v>
      </c>
      <c r="AI10283">
        <v>85</v>
      </c>
      <c r="AJ10283">
        <v>86</v>
      </c>
      <c r="AK10283">
        <v>59</v>
      </c>
      <c r="AL10283">
        <v>77</v>
      </c>
      <c r="AM10283">
        <v>74</v>
      </c>
      <c r="AN10283">
        <v>65</v>
      </c>
      <c r="AO10283">
        <v>52</v>
      </c>
      <c r="AP10283">
        <v>72</v>
      </c>
      <c r="AQ10283">
        <v>41</v>
      </c>
      <c r="AR10283">
        <v>58</v>
      </c>
      <c r="AS10283">
        <v>61</v>
      </c>
      <c r="AT10283">
        <v>65</v>
      </c>
      <c r="AU10283">
        <v>44</v>
      </c>
      <c r="AV10283">
        <v>49</v>
      </c>
      <c r="AW10283">
        <v>11</v>
      </c>
      <c r="AX10283">
        <v>9</v>
      </c>
      <c r="AY10283">
        <v>7</v>
      </c>
      <c r="AZ10283">
        <v>15</v>
      </c>
      <c r="BA10283">
        <v>9</v>
      </c>
    </row>
    <row r="10284" spans="1:53" x14ac:dyDescent="0.25">
      <c r="A10284" t="s">
        <v>5313</v>
      </c>
      <c r="B10284" t="s">
        <v>7279</v>
      </c>
      <c r="E10284" t="s">
        <v>11242</v>
      </c>
      <c r="F10284" t="s">
        <v>7037</v>
      </c>
      <c r="G10284">
        <v>12</v>
      </c>
      <c r="H10284" s="2">
        <v>42186</v>
      </c>
      <c r="I10284">
        <v>2017</v>
      </c>
      <c r="J10284">
        <v>65</v>
      </c>
      <c r="K10284" t="s">
        <v>6969</v>
      </c>
      <c r="L10284" t="s">
        <v>7054</v>
      </c>
      <c r="M10284" t="s">
        <v>6979</v>
      </c>
      <c r="N10284" s="2">
        <v>34245</v>
      </c>
      <c r="O10284">
        <v>23</v>
      </c>
      <c r="P10284" t="s">
        <v>7022</v>
      </c>
      <c r="Q10284" t="s">
        <v>7032</v>
      </c>
      <c r="R10284">
        <v>4</v>
      </c>
      <c r="S10284">
        <v>2</v>
      </c>
      <c r="T10284">
        <v>65</v>
      </c>
      <c r="U10284">
        <v>59</v>
      </c>
      <c r="V10284">
        <v>60</v>
      </c>
      <c r="W10284">
        <v>69</v>
      </c>
      <c r="X10284">
        <v>67</v>
      </c>
      <c r="Y10284">
        <v>87</v>
      </c>
      <c r="Z10284">
        <v>63</v>
      </c>
      <c r="AA10284">
        <v>59</v>
      </c>
      <c r="AB10284">
        <v>60</v>
      </c>
      <c r="AC10284">
        <v>61</v>
      </c>
      <c r="AD10284">
        <v>61</v>
      </c>
      <c r="AE10284">
        <v>61</v>
      </c>
      <c r="AF10284">
        <v>65</v>
      </c>
      <c r="AG10284">
        <v>63</v>
      </c>
      <c r="AH10284">
        <v>70</v>
      </c>
      <c r="AI10284">
        <v>59</v>
      </c>
      <c r="AJ10284">
        <v>82</v>
      </c>
      <c r="AK10284">
        <v>74</v>
      </c>
      <c r="AL10284">
        <v>64</v>
      </c>
      <c r="AM10284">
        <v>59</v>
      </c>
      <c r="AN10284">
        <v>59</v>
      </c>
      <c r="AO10284">
        <v>55</v>
      </c>
      <c r="AP10284">
        <v>76</v>
      </c>
      <c r="AQ10284">
        <v>57</v>
      </c>
      <c r="AR10284">
        <v>58</v>
      </c>
      <c r="AS10284">
        <v>69</v>
      </c>
      <c r="AT10284">
        <v>61</v>
      </c>
      <c r="AU10284">
        <v>61</v>
      </c>
      <c r="AV10284">
        <v>56</v>
      </c>
      <c r="AW10284">
        <v>10</v>
      </c>
      <c r="AX10284">
        <v>8</v>
      </c>
      <c r="AY10284">
        <v>15</v>
      </c>
      <c r="AZ10284">
        <v>15</v>
      </c>
      <c r="BA10284">
        <v>9</v>
      </c>
    </row>
    <row r="10285" spans="1:53" x14ac:dyDescent="0.25">
      <c r="A10285" t="s">
        <v>12948</v>
      </c>
      <c r="B10285" t="s">
        <v>7279</v>
      </c>
      <c r="E10285" t="s">
        <v>7992</v>
      </c>
      <c r="F10285" t="s">
        <v>7012</v>
      </c>
      <c r="G10285">
        <v>18</v>
      </c>
      <c r="H10285" s="2">
        <v>40909</v>
      </c>
      <c r="I10285">
        <v>2022</v>
      </c>
      <c r="J10285">
        <v>65</v>
      </c>
      <c r="K10285" t="s">
        <v>6991</v>
      </c>
      <c r="L10285" t="s">
        <v>7096</v>
      </c>
      <c r="M10285" t="s">
        <v>6971</v>
      </c>
      <c r="N10285" s="2">
        <v>33192</v>
      </c>
      <c r="O10285">
        <v>26</v>
      </c>
      <c r="P10285" t="s">
        <v>18</v>
      </c>
      <c r="Q10285" t="s">
        <v>6980</v>
      </c>
      <c r="R10285">
        <v>3</v>
      </c>
      <c r="S10285">
        <v>1</v>
      </c>
      <c r="T10285">
        <v>16</v>
      </c>
      <c r="U10285">
        <v>21</v>
      </c>
      <c r="V10285">
        <v>11</v>
      </c>
      <c r="W10285">
        <v>18</v>
      </c>
      <c r="X10285">
        <v>11</v>
      </c>
      <c r="Y10285">
        <v>31</v>
      </c>
      <c r="Z10285">
        <v>59</v>
      </c>
      <c r="AA10285">
        <v>21</v>
      </c>
      <c r="AB10285">
        <v>19</v>
      </c>
      <c r="AC10285">
        <v>13</v>
      </c>
      <c r="AD10285">
        <v>28</v>
      </c>
      <c r="AE10285">
        <v>13</v>
      </c>
      <c r="AF10285">
        <v>22</v>
      </c>
      <c r="AG10285">
        <v>34</v>
      </c>
      <c r="AH10285">
        <v>47</v>
      </c>
      <c r="AI10285">
        <v>45</v>
      </c>
      <c r="AJ10285">
        <v>42</v>
      </c>
      <c r="AK10285">
        <v>53</v>
      </c>
      <c r="AL10285">
        <v>22</v>
      </c>
      <c r="AM10285">
        <v>38</v>
      </c>
      <c r="AN10285">
        <v>61</v>
      </c>
      <c r="AO10285">
        <v>21</v>
      </c>
      <c r="AP10285">
        <v>17</v>
      </c>
      <c r="AQ10285">
        <v>18</v>
      </c>
      <c r="AR10285">
        <v>22</v>
      </c>
      <c r="AS10285">
        <v>20</v>
      </c>
      <c r="AT10285">
        <v>16</v>
      </c>
      <c r="AU10285">
        <v>21</v>
      </c>
      <c r="AV10285">
        <v>14</v>
      </c>
      <c r="AW10285">
        <v>66</v>
      </c>
      <c r="AX10285">
        <v>64</v>
      </c>
      <c r="AY10285">
        <v>62</v>
      </c>
      <c r="AZ10285">
        <v>62</v>
      </c>
      <c r="BA10285">
        <v>67</v>
      </c>
    </row>
    <row r="10286" spans="1:53" x14ac:dyDescent="0.25">
      <c r="A10286" t="s">
        <v>12949</v>
      </c>
      <c r="B10286" t="s">
        <v>7002</v>
      </c>
      <c r="E10286" t="s">
        <v>9062</v>
      </c>
      <c r="F10286" t="s">
        <v>7012</v>
      </c>
      <c r="G10286">
        <v>8</v>
      </c>
      <c r="H10286" s="2">
        <v>41647</v>
      </c>
      <c r="I10286">
        <v>2017</v>
      </c>
      <c r="J10286">
        <v>65</v>
      </c>
      <c r="K10286" t="s">
        <v>7086</v>
      </c>
      <c r="L10286" t="s">
        <v>7001</v>
      </c>
      <c r="M10286" t="s">
        <v>6971</v>
      </c>
      <c r="N10286" s="2">
        <v>31942</v>
      </c>
      <c r="O10286">
        <v>29</v>
      </c>
      <c r="P10286" t="s">
        <v>7149</v>
      </c>
      <c r="Q10286" t="s">
        <v>6980</v>
      </c>
      <c r="R10286">
        <v>3</v>
      </c>
      <c r="S10286">
        <v>3</v>
      </c>
      <c r="T10286">
        <v>66</v>
      </c>
      <c r="U10286">
        <v>65</v>
      </c>
      <c r="V10286">
        <v>44</v>
      </c>
      <c r="W10286">
        <v>38</v>
      </c>
      <c r="X10286">
        <v>49</v>
      </c>
      <c r="Y10286">
        <v>75</v>
      </c>
      <c r="Z10286">
        <v>65</v>
      </c>
      <c r="AA10286">
        <v>63</v>
      </c>
      <c r="AB10286">
        <v>50</v>
      </c>
      <c r="AC10286">
        <v>63</v>
      </c>
      <c r="AD10286">
        <v>62</v>
      </c>
      <c r="AE10286">
        <v>68</v>
      </c>
      <c r="AF10286">
        <v>67</v>
      </c>
      <c r="AG10286">
        <v>64</v>
      </c>
      <c r="AH10286">
        <v>70</v>
      </c>
      <c r="AI10286">
        <v>67</v>
      </c>
      <c r="AJ10286">
        <v>75</v>
      </c>
      <c r="AK10286">
        <v>58</v>
      </c>
      <c r="AL10286">
        <v>74</v>
      </c>
      <c r="AM10286">
        <v>69</v>
      </c>
      <c r="AN10286">
        <v>61</v>
      </c>
      <c r="AO10286">
        <v>41</v>
      </c>
      <c r="AP10286">
        <v>71</v>
      </c>
      <c r="AQ10286">
        <v>63</v>
      </c>
      <c r="AR10286">
        <v>67</v>
      </c>
      <c r="AS10286">
        <v>66</v>
      </c>
      <c r="AT10286">
        <v>66</v>
      </c>
      <c r="AU10286">
        <v>57</v>
      </c>
      <c r="AV10286">
        <v>53</v>
      </c>
      <c r="AW10286">
        <v>13</v>
      </c>
      <c r="AX10286">
        <v>6</v>
      </c>
      <c r="AY10286">
        <v>14</v>
      </c>
      <c r="AZ10286">
        <v>11</v>
      </c>
      <c r="BA10286">
        <v>11</v>
      </c>
    </row>
    <row r="10287" spans="1:53" x14ac:dyDescent="0.25">
      <c r="A10287" t="s">
        <v>12950</v>
      </c>
      <c r="B10287" t="s">
        <v>7002</v>
      </c>
      <c r="E10287" t="s">
        <v>9237</v>
      </c>
      <c r="F10287" t="s">
        <v>7012</v>
      </c>
      <c r="G10287">
        <v>7</v>
      </c>
      <c r="H10287" s="2">
        <v>42736</v>
      </c>
      <c r="I10287">
        <v>2018</v>
      </c>
      <c r="J10287">
        <v>65</v>
      </c>
      <c r="K10287" t="s">
        <v>7000</v>
      </c>
      <c r="L10287" t="s">
        <v>7026</v>
      </c>
      <c r="M10287" t="s">
        <v>6971</v>
      </c>
      <c r="N10287" s="2">
        <v>33140</v>
      </c>
      <c r="O10287">
        <v>26</v>
      </c>
      <c r="P10287" t="s">
        <v>7232</v>
      </c>
      <c r="Q10287" t="s">
        <v>6980</v>
      </c>
      <c r="R10287">
        <v>3</v>
      </c>
      <c r="S10287">
        <v>2</v>
      </c>
      <c r="T10287">
        <v>64</v>
      </c>
      <c r="U10287">
        <v>64</v>
      </c>
      <c r="V10287">
        <v>44</v>
      </c>
      <c r="W10287">
        <v>40</v>
      </c>
      <c r="X10287">
        <v>45</v>
      </c>
      <c r="Y10287">
        <v>52</v>
      </c>
      <c r="Z10287">
        <v>59</v>
      </c>
      <c r="AA10287">
        <v>60</v>
      </c>
      <c r="AB10287">
        <v>41</v>
      </c>
      <c r="AC10287">
        <v>58</v>
      </c>
      <c r="AD10287">
        <v>61</v>
      </c>
      <c r="AE10287">
        <v>65</v>
      </c>
      <c r="AF10287">
        <v>59</v>
      </c>
      <c r="AG10287">
        <v>53</v>
      </c>
      <c r="AH10287">
        <v>74</v>
      </c>
      <c r="AI10287">
        <v>77</v>
      </c>
      <c r="AJ10287">
        <v>75</v>
      </c>
      <c r="AK10287">
        <v>60</v>
      </c>
      <c r="AL10287">
        <v>64</v>
      </c>
      <c r="AM10287">
        <v>71</v>
      </c>
      <c r="AN10287">
        <v>56</v>
      </c>
      <c r="AO10287">
        <v>41</v>
      </c>
      <c r="AP10287">
        <v>68</v>
      </c>
      <c r="AQ10287">
        <v>58</v>
      </c>
      <c r="AR10287">
        <v>71</v>
      </c>
      <c r="AS10287">
        <v>67</v>
      </c>
      <c r="AT10287">
        <v>57</v>
      </c>
      <c r="AU10287">
        <v>48</v>
      </c>
      <c r="AV10287">
        <v>55</v>
      </c>
      <c r="AW10287">
        <v>14</v>
      </c>
      <c r="AX10287">
        <v>11</v>
      </c>
      <c r="AY10287">
        <v>10</v>
      </c>
      <c r="AZ10287">
        <v>13</v>
      </c>
      <c r="BA10287">
        <v>14</v>
      </c>
    </row>
    <row r="10288" spans="1:53" x14ac:dyDescent="0.25">
      <c r="A10288" t="s">
        <v>12951</v>
      </c>
      <c r="B10288" t="s">
        <v>7489</v>
      </c>
      <c r="E10288" t="s">
        <v>9456</v>
      </c>
      <c r="F10288" t="s">
        <v>7012</v>
      </c>
      <c r="G10288">
        <v>3</v>
      </c>
      <c r="H10288" s="2">
        <v>40909</v>
      </c>
      <c r="I10288">
        <v>2017</v>
      </c>
      <c r="J10288">
        <v>65</v>
      </c>
      <c r="K10288" t="s">
        <v>7167</v>
      </c>
      <c r="L10288" t="s">
        <v>7021</v>
      </c>
      <c r="M10288" t="s">
        <v>6971</v>
      </c>
      <c r="N10288" s="2">
        <v>34196</v>
      </c>
      <c r="O10288">
        <v>23</v>
      </c>
      <c r="P10288" t="s">
        <v>8639</v>
      </c>
      <c r="Q10288" t="s">
        <v>7056</v>
      </c>
      <c r="R10288">
        <v>4</v>
      </c>
      <c r="S10288">
        <v>2</v>
      </c>
      <c r="T10288">
        <v>59</v>
      </c>
      <c r="U10288">
        <v>58</v>
      </c>
      <c r="V10288">
        <v>65</v>
      </c>
      <c r="W10288">
        <v>63</v>
      </c>
      <c r="X10288">
        <v>66</v>
      </c>
      <c r="Y10288">
        <v>63</v>
      </c>
      <c r="Z10288">
        <v>59</v>
      </c>
      <c r="AA10288">
        <v>50</v>
      </c>
      <c r="AB10288">
        <v>62</v>
      </c>
      <c r="AC10288">
        <v>37</v>
      </c>
      <c r="AD10288">
        <v>40</v>
      </c>
      <c r="AE10288">
        <v>68</v>
      </c>
      <c r="AF10288">
        <v>60</v>
      </c>
      <c r="AG10288">
        <v>53</v>
      </c>
      <c r="AH10288">
        <v>68</v>
      </c>
      <c r="AI10288">
        <v>78</v>
      </c>
      <c r="AJ10288">
        <v>66</v>
      </c>
      <c r="AK10288">
        <v>64</v>
      </c>
      <c r="AL10288">
        <v>72</v>
      </c>
      <c r="AM10288">
        <v>75</v>
      </c>
      <c r="AN10288">
        <v>41</v>
      </c>
      <c r="AO10288">
        <v>50</v>
      </c>
      <c r="AP10288">
        <v>32</v>
      </c>
      <c r="AQ10288">
        <v>35</v>
      </c>
      <c r="AR10288">
        <v>30</v>
      </c>
      <c r="AS10288">
        <v>28</v>
      </c>
      <c r="AT10288">
        <v>34</v>
      </c>
      <c r="AU10288">
        <v>36</v>
      </c>
      <c r="AV10288">
        <v>29</v>
      </c>
      <c r="AW10288">
        <v>10</v>
      </c>
      <c r="AX10288">
        <v>14</v>
      </c>
      <c r="AY10288">
        <v>7</v>
      </c>
      <c r="AZ10288">
        <v>8</v>
      </c>
      <c r="BA10288">
        <v>6</v>
      </c>
    </row>
    <row r="10289" spans="1:53" x14ac:dyDescent="0.25">
      <c r="A10289" t="s">
        <v>5314</v>
      </c>
      <c r="B10289" t="s">
        <v>6974</v>
      </c>
      <c r="E10289" t="s">
        <v>9245</v>
      </c>
      <c r="F10289" t="s">
        <v>6966</v>
      </c>
      <c r="G10289">
        <v>9</v>
      </c>
      <c r="H10289" s="2">
        <v>42380</v>
      </c>
      <c r="I10289">
        <v>2017</v>
      </c>
      <c r="J10289">
        <v>65</v>
      </c>
      <c r="K10289" t="s">
        <v>7025</v>
      </c>
      <c r="L10289" t="s">
        <v>6997</v>
      </c>
      <c r="M10289" t="s">
        <v>6979</v>
      </c>
      <c r="N10289" s="2">
        <v>32052</v>
      </c>
      <c r="O10289">
        <v>29</v>
      </c>
      <c r="P10289" t="s">
        <v>6986</v>
      </c>
      <c r="Q10289" t="s">
        <v>7005</v>
      </c>
      <c r="R10289">
        <v>2</v>
      </c>
      <c r="S10289">
        <v>2</v>
      </c>
      <c r="T10289">
        <v>66</v>
      </c>
      <c r="U10289">
        <v>65</v>
      </c>
      <c r="V10289">
        <v>22</v>
      </c>
      <c r="W10289">
        <v>25</v>
      </c>
      <c r="X10289">
        <v>28</v>
      </c>
      <c r="Y10289">
        <v>47</v>
      </c>
      <c r="Z10289">
        <v>67</v>
      </c>
      <c r="AA10289">
        <v>59</v>
      </c>
      <c r="AB10289">
        <v>25</v>
      </c>
      <c r="AC10289">
        <v>42</v>
      </c>
      <c r="AD10289">
        <v>71</v>
      </c>
      <c r="AE10289">
        <v>58</v>
      </c>
      <c r="AF10289">
        <v>61</v>
      </c>
      <c r="AG10289">
        <v>50</v>
      </c>
      <c r="AH10289">
        <v>72</v>
      </c>
      <c r="AI10289">
        <v>61</v>
      </c>
      <c r="AJ10289">
        <v>64</v>
      </c>
      <c r="AK10289">
        <v>66</v>
      </c>
      <c r="AL10289">
        <v>64</v>
      </c>
      <c r="AM10289">
        <v>64</v>
      </c>
      <c r="AN10289">
        <v>71</v>
      </c>
      <c r="AO10289">
        <v>60</v>
      </c>
      <c r="AP10289">
        <v>71</v>
      </c>
      <c r="AQ10289">
        <v>62</v>
      </c>
      <c r="AR10289">
        <v>62</v>
      </c>
      <c r="AS10289">
        <v>57</v>
      </c>
      <c r="AT10289">
        <v>42</v>
      </c>
      <c r="AU10289">
        <v>66</v>
      </c>
      <c r="AV10289">
        <v>65</v>
      </c>
      <c r="AW10289">
        <v>13</v>
      </c>
      <c r="AX10289">
        <v>16</v>
      </c>
      <c r="AY10289">
        <v>10</v>
      </c>
      <c r="AZ10289">
        <v>7</v>
      </c>
      <c r="BA10289">
        <v>14</v>
      </c>
    </row>
    <row r="10290" spans="1:53" x14ac:dyDescent="0.25">
      <c r="A10290" t="s">
        <v>12952</v>
      </c>
      <c r="B10290" t="s">
        <v>7117</v>
      </c>
      <c r="E10290" t="s">
        <v>8739</v>
      </c>
      <c r="F10290" t="s">
        <v>7190</v>
      </c>
      <c r="G10290">
        <v>42</v>
      </c>
      <c r="H10290" s="2">
        <v>40894</v>
      </c>
      <c r="I10290">
        <v>2018</v>
      </c>
      <c r="J10290">
        <v>65</v>
      </c>
      <c r="K10290" t="s">
        <v>6987</v>
      </c>
      <c r="L10290" t="s">
        <v>7179</v>
      </c>
      <c r="M10290" t="s">
        <v>6971</v>
      </c>
      <c r="N10290" s="2">
        <v>34435</v>
      </c>
      <c r="O10290">
        <v>22</v>
      </c>
      <c r="P10290" t="s">
        <v>6986</v>
      </c>
      <c r="Q10290" t="s">
        <v>6980</v>
      </c>
      <c r="R10290">
        <v>3</v>
      </c>
      <c r="S10290">
        <v>3</v>
      </c>
      <c r="T10290">
        <v>65</v>
      </c>
      <c r="U10290">
        <v>64</v>
      </c>
      <c r="V10290">
        <v>29</v>
      </c>
      <c r="W10290">
        <v>23</v>
      </c>
      <c r="X10290">
        <v>26</v>
      </c>
      <c r="Y10290">
        <v>57</v>
      </c>
      <c r="Z10290">
        <v>55</v>
      </c>
      <c r="AA10290">
        <v>65</v>
      </c>
      <c r="AB10290">
        <v>26</v>
      </c>
      <c r="AC10290">
        <v>51</v>
      </c>
      <c r="AD10290">
        <v>62</v>
      </c>
      <c r="AE10290">
        <v>46</v>
      </c>
      <c r="AF10290">
        <v>59</v>
      </c>
      <c r="AG10290">
        <v>39</v>
      </c>
      <c r="AH10290">
        <v>78</v>
      </c>
      <c r="AI10290">
        <v>80</v>
      </c>
      <c r="AJ10290">
        <v>67</v>
      </c>
      <c r="AK10290">
        <v>70</v>
      </c>
      <c r="AL10290">
        <v>59</v>
      </c>
      <c r="AM10290">
        <v>60</v>
      </c>
      <c r="AN10290">
        <v>71</v>
      </c>
      <c r="AO10290">
        <v>60</v>
      </c>
      <c r="AP10290">
        <v>62</v>
      </c>
      <c r="AQ10290">
        <v>66</v>
      </c>
      <c r="AR10290">
        <v>58</v>
      </c>
      <c r="AS10290">
        <v>61</v>
      </c>
      <c r="AT10290">
        <v>36</v>
      </c>
      <c r="AU10290">
        <v>63</v>
      </c>
      <c r="AV10290">
        <v>56</v>
      </c>
      <c r="AW10290">
        <v>15</v>
      </c>
      <c r="AX10290">
        <v>15</v>
      </c>
      <c r="AY10290">
        <v>16</v>
      </c>
      <c r="AZ10290">
        <v>7</v>
      </c>
      <c r="BA10290">
        <v>6</v>
      </c>
    </row>
    <row r="10291" spans="1:53" x14ac:dyDescent="0.25">
      <c r="A10291" t="s">
        <v>5315</v>
      </c>
      <c r="B10291" t="s">
        <v>7117</v>
      </c>
      <c r="E10291" t="s">
        <v>10118</v>
      </c>
      <c r="F10291" t="s">
        <v>7011</v>
      </c>
      <c r="G10291">
        <v>4</v>
      </c>
      <c r="H10291" s="2">
        <v>42170</v>
      </c>
      <c r="I10291">
        <v>2017</v>
      </c>
      <c r="J10291">
        <v>65</v>
      </c>
      <c r="K10291" t="s">
        <v>7060</v>
      </c>
      <c r="L10291" t="s">
        <v>6995</v>
      </c>
      <c r="M10291" t="s">
        <v>6971</v>
      </c>
      <c r="N10291" s="2">
        <v>34640</v>
      </c>
      <c r="O10291">
        <v>22</v>
      </c>
      <c r="P10291" t="s">
        <v>7015</v>
      </c>
      <c r="Q10291" t="s">
        <v>6980</v>
      </c>
      <c r="R10291">
        <v>3</v>
      </c>
      <c r="S10291">
        <v>2</v>
      </c>
      <c r="T10291">
        <v>60</v>
      </c>
      <c r="U10291">
        <v>50</v>
      </c>
      <c r="V10291">
        <v>63</v>
      </c>
      <c r="W10291">
        <v>62</v>
      </c>
      <c r="X10291">
        <v>63</v>
      </c>
      <c r="Y10291">
        <v>67</v>
      </c>
      <c r="Z10291">
        <v>57</v>
      </c>
      <c r="AA10291">
        <v>27</v>
      </c>
      <c r="AB10291">
        <v>61</v>
      </c>
      <c r="AC10291">
        <v>28</v>
      </c>
      <c r="AD10291">
        <v>60</v>
      </c>
      <c r="AE10291">
        <v>22</v>
      </c>
      <c r="AF10291">
        <v>58</v>
      </c>
      <c r="AG10291">
        <v>54</v>
      </c>
      <c r="AH10291">
        <v>70</v>
      </c>
      <c r="AI10291">
        <v>69</v>
      </c>
      <c r="AJ10291">
        <v>64</v>
      </c>
      <c r="AK10291">
        <v>78</v>
      </c>
      <c r="AL10291">
        <v>54</v>
      </c>
      <c r="AM10291">
        <v>44</v>
      </c>
      <c r="AN10291">
        <v>72</v>
      </c>
      <c r="AO10291">
        <v>62</v>
      </c>
      <c r="AP10291">
        <v>48</v>
      </c>
      <c r="AQ10291">
        <v>23</v>
      </c>
      <c r="AR10291">
        <v>25</v>
      </c>
      <c r="AS10291">
        <v>32</v>
      </c>
      <c r="AT10291">
        <v>26</v>
      </c>
      <c r="AU10291">
        <v>45</v>
      </c>
      <c r="AV10291">
        <v>24</v>
      </c>
      <c r="AW10291">
        <v>14</v>
      </c>
      <c r="AX10291">
        <v>12</v>
      </c>
      <c r="AY10291">
        <v>9</v>
      </c>
      <c r="AZ10291">
        <v>11</v>
      </c>
      <c r="BA10291">
        <v>8</v>
      </c>
    </row>
    <row r="10292" spans="1:53" x14ac:dyDescent="0.25">
      <c r="A10292" t="s">
        <v>12953</v>
      </c>
      <c r="B10292" t="s">
        <v>7117</v>
      </c>
      <c r="E10292" t="s">
        <v>7894</v>
      </c>
      <c r="F10292" t="s">
        <v>7190</v>
      </c>
      <c r="G10292">
        <v>26</v>
      </c>
      <c r="H10292" s="2">
        <v>41456</v>
      </c>
      <c r="I10292">
        <v>2018</v>
      </c>
      <c r="J10292">
        <v>65</v>
      </c>
      <c r="K10292" t="s">
        <v>7003</v>
      </c>
      <c r="L10292" t="s">
        <v>7033</v>
      </c>
      <c r="M10292" t="s">
        <v>6979</v>
      </c>
      <c r="N10292" s="2">
        <v>35012</v>
      </c>
      <c r="O10292">
        <v>21</v>
      </c>
      <c r="P10292" t="s">
        <v>18</v>
      </c>
      <c r="Q10292" t="s">
        <v>6980</v>
      </c>
      <c r="R10292">
        <v>2</v>
      </c>
      <c r="S10292">
        <v>1</v>
      </c>
      <c r="T10292">
        <v>19</v>
      </c>
      <c r="U10292">
        <v>19</v>
      </c>
      <c r="V10292">
        <v>11</v>
      </c>
      <c r="W10292">
        <v>14</v>
      </c>
      <c r="X10292">
        <v>11</v>
      </c>
      <c r="Y10292">
        <v>20</v>
      </c>
      <c r="Z10292">
        <v>63</v>
      </c>
      <c r="AA10292">
        <v>7</v>
      </c>
      <c r="AB10292">
        <v>19</v>
      </c>
      <c r="AC10292">
        <v>47</v>
      </c>
      <c r="AD10292">
        <v>50</v>
      </c>
      <c r="AE10292">
        <v>13</v>
      </c>
      <c r="AF10292">
        <v>24</v>
      </c>
      <c r="AG10292">
        <v>22</v>
      </c>
      <c r="AH10292">
        <v>51</v>
      </c>
      <c r="AI10292">
        <v>46</v>
      </c>
      <c r="AJ10292">
        <v>32</v>
      </c>
      <c r="AK10292">
        <v>42</v>
      </c>
      <c r="AL10292">
        <v>52</v>
      </c>
      <c r="AM10292">
        <v>47</v>
      </c>
      <c r="AN10292">
        <v>65</v>
      </c>
      <c r="AO10292">
        <v>15</v>
      </c>
      <c r="AP10292">
        <v>25</v>
      </c>
      <c r="AQ10292">
        <v>20</v>
      </c>
      <c r="AR10292">
        <v>14</v>
      </c>
      <c r="AS10292">
        <v>11</v>
      </c>
      <c r="AT10292">
        <v>11</v>
      </c>
      <c r="AU10292">
        <v>23</v>
      </c>
      <c r="AV10292">
        <v>18</v>
      </c>
      <c r="AW10292">
        <v>59</v>
      </c>
      <c r="AX10292">
        <v>68</v>
      </c>
      <c r="AY10292">
        <v>66</v>
      </c>
      <c r="AZ10292">
        <v>62</v>
      </c>
      <c r="BA10292">
        <v>69</v>
      </c>
    </row>
    <row r="10293" spans="1:53" x14ac:dyDescent="0.25">
      <c r="A10293" t="s">
        <v>12954</v>
      </c>
      <c r="B10293" t="s">
        <v>7117</v>
      </c>
      <c r="E10293" t="s">
        <v>10080</v>
      </c>
      <c r="F10293" t="s">
        <v>7012</v>
      </c>
      <c r="G10293">
        <v>15</v>
      </c>
      <c r="H10293" s="2">
        <v>42186</v>
      </c>
      <c r="I10293">
        <v>2018</v>
      </c>
      <c r="J10293">
        <v>65</v>
      </c>
      <c r="K10293" t="s">
        <v>7058</v>
      </c>
      <c r="L10293" t="s">
        <v>6978</v>
      </c>
      <c r="M10293" t="s">
        <v>6971</v>
      </c>
      <c r="N10293" s="2">
        <v>33417</v>
      </c>
      <c r="O10293">
        <v>25</v>
      </c>
      <c r="P10293" t="s">
        <v>7070</v>
      </c>
      <c r="Q10293" t="s">
        <v>7056</v>
      </c>
      <c r="R10293">
        <v>3</v>
      </c>
      <c r="S10293">
        <v>2</v>
      </c>
      <c r="T10293">
        <v>61</v>
      </c>
      <c r="U10293">
        <v>62</v>
      </c>
      <c r="V10293">
        <v>60</v>
      </c>
      <c r="W10293">
        <v>60</v>
      </c>
      <c r="X10293">
        <v>64</v>
      </c>
      <c r="Y10293">
        <v>70</v>
      </c>
      <c r="Z10293">
        <v>61</v>
      </c>
      <c r="AA10293">
        <v>55</v>
      </c>
      <c r="AB10293">
        <v>66</v>
      </c>
      <c r="AC10293">
        <v>66</v>
      </c>
      <c r="AD10293">
        <v>68</v>
      </c>
      <c r="AE10293">
        <v>56</v>
      </c>
      <c r="AF10293">
        <v>64</v>
      </c>
      <c r="AG10293">
        <v>62</v>
      </c>
      <c r="AH10293">
        <v>66</v>
      </c>
      <c r="AI10293">
        <v>67</v>
      </c>
      <c r="AJ10293">
        <v>82</v>
      </c>
      <c r="AK10293">
        <v>75</v>
      </c>
      <c r="AL10293">
        <v>65</v>
      </c>
      <c r="AM10293">
        <v>67</v>
      </c>
      <c r="AN10293">
        <v>78</v>
      </c>
      <c r="AO10293">
        <v>66</v>
      </c>
      <c r="AP10293">
        <v>62</v>
      </c>
      <c r="AQ10293">
        <v>59</v>
      </c>
      <c r="AR10293">
        <v>61</v>
      </c>
      <c r="AS10293">
        <v>55</v>
      </c>
      <c r="AT10293">
        <v>50</v>
      </c>
      <c r="AU10293">
        <v>39</v>
      </c>
      <c r="AV10293">
        <v>51</v>
      </c>
      <c r="AW10293">
        <v>10</v>
      </c>
      <c r="AX10293">
        <v>8</v>
      </c>
      <c r="AY10293">
        <v>9</v>
      </c>
      <c r="AZ10293">
        <v>13</v>
      </c>
      <c r="BA10293">
        <v>8</v>
      </c>
    </row>
    <row r="10294" spans="1:53" x14ac:dyDescent="0.25">
      <c r="A10294" t="s">
        <v>5316</v>
      </c>
      <c r="B10294" t="s">
        <v>7117</v>
      </c>
      <c r="E10294" t="s">
        <v>11242</v>
      </c>
      <c r="F10294" t="s">
        <v>7062</v>
      </c>
      <c r="G10294">
        <v>2</v>
      </c>
      <c r="H10294" s="2">
        <v>41030</v>
      </c>
      <c r="I10294">
        <v>2018</v>
      </c>
      <c r="J10294">
        <v>65</v>
      </c>
      <c r="K10294" t="s">
        <v>7025</v>
      </c>
      <c r="L10294" t="s">
        <v>7035</v>
      </c>
      <c r="M10294" t="s">
        <v>6971</v>
      </c>
      <c r="N10294" s="2">
        <v>34570</v>
      </c>
      <c r="O10294">
        <v>22</v>
      </c>
      <c r="P10294" t="s">
        <v>7159</v>
      </c>
      <c r="Q10294" t="s">
        <v>7155</v>
      </c>
      <c r="R10294">
        <v>3</v>
      </c>
      <c r="S10294">
        <v>2</v>
      </c>
      <c r="T10294">
        <v>62</v>
      </c>
      <c r="U10294">
        <v>53</v>
      </c>
      <c r="V10294">
        <v>66</v>
      </c>
      <c r="W10294">
        <v>61</v>
      </c>
      <c r="X10294">
        <v>64</v>
      </c>
      <c r="Y10294">
        <v>59</v>
      </c>
      <c r="Z10294">
        <v>55</v>
      </c>
      <c r="AA10294">
        <v>40</v>
      </c>
      <c r="AB10294">
        <v>62</v>
      </c>
      <c r="AC10294">
        <v>32</v>
      </c>
      <c r="AD10294">
        <v>52</v>
      </c>
      <c r="AE10294">
        <v>47</v>
      </c>
      <c r="AF10294">
        <v>56</v>
      </c>
      <c r="AG10294">
        <v>51</v>
      </c>
      <c r="AH10294">
        <v>76</v>
      </c>
      <c r="AI10294">
        <v>77</v>
      </c>
      <c r="AJ10294">
        <v>62</v>
      </c>
      <c r="AK10294">
        <v>75</v>
      </c>
      <c r="AL10294">
        <v>70</v>
      </c>
      <c r="AM10294">
        <v>74</v>
      </c>
      <c r="AN10294">
        <v>79</v>
      </c>
      <c r="AO10294">
        <v>65</v>
      </c>
      <c r="AP10294">
        <v>47</v>
      </c>
      <c r="AQ10294">
        <v>15</v>
      </c>
      <c r="AR10294">
        <v>22</v>
      </c>
      <c r="AS10294">
        <v>49</v>
      </c>
      <c r="AT10294">
        <v>29</v>
      </c>
      <c r="AU10294">
        <v>26</v>
      </c>
      <c r="AV10294">
        <v>25</v>
      </c>
      <c r="AW10294">
        <v>8</v>
      </c>
      <c r="AX10294">
        <v>9</v>
      </c>
      <c r="AY10294">
        <v>9</v>
      </c>
      <c r="AZ10294">
        <v>11</v>
      </c>
      <c r="BA10294">
        <v>10</v>
      </c>
    </row>
    <row r="10295" spans="1:53" x14ac:dyDescent="0.25">
      <c r="A10295" t="s">
        <v>12955</v>
      </c>
      <c r="B10295" t="s">
        <v>7489</v>
      </c>
      <c r="E10295" t="s">
        <v>7975</v>
      </c>
      <c r="F10295" t="s">
        <v>7012</v>
      </c>
      <c r="G10295">
        <v>15</v>
      </c>
      <c r="H10295" s="2">
        <v>40909</v>
      </c>
      <c r="I10295">
        <v>2018</v>
      </c>
      <c r="J10295">
        <v>65</v>
      </c>
      <c r="K10295" t="s">
        <v>7097</v>
      </c>
      <c r="L10295" t="s">
        <v>7026</v>
      </c>
      <c r="M10295" t="s">
        <v>6971</v>
      </c>
      <c r="N10295" s="2">
        <v>33547</v>
      </c>
      <c r="O10295">
        <v>25</v>
      </c>
      <c r="P10295" t="s">
        <v>7130</v>
      </c>
      <c r="Q10295" t="s">
        <v>6980</v>
      </c>
      <c r="R10295">
        <v>3</v>
      </c>
      <c r="S10295">
        <v>2</v>
      </c>
      <c r="T10295">
        <v>47</v>
      </c>
      <c r="U10295">
        <v>43</v>
      </c>
      <c r="V10295">
        <v>59</v>
      </c>
      <c r="W10295">
        <v>62</v>
      </c>
      <c r="X10295">
        <v>64</v>
      </c>
      <c r="Y10295">
        <v>60</v>
      </c>
      <c r="Z10295">
        <v>66</v>
      </c>
      <c r="AA10295">
        <v>51</v>
      </c>
      <c r="AB10295">
        <v>67</v>
      </c>
      <c r="AC10295">
        <v>51</v>
      </c>
      <c r="AD10295">
        <v>55</v>
      </c>
      <c r="AE10295">
        <v>34</v>
      </c>
      <c r="AF10295">
        <v>60</v>
      </c>
      <c r="AG10295">
        <v>55</v>
      </c>
      <c r="AH10295">
        <v>74</v>
      </c>
      <c r="AI10295">
        <v>72</v>
      </c>
      <c r="AJ10295">
        <v>84</v>
      </c>
      <c r="AK10295">
        <v>79</v>
      </c>
      <c r="AL10295">
        <v>59</v>
      </c>
      <c r="AM10295">
        <v>73</v>
      </c>
      <c r="AN10295">
        <v>73</v>
      </c>
      <c r="AO10295">
        <v>59</v>
      </c>
      <c r="AP10295">
        <v>52</v>
      </c>
      <c r="AQ10295">
        <v>22</v>
      </c>
      <c r="AR10295">
        <v>45</v>
      </c>
      <c r="AS10295">
        <v>51</v>
      </c>
      <c r="AT10295">
        <v>55</v>
      </c>
      <c r="AU10295">
        <v>32</v>
      </c>
      <c r="AV10295">
        <v>41</v>
      </c>
      <c r="AW10295">
        <v>10</v>
      </c>
      <c r="AX10295">
        <v>11</v>
      </c>
      <c r="AY10295">
        <v>6</v>
      </c>
      <c r="AZ10295">
        <v>9</v>
      </c>
      <c r="BA10295">
        <v>16</v>
      </c>
    </row>
    <row r="10296" spans="1:53" x14ac:dyDescent="0.25">
      <c r="A10296" t="s">
        <v>5317</v>
      </c>
      <c r="B10296" t="s">
        <v>8563</v>
      </c>
      <c r="E10296" t="s">
        <v>8163</v>
      </c>
      <c r="F10296" t="s">
        <v>7091</v>
      </c>
      <c r="G10296">
        <v>5</v>
      </c>
      <c r="H10296" s="2">
        <v>41893</v>
      </c>
      <c r="I10296">
        <v>2017</v>
      </c>
      <c r="J10296">
        <v>65</v>
      </c>
      <c r="K10296" t="s">
        <v>7144</v>
      </c>
      <c r="L10296" t="s">
        <v>7001</v>
      </c>
      <c r="M10296" t="s">
        <v>6971</v>
      </c>
      <c r="N10296" s="2">
        <v>32190</v>
      </c>
      <c r="O10296">
        <v>29</v>
      </c>
      <c r="P10296" t="s">
        <v>7337</v>
      </c>
      <c r="Q10296" t="s">
        <v>6984</v>
      </c>
      <c r="R10296">
        <v>3</v>
      </c>
      <c r="S10296">
        <v>2</v>
      </c>
      <c r="T10296">
        <v>62</v>
      </c>
      <c r="U10296">
        <v>61</v>
      </c>
      <c r="V10296">
        <v>62</v>
      </c>
      <c r="W10296">
        <v>57</v>
      </c>
      <c r="X10296">
        <v>63</v>
      </c>
      <c r="Y10296">
        <v>81</v>
      </c>
      <c r="Z10296">
        <v>70</v>
      </c>
      <c r="AA10296">
        <v>58</v>
      </c>
      <c r="AB10296">
        <v>64</v>
      </c>
      <c r="AC10296">
        <v>55</v>
      </c>
      <c r="AD10296">
        <v>62</v>
      </c>
      <c r="AE10296">
        <v>60</v>
      </c>
      <c r="AF10296">
        <v>63</v>
      </c>
      <c r="AG10296">
        <v>59</v>
      </c>
      <c r="AH10296">
        <v>73</v>
      </c>
      <c r="AI10296">
        <v>74</v>
      </c>
      <c r="AJ10296">
        <v>75</v>
      </c>
      <c r="AK10296">
        <v>74</v>
      </c>
      <c r="AL10296">
        <v>70</v>
      </c>
      <c r="AM10296">
        <v>64</v>
      </c>
      <c r="AN10296">
        <v>66</v>
      </c>
      <c r="AO10296">
        <v>56</v>
      </c>
      <c r="AP10296">
        <v>62</v>
      </c>
      <c r="AQ10296">
        <v>54</v>
      </c>
      <c r="AR10296">
        <v>62</v>
      </c>
      <c r="AS10296">
        <v>62</v>
      </c>
      <c r="AT10296">
        <v>44</v>
      </c>
      <c r="AU10296">
        <v>45</v>
      </c>
      <c r="AV10296">
        <v>31</v>
      </c>
      <c r="AW10296">
        <v>11</v>
      </c>
      <c r="AX10296">
        <v>14</v>
      </c>
      <c r="AY10296">
        <v>12</v>
      </c>
      <c r="AZ10296">
        <v>9</v>
      </c>
      <c r="BA10296">
        <v>16</v>
      </c>
    </row>
    <row r="10297" spans="1:53" x14ac:dyDescent="0.25">
      <c r="A10297" t="s">
        <v>12956</v>
      </c>
      <c r="B10297" t="s">
        <v>7036</v>
      </c>
      <c r="E10297" t="s">
        <v>8032</v>
      </c>
      <c r="F10297" t="s">
        <v>7012</v>
      </c>
      <c r="G10297">
        <v>6</v>
      </c>
      <c r="H10297" s="2">
        <v>42559</v>
      </c>
      <c r="I10297">
        <v>2019</v>
      </c>
      <c r="J10297">
        <v>65</v>
      </c>
      <c r="K10297" t="s">
        <v>7072</v>
      </c>
      <c r="L10297" t="s">
        <v>7132</v>
      </c>
      <c r="M10297" t="s">
        <v>6979</v>
      </c>
      <c r="N10297" s="2">
        <v>34202</v>
      </c>
      <c r="O10297">
        <v>23</v>
      </c>
      <c r="P10297" t="s">
        <v>7099</v>
      </c>
      <c r="Q10297" t="s">
        <v>6980</v>
      </c>
      <c r="R10297">
        <v>3</v>
      </c>
      <c r="S10297">
        <v>3</v>
      </c>
      <c r="T10297">
        <v>56</v>
      </c>
      <c r="U10297">
        <v>44</v>
      </c>
      <c r="V10297">
        <v>54</v>
      </c>
      <c r="W10297">
        <v>63</v>
      </c>
      <c r="X10297">
        <v>67</v>
      </c>
      <c r="Y10297">
        <v>80</v>
      </c>
      <c r="Z10297">
        <v>60</v>
      </c>
      <c r="AA10297">
        <v>49</v>
      </c>
      <c r="AB10297">
        <v>68</v>
      </c>
      <c r="AC10297">
        <v>57</v>
      </c>
      <c r="AD10297">
        <v>52</v>
      </c>
      <c r="AE10297">
        <v>41</v>
      </c>
      <c r="AF10297">
        <v>61</v>
      </c>
      <c r="AG10297">
        <v>60</v>
      </c>
      <c r="AH10297">
        <v>55</v>
      </c>
      <c r="AI10297">
        <v>64</v>
      </c>
      <c r="AJ10297">
        <v>75</v>
      </c>
      <c r="AK10297">
        <v>87</v>
      </c>
      <c r="AL10297">
        <v>67</v>
      </c>
      <c r="AM10297">
        <v>55</v>
      </c>
      <c r="AN10297">
        <v>59</v>
      </c>
      <c r="AO10297">
        <v>53</v>
      </c>
      <c r="AP10297">
        <v>70</v>
      </c>
      <c r="AQ10297">
        <v>37</v>
      </c>
      <c r="AR10297">
        <v>52</v>
      </c>
      <c r="AS10297">
        <v>37</v>
      </c>
      <c r="AT10297">
        <v>42</v>
      </c>
      <c r="AU10297">
        <v>54</v>
      </c>
      <c r="AV10297">
        <v>33</v>
      </c>
      <c r="AW10297">
        <v>11</v>
      </c>
      <c r="AX10297">
        <v>14</v>
      </c>
      <c r="AY10297">
        <v>14</v>
      </c>
      <c r="AZ10297">
        <v>14</v>
      </c>
      <c r="BA10297">
        <v>13</v>
      </c>
    </row>
    <row r="10298" spans="1:53" x14ac:dyDescent="0.25">
      <c r="A10298" t="s">
        <v>12957</v>
      </c>
      <c r="B10298" t="s">
        <v>6989</v>
      </c>
      <c r="E10298" t="s">
        <v>7645</v>
      </c>
      <c r="F10298" t="s">
        <v>7190</v>
      </c>
      <c r="G10298">
        <v>32</v>
      </c>
      <c r="H10298" s="2">
        <v>42247</v>
      </c>
      <c r="I10298">
        <v>2017</v>
      </c>
      <c r="J10298">
        <v>65</v>
      </c>
      <c r="K10298" t="s">
        <v>7013</v>
      </c>
      <c r="L10298" t="s">
        <v>7096</v>
      </c>
      <c r="M10298" t="s">
        <v>6971</v>
      </c>
      <c r="N10298" s="2">
        <v>34189</v>
      </c>
      <c r="O10298">
        <v>23</v>
      </c>
      <c r="P10298" t="s">
        <v>18</v>
      </c>
      <c r="Q10298" t="s">
        <v>6980</v>
      </c>
      <c r="R10298">
        <v>2</v>
      </c>
      <c r="S10298">
        <v>1</v>
      </c>
      <c r="T10298">
        <v>22</v>
      </c>
      <c r="U10298">
        <v>10</v>
      </c>
      <c r="V10298">
        <v>9</v>
      </c>
      <c r="W10298">
        <v>13</v>
      </c>
      <c r="X10298">
        <v>11</v>
      </c>
      <c r="Y10298">
        <v>15</v>
      </c>
      <c r="Z10298">
        <v>60</v>
      </c>
      <c r="AA10298">
        <v>10</v>
      </c>
      <c r="AB10298">
        <v>12</v>
      </c>
      <c r="AC10298">
        <v>26</v>
      </c>
      <c r="AD10298">
        <v>23</v>
      </c>
      <c r="AE10298">
        <v>11</v>
      </c>
      <c r="AF10298">
        <v>36</v>
      </c>
      <c r="AG10298">
        <v>22</v>
      </c>
      <c r="AH10298">
        <v>36</v>
      </c>
      <c r="AI10298">
        <v>40</v>
      </c>
      <c r="AJ10298">
        <v>23</v>
      </c>
      <c r="AK10298">
        <v>64</v>
      </c>
      <c r="AL10298">
        <v>34</v>
      </c>
      <c r="AM10298">
        <v>29</v>
      </c>
      <c r="AN10298">
        <v>63</v>
      </c>
      <c r="AO10298">
        <v>12</v>
      </c>
      <c r="AP10298">
        <v>20</v>
      </c>
      <c r="AQ10298">
        <v>8</v>
      </c>
      <c r="AR10298">
        <v>7</v>
      </c>
      <c r="AS10298">
        <v>7</v>
      </c>
      <c r="AT10298">
        <v>11</v>
      </c>
      <c r="AU10298">
        <v>24</v>
      </c>
      <c r="AV10298">
        <v>9</v>
      </c>
      <c r="AW10298">
        <v>63</v>
      </c>
      <c r="AX10298">
        <v>62</v>
      </c>
      <c r="AY10298">
        <v>65</v>
      </c>
      <c r="AZ10298">
        <v>63</v>
      </c>
      <c r="BA10298">
        <v>68</v>
      </c>
    </row>
    <row r="10299" spans="1:53" x14ac:dyDescent="0.25">
      <c r="A10299" t="s">
        <v>12958</v>
      </c>
      <c r="B10299" t="s">
        <v>7619</v>
      </c>
      <c r="E10299" t="s">
        <v>11242</v>
      </c>
      <c r="F10299" t="s">
        <v>7190</v>
      </c>
      <c r="G10299">
        <v>13</v>
      </c>
      <c r="H10299" s="2">
        <v>42453</v>
      </c>
      <c r="I10299">
        <v>2017</v>
      </c>
      <c r="J10299">
        <v>65</v>
      </c>
      <c r="K10299" t="s">
        <v>6987</v>
      </c>
      <c r="L10299" t="s">
        <v>6978</v>
      </c>
      <c r="M10299" t="s">
        <v>6971</v>
      </c>
      <c r="N10299" s="2">
        <v>31976</v>
      </c>
      <c r="O10299">
        <v>29</v>
      </c>
      <c r="P10299" t="s">
        <v>7040</v>
      </c>
      <c r="Q10299" t="s">
        <v>6980</v>
      </c>
      <c r="R10299">
        <v>3</v>
      </c>
      <c r="S10299">
        <v>3</v>
      </c>
      <c r="T10299">
        <v>69</v>
      </c>
      <c r="U10299">
        <v>66</v>
      </c>
      <c r="V10299">
        <v>63</v>
      </c>
      <c r="W10299">
        <v>65</v>
      </c>
      <c r="X10299">
        <v>67</v>
      </c>
      <c r="Y10299">
        <v>66</v>
      </c>
      <c r="Z10299">
        <v>48</v>
      </c>
      <c r="AA10299">
        <v>53</v>
      </c>
      <c r="AB10299">
        <v>67</v>
      </c>
      <c r="AC10299">
        <v>61</v>
      </c>
      <c r="AD10299">
        <v>62</v>
      </c>
      <c r="AE10299">
        <v>61</v>
      </c>
      <c r="AF10299">
        <v>69</v>
      </c>
      <c r="AG10299">
        <v>66</v>
      </c>
      <c r="AH10299">
        <v>65</v>
      </c>
      <c r="AI10299">
        <v>66</v>
      </c>
      <c r="AJ10299">
        <v>66</v>
      </c>
      <c r="AK10299">
        <v>65</v>
      </c>
      <c r="AL10299">
        <v>61</v>
      </c>
      <c r="AM10299">
        <v>61</v>
      </c>
      <c r="AN10299">
        <v>64</v>
      </c>
      <c r="AO10299">
        <v>62</v>
      </c>
      <c r="AP10299">
        <v>70</v>
      </c>
      <c r="AQ10299">
        <v>53</v>
      </c>
      <c r="AR10299">
        <v>68</v>
      </c>
      <c r="AS10299">
        <v>39</v>
      </c>
      <c r="AT10299">
        <v>69</v>
      </c>
      <c r="AU10299">
        <v>48</v>
      </c>
      <c r="AV10299">
        <v>59</v>
      </c>
      <c r="AW10299">
        <v>13</v>
      </c>
      <c r="AX10299">
        <v>13</v>
      </c>
      <c r="AY10299">
        <v>14</v>
      </c>
      <c r="AZ10299">
        <v>16</v>
      </c>
      <c r="BA10299">
        <v>13</v>
      </c>
    </row>
    <row r="10300" spans="1:53" x14ac:dyDescent="0.25">
      <c r="A10300" t="s">
        <v>5318</v>
      </c>
      <c r="B10300" t="s">
        <v>7117</v>
      </c>
      <c r="E10300" t="s">
        <v>11637</v>
      </c>
      <c r="F10300" t="s">
        <v>7091</v>
      </c>
      <c r="G10300">
        <v>15</v>
      </c>
      <c r="H10300" s="2">
        <v>41456</v>
      </c>
      <c r="I10300">
        <v>2017</v>
      </c>
      <c r="J10300">
        <v>65</v>
      </c>
      <c r="K10300" t="s">
        <v>7000</v>
      </c>
      <c r="L10300" t="s">
        <v>7105</v>
      </c>
      <c r="M10300" t="s">
        <v>6979</v>
      </c>
      <c r="N10300" s="2">
        <v>34930</v>
      </c>
      <c r="O10300">
        <v>21</v>
      </c>
      <c r="P10300" t="s">
        <v>7350</v>
      </c>
      <c r="Q10300" t="s">
        <v>6984</v>
      </c>
      <c r="R10300">
        <v>2</v>
      </c>
      <c r="S10300">
        <v>2</v>
      </c>
      <c r="T10300">
        <v>63</v>
      </c>
      <c r="U10300">
        <v>66</v>
      </c>
      <c r="V10300">
        <v>61</v>
      </c>
      <c r="W10300">
        <v>61</v>
      </c>
      <c r="X10300">
        <v>62</v>
      </c>
      <c r="Y10300">
        <v>58</v>
      </c>
      <c r="Z10300">
        <v>61</v>
      </c>
      <c r="AA10300">
        <v>61</v>
      </c>
      <c r="AB10300">
        <v>60</v>
      </c>
      <c r="AC10300">
        <v>55</v>
      </c>
      <c r="AD10300">
        <v>58</v>
      </c>
      <c r="AE10300">
        <v>66</v>
      </c>
      <c r="AF10300">
        <v>62</v>
      </c>
      <c r="AG10300">
        <v>57</v>
      </c>
      <c r="AH10300">
        <v>76</v>
      </c>
      <c r="AI10300">
        <v>76</v>
      </c>
      <c r="AJ10300">
        <v>73</v>
      </c>
      <c r="AK10300">
        <v>64</v>
      </c>
      <c r="AL10300">
        <v>70</v>
      </c>
      <c r="AM10300">
        <v>68</v>
      </c>
      <c r="AN10300">
        <v>73</v>
      </c>
      <c r="AO10300">
        <v>59</v>
      </c>
      <c r="AP10300">
        <v>58</v>
      </c>
      <c r="AQ10300">
        <v>36</v>
      </c>
      <c r="AR10300">
        <v>51</v>
      </c>
      <c r="AS10300">
        <v>62</v>
      </c>
      <c r="AT10300">
        <v>58</v>
      </c>
      <c r="AU10300">
        <v>33</v>
      </c>
      <c r="AV10300">
        <v>33</v>
      </c>
      <c r="AW10300">
        <v>13</v>
      </c>
      <c r="AX10300">
        <v>12</v>
      </c>
      <c r="AY10300">
        <v>15</v>
      </c>
      <c r="AZ10300">
        <v>15</v>
      </c>
      <c r="BA10300">
        <v>13</v>
      </c>
    </row>
    <row r="10301" spans="1:53" x14ac:dyDescent="0.25">
      <c r="A10301" t="s">
        <v>12959</v>
      </c>
      <c r="B10301" t="s">
        <v>7117</v>
      </c>
      <c r="E10301" t="s">
        <v>7909</v>
      </c>
      <c r="F10301" t="s">
        <v>7012</v>
      </c>
      <c r="G10301">
        <v>31</v>
      </c>
      <c r="H10301" s="2">
        <v>41278</v>
      </c>
      <c r="I10301">
        <v>2021</v>
      </c>
      <c r="J10301">
        <v>65</v>
      </c>
      <c r="K10301" t="s">
        <v>7017</v>
      </c>
      <c r="L10301" t="s">
        <v>7043</v>
      </c>
      <c r="M10301" t="s">
        <v>6971</v>
      </c>
      <c r="N10301" s="2">
        <v>34754</v>
      </c>
      <c r="O10301">
        <v>22</v>
      </c>
      <c r="P10301" t="s">
        <v>7068</v>
      </c>
      <c r="Q10301" t="s">
        <v>6984</v>
      </c>
      <c r="R10301">
        <v>4</v>
      </c>
      <c r="S10301">
        <v>3</v>
      </c>
      <c r="T10301">
        <v>67</v>
      </c>
      <c r="U10301">
        <v>66</v>
      </c>
      <c r="V10301">
        <v>25</v>
      </c>
      <c r="W10301">
        <v>29</v>
      </c>
      <c r="X10301">
        <v>28</v>
      </c>
      <c r="Y10301">
        <v>41</v>
      </c>
      <c r="Z10301">
        <v>55</v>
      </c>
      <c r="AA10301">
        <v>65</v>
      </c>
      <c r="AB10301">
        <v>29</v>
      </c>
      <c r="AC10301">
        <v>55</v>
      </c>
      <c r="AD10301">
        <v>50</v>
      </c>
      <c r="AE10301">
        <v>62</v>
      </c>
      <c r="AF10301">
        <v>61</v>
      </c>
      <c r="AG10301">
        <v>43</v>
      </c>
      <c r="AH10301">
        <v>81</v>
      </c>
      <c r="AI10301">
        <v>82</v>
      </c>
      <c r="AJ10301">
        <v>59</v>
      </c>
      <c r="AK10301">
        <v>56</v>
      </c>
      <c r="AL10301">
        <v>79</v>
      </c>
      <c r="AM10301">
        <v>74</v>
      </c>
      <c r="AN10301">
        <v>51</v>
      </c>
      <c r="AO10301">
        <v>42</v>
      </c>
      <c r="AP10301">
        <v>73</v>
      </c>
      <c r="AQ10301">
        <v>63</v>
      </c>
      <c r="AR10301">
        <v>66</v>
      </c>
      <c r="AS10301">
        <v>56</v>
      </c>
      <c r="AT10301">
        <v>44</v>
      </c>
      <c r="AU10301">
        <v>63</v>
      </c>
      <c r="AV10301">
        <v>55</v>
      </c>
      <c r="AW10301">
        <v>15</v>
      </c>
      <c r="AX10301">
        <v>10</v>
      </c>
      <c r="AY10301">
        <v>10</v>
      </c>
      <c r="AZ10301">
        <v>12</v>
      </c>
      <c r="BA10301">
        <v>15</v>
      </c>
    </row>
    <row r="10302" spans="1:53" x14ac:dyDescent="0.25">
      <c r="A10302" t="s">
        <v>12960</v>
      </c>
      <c r="B10302" t="s">
        <v>6996</v>
      </c>
      <c r="E10302" t="s">
        <v>8824</v>
      </c>
      <c r="F10302" t="s">
        <v>7012</v>
      </c>
      <c r="G10302">
        <v>5</v>
      </c>
      <c r="H10302" s="2">
        <v>42767</v>
      </c>
      <c r="I10302">
        <v>2018</v>
      </c>
      <c r="J10302">
        <v>65</v>
      </c>
      <c r="K10302" t="s">
        <v>6987</v>
      </c>
      <c r="L10302" t="s">
        <v>7001</v>
      </c>
      <c r="M10302" t="s">
        <v>6971</v>
      </c>
      <c r="N10302" s="2">
        <v>33549</v>
      </c>
      <c r="O10302">
        <v>25</v>
      </c>
      <c r="P10302" t="s">
        <v>7337</v>
      </c>
      <c r="Q10302" t="s">
        <v>6980</v>
      </c>
      <c r="R10302">
        <v>3</v>
      </c>
      <c r="S10302">
        <v>2</v>
      </c>
      <c r="T10302">
        <v>56</v>
      </c>
      <c r="U10302">
        <v>53</v>
      </c>
      <c r="V10302">
        <v>65</v>
      </c>
      <c r="W10302">
        <v>69</v>
      </c>
      <c r="X10302">
        <v>64</v>
      </c>
      <c r="Y10302">
        <v>55</v>
      </c>
      <c r="Z10302">
        <v>53</v>
      </c>
      <c r="AA10302">
        <v>45</v>
      </c>
      <c r="AB10302">
        <v>60</v>
      </c>
      <c r="AC10302">
        <v>59</v>
      </c>
      <c r="AD10302">
        <v>59</v>
      </c>
      <c r="AE10302">
        <v>66</v>
      </c>
      <c r="AF10302">
        <v>60</v>
      </c>
      <c r="AG10302">
        <v>58</v>
      </c>
      <c r="AH10302">
        <v>77</v>
      </c>
      <c r="AI10302">
        <v>76</v>
      </c>
      <c r="AJ10302">
        <v>74</v>
      </c>
      <c r="AK10302">
        <v>58</v>
      </c>
      <c r="AL10302">
        <v>70</v>
      </c>
      <c r="AM10302">
        <v>62</v>
      </c>
      <c r="AN10302">
        <v>64</v>
      </c>
      <c r="AO10302">
        <v>42</v>
      </c>
      <c r="AP10302">
        <v>39</v>
      </c>
      <c r="AQ10302">
        <v>38</v>
      </c>
      <c r="AR10302">
        <v>39</v>
      </c>
      <c r="AS10302">
        <v>29</v>
      </c>
      <c r="AT10302">
        <v>33</v>
      </c>
      <c r="AU10302">
        <v>39</v>
      </c>
      <c r="AV10302">
        <v>42</v>
      </c>
      <c r="AW10302">
        <v>15</v>
      </c>
      <c r="AX10302">
        <v>6</v>
      </c>
      <c r="AY10302">
        <v>16</v>
      </c>
      <c r="AZ10302">
        <v>14</v>
      </c>
      <c r="BA10302">
        <v>15</v>
      </c>
    </row>
    <row r="10303" spans="1:53" x14ac:dyDescent="0.25">
      <c r="A10303" t="s">
        <v>5319</v>
      </c>
      <c r="B10303" t="s">
        <v>7117</v>
      </c>
      <c r="E10303" t="s">
        <v>10080</v>
      </c>
      <c r="F10303" t="s">
        <v>6986</v>
      </c>
      <c r="G10303">
        <v>12</v>
      </c>
      <c r="H10303" s="2">
        <v>40664</v>
      </c>
      <c r="I10303">
        <v>2018</v>
      </c>
      <c r="J10303">
        <v>65</v>
      </c>
      <c r="K10303" t="s">
        <v>7029</v>
      </c>
      <c r="L10303" t="s">
        <v>7001</v>
      </c>
      <c r="M10303" t="s">
        <v>6971</v>
      </c>
      <c r="N10303" s="2">
        <v>34670</v>
      </c>
      <c r="O10303">
        <v>22</v>
      </c>
      <c r="P10303" t="s">
        <v>6986</v>
      </c>
      <c r="Q10303" t="s">
        <v>6984</v>
      </c>
      <c r="R10303">
        <v>3</v>
      </c>
      <c r="S10303">
        <v>3</v>
      </c>
      <c r="T10303">
        <v>65</v>
      </c>
      <c r="U10303">
        <v>60</v>
      </c>
      <c r="V10303">
        <v>23</v>
      </c>
      <c r="W10303">
        <v>20</v>
      </c>
      <c r="X10303">
        <v>22</v>
      </c>
      <c r="Y10303">
        <v>40</v>
      </c>
      <c r="Z10303">
        <v>64</v>
      </c>
      <c r="AA10303">
        <v>62</v>
      </c>
      <c r="AB10303">
        <v>24</v>
      </c>
      <c r="AC10303">
        <v>58</v>
      </c>
      <c r="AD10303">
        <v>67</v>
      </c>
      <c r="AE10303">
        <v>38</v>
      </c>
      <c r="AF10303">
        <v>62</v>
      </c>
      <c r="AG10303">
        <v>33</v>
      </c>
      <c r="AH10303">
        <v>75</v>
      </c>
      <c r="AI10303">
        <v>76</v>
      </c>
      <c r="AJ10303">
        <v>67</v>
      </c>
      <c r="AK10303">
        <v>71</v>
      </c>
      <c r="AL10303">
        <v>63</v>
      </c>
      <c r="AM10303">
        <v>58</v>
      </c>
      <c r="AN10303">
        <v>65</v>
      </c>
      <c r="AO10303">
        <v>62</v>
      </c>
      <c r="AP10303">
        <v>64</v>
      </c>
      <c r="AQ10303">
        <v>63</v>
      </c>
      <c r="AR10303">
        <v>55</v>
      </c>
      <c r="AS10303">
        <v>46</v>
      </c>
      <c r="AT10303">
        <v>38</v>
      </c>
      <c r="AU10303">
        <v>65</v>
      </c>
      <c r="AV10303">
        <v>61</v>
      </c>
      <c r="AW10303">
        <v>12</v>
      </c>
      <c r="AX10303">
        <v>14</v>
      </c>
      <c r="AY10303">
        <v>12</v>
      </c>
      <c r="AZ10303">
        <v>16</v>
      </c>
      <c r="BA10303">
        <v>15</v>
      </c>
    </row>
    <row r="10304" spans="1:53" x14ac:dyDescent="0.25">
      <c r="A10304" t="s">
        <v>12961</v>
      </c>
      <c r="B10304" t="s">
        <v>7059</v>
      </c>
      <c r="E10304" t="s">
        <v>8877</v>
      </c>
      <c r="F10304" t="s">
        <v>7012</v>
      </c>
      <c r="G10304">
        <v>1</v>
      </c>
      <c r="H10304" s="2">
        <v>40725</v>
      </c>
      <c r="I10304">
        <v>2019</v>
      </c>
      <c r="J10304">
        <v>65</v>
      </c>
      <c r="K10304" t="s">
        <v>6991</v>
      </c>
      <c r="L10304" t="s">
        <v>7054</v>
      </c>
      <c r="M10304" t="s">
        <v>6971</v>
      </c>
      <c r="N10304" s="2">
        <v>32940</v>
      </c>
      <c r="O10304">
        <v>27</v>
      </c>
      <c r="P10304" t="s">
        <v>18</v>
      </c>
      <c r="Q10304" t="s">
        <v>6980</v>
      </c>
      <c r="R10304">
        <v>2</v>
      </c>
      <c r="S10304">
        <v>1</v>
      </c>
      <c r="T10304">
        <v>22</v>
      </c>
      <c r="U10304">
        <v>15</v>
      </c>
      <c r="V10304">
        <v>16</v>
      </c>
      <c r="W10304">
        <v>19</v>
      </c>
      <c r="X10304">
        <v>11</v>
      </c>
      <c r="Y10304">
        <v>19</v>
      </c>
      <c r="Z10304">
        <v>68</v>
      </c>
      <c r="AA10304">
        <v>12</v>
      </c>
      <c r="AB10304">
        <v>16</v>
      </c>
      <c r="AC10304">
        <v>42</v>
      </c>
      <c r="AD10304">
        <v>63</v>
      </c>
      <c r="AE10304">
        <v>13</v>
      </c>
      <c r="AF10304">
        <v>27</v>
      </c>
      <c r="AG10304">
        <v>21</v>
      </c>
      <c r="AH10304">
        <v>40</v>
      </c>
      <c r="AI10304">
        <v>42</v>
      </c>
      <c r="AJ10304">
        <v>33</v>
      </c>
      <c r="AK10304">
        <v>60</v>
      </c>
      <c r="AL10304">
        <v>45</v>
      </c>
      <c r="AM10304">
        <v>41</v>
      </c>
      <c r="AN10304">
        <v>52</v>
      </c>
      <c r="AO10304">
        <v>15</v>
      </c>
      <c r="AP10304">
        <v>17</v>
      </c>
      <c r="AQ10304">
        <v>11</v>
      </c>
      <c r="AR10304">
        <v>11</v>
      </c>
      <c r="AS10304">
        <v>12</v>
      </c>
      <c r="AT10304">
        <v>12</v>
      </c>
      <c r="AU10304">
        <v>22</v>
      </c>
      <c r="AV10304">
        <v>16</v>
      </c>
      <c r="AW10304">
        <v>65</v>
      </c>
      <c r="AX10304">
        <v>64</v>
      </c>
      <c r="AY10304">
        <v>50</v>
      </c>
      <c r="AZ10304">
        <v>61</v>
      </c>
      <c r="BA10304">
        <v>67</v>
      </c>
    </row>
    <row r="10305" spans="1:53" x14ac:dyDescent="0.25">
      <c r="A10305" t="s">
        <v>12962</v>
      </c>
      <c r="B10305" t="s">
        <v>7117</v>
      </c>
      <c r="E10305" t="s">
        <v>7296</v>
      </c>
      <c r="F10305" t="s">
        <v>7190</v>
      </c>
      <c r="G10305">
        <v>40</v>
      </c>
      <c r="H10305" s="2">
        <v>41850</v>
      </c>
      <c r="I10305">
        <v>2018</v>
      </c>
      <c r="J10305">
        <v>65</v>
      </c>
      <c r="K10305" t="s">
        <v>7144</v>
      </c>
      <c r="L10305" t="s">
        <v>7021</v>
      </c>
      <c r="M10305" t="s">
        <v>6979</v>
      </c>
      <c r="N10305" s="2">
        <v>34337</v>
      </c>
      <c r="O10305">
        <v>23</v>
      </c>
      <c r="P10305" t="s">
        <v>7091</v>
      </c>
      <c r="Q10305" t="s">
        <v>6984</v>
      </c>
      <c r="R10305">
        <v>3</v>
      </c>
      <c r="S10305">
        <v>2</v>
      </c>
      <c r="T10305">
        <v>66</v>
      </c>
      <c r="U10305">
        <v>65</v>
      </c>
      <c r="V10305">
        <v>66</v>
      </c>
      <c r="W10305">
        <v>65</v>
      </c>
      <c r="X10305">
        <v>65</v>
      </c>
      <c r="Y10305">
        <v>54</v>
      </c>
      <c r="Z10305">
        <v>54</v>
      </c>
      <c r="AA10305">
        <v>60</v>
      </c>
      <c r="AB10305">
        <v>62</v>
      </c>
      <c r="AC10305">
        <v>49</v>
      </c>
      <c r="AD10305">
        <v>56</v>
      </c>
      <c r="AE10305">
        <v>64</v>
      </c>
      <c r="AF10305">
        <v>54</v>
      </c>
      <c r="AG10305">
        <v>49</v>
      </c>
      <c r="AH10305">
        <v>72</v>
      </c>
      <c r="AI10305">
        <v>74</v>
      </c>
      <c r="AJ10305">
        <v>76</v>
      </c>
      <c r="AK10305">
        <v>59</v>
      </c>
      <c r="AL10305">
        <v>67</v>
      </c>
      <c r="AM10305">
        <v>60</v>
      </c>
      <c r="AN10305">
        <v>60</v>
      </c>
      <c r="AO10305">
        <v>54</v>
      </c>
      <c r="AP10305">
        <v>34</v>
      </c>
      <c r="AQ10305">
        <v>49</v>
      </c>
      <c r="AR10305">
        <v>33</v>
      </c>
      <c r="AS10305">
        <v>34</v>
      </c>
      <c r="AT10305">
        <v>32</v>
      </c>
      <c r="AU10305">
        <v>43</v>
      </c>
      <c r="AV10305">
        <v>36</v>
      </c>
      <c r="AW10305">
        <v>14</v>
      </c>
      <c r="AX10305">
        <v>8</v>
      </c>
      <c r="AY10305">
        <v>14</v>
      </c>
      <c r="AZ10305">
        <v>10</v>
      </c>
      <c r="BA10305">
        <v>15</v>
      </c>
    </row>
    <row r="10306" spans="1:53" x14ac:dyDescent="0.25">
      <c r="A10306" t="s">
        <v>12963</v>
      </c>
      <c r="B10306" t="s">
        <v>7279</v>
      </c>
      <c r="E10306" t="s">
        <v>9966</v>
      </c>
      <c r="F10306" t="s">
        <v>7012</v>
      </c>
      <c r="G10306">
        <v>7</v>
      </c>
      <c r="H10306" s="2">
        <v>42552</v>
      </c>
      <c r="I10306">
        <v>2019</v>
      </c>
      <c r="J10306">
        <v>65</v>
      </c>
      <c r="K10306" t="s">
        <v>7025</v>
      </c>
      <c r="L10306" t="s">
        <v>6995</v>
      </c>
      <c r="M10306" t="s">
        <v>6971</v>
      </c>
      <c r="N10306" s="2">
        <v>34289</v>
      </c>
      <c r="O10306">
        <v>23</v>
      </c>
      <c r="P10306" t="s">
        <v>7232</v>
      </c>
      <c r="Q10306" t="s">
        <v>6980</v>
      </c>
      <c r="R10306">
        <v>4</v>
      </c>
      <c r="S10306">
        <v>3</v>
      </c>
      <c r="T10306">
        <v>63</v>
      </c>
      <c r="U10306">
        <v>61</v>
      </c>
      <c r="V10306">
        <v>23</v>
      </c>
      <c r="W10306">
        <v>35</v>
      </c>
      <c r="X10306">
        <v>31</v>
      </c>
      <c r="Y10306">
        <v>32</v>
      </c>
      <c r="Z10306">
        <v>58</v>
      </c>
      <c r="AA10306">
        <v>59</v>
      </c>
      <c r="AB10306">
        <v>26</v>
      </c>
      <c r="AC10306">
        <v>62</v>
      </c>
      <c r="AD10306">
        <v>58</v>
      </c>
      <c r="AE10306">
        <v>65</v>
      </c>
      <c r="AF10306">
        <v>63</v>
      </c>
      <c r="AG10306">
        <v>59</v>
      </c>
      <c r="AH10306">
        <v>75</v>
      </c>
      <c r="AI10306">
        <v>74</v>
      </c>
      <c r="AJ10306">
        <v>70</v>
      </c>
      <c r="AK10306">
        <v>64</v>
      </c>
      <c r="AL10306">
        <v>76</v>
      </c>
      <c r="AM10306">
        <v>74</v>
      </c>
      <c r="AN10306">
        <v>58</v>
      </c>
      <c r="AO10306">
        <v>42</v>
      </c>
      <c r="AP10306">
        <v>58</v>
      </c>
      <c r="AQ10306">
        <v>59</v>
      </c>
      <c r="AR10306">
        <v>63</v>
      </c>
      <c r="AS10306">
        <v>65</v>
      </c>
      <c r="AT10306">
        <v>61</v>
      </c>
      <c r="AU10306">
        <v>59</v>
      </c>
      <c r="AV10306">
        <v>54</v>
      </c>
      <c r="AW10306">
        <v>13</v>
      </c>
      <c r="AX10306">
        <v>14</v>
      </c>
      <c r="AY10306">
        <v>11</v>
      </c>
      <c r="AZ10306">
        <v>12</v>
      </c>
      <c r="BA10306">
        <v>15</v>
      </c>
    </row>
    <row r="10307" spans="1:53" x14ac:dyDescent="0.25">
      <c r="A10307" t="s">
        <v>5320</v>
      </c>
      <c r="B10307" t="s">
        <v>7083</v>
      </c>
      <c r="E10307" t="s">
        <v>10550</v>
      </c>
      <c r="F10307" t="s">
        <v>7084</v>
      </c>
      <c r="G10307">
        <v>7</v>
      </c>
      <c r="H10307" s="2">
        <v>42552</v>
      </c>
      <c r="I10307">
        <v>2018</v>
      </c>
      <c r="J10307">
        <v>65</v>
      </c>
      <c r="K10307" t="s">
        <v>6969</v>
      </c>
      <c r="L10307" t="s">
        <v>7026</v>
      </c>
      <c r="M10307" t="s">
        <v>6971</v>
      </c>
      <c r="N10307" s="2">
        <v>33925</v>
      </c>
      <c r="O10307">
        <v>24</v>
      </c>
      <c r="P10307" t="s">
        <v>7084</v>
      </c>
      <c r="Q10307" t="s">
        <v>6980</v>
      </c>
      <c r="R10307">
        <v>3</v>
      </c>
      <c r="S10307">
        <v>2</v>
      </c>
      <c r="T10307">
        <v>67</v>
      </c>
      <c r="U10307">
        <v>68</v>
      </c>
      <c r="V10307">
        <v>21</v>
      </c>
      <c r="W10307">
        <v>17</v>
      </c>
      <c r="X10307">
        <v>20</v>
      </c>
      <c r="Y10307">
        <v>31</v>
      </c>
      <c r="Z10307">
        <v>62</v>
      </c>
      <c r="AA10307">
        <v>61</v>
      </c>
      <c r="AB10307">
        <v>23</v>
      </c>
      <c r="AC10307">
        <v>49</v>
      </c>
      <c r="AD10307">
        <v>52</v>
      </c>
      <c r="AE10307">
        <v>63</v>
      </c>
      <c r="AF10307">
        <v>63</v>
      </c>
      <c r="AG10307">
        <v>37</v>
      </c>
      <c r="AH10307">
        <v>78</v>
      </c>
      <c r="AI10307">
        <v>87</v>
      </c>
      <c r="AJ10307">
        <v>64</v>
      </c>
      <c r="AK10307">
        <v>59</v>
      </c>
      <c r="AL10307">
        <v>65</v>
      </c>
      <c r="AM10307">
        <v>73</v>
      </c>
      <c r="AN10307">
        <v>67</v>
      </c>
      <c r="AO10307">
        <v>41</v>
      </c>
      <c r="AP10307">
        <v>63</v>
      </c>
      <c r="AQ10307">
        <v>59</v>
      </c>
      <c r="AR10307">
        <v>55</v>
      </c>
      <c r="AS10307">
        <v>54</v>
      </c>
      <c r="AT10307">
        <v>36</v>
      </c>
      <c r="AU10307">
        <v>65</v>
      </c>
      <c r="AV10307">
        <v>44</v>
      </c>
      <c r="AW10307">
        <v>14</v>
      </c>
      <c r="AX10307">
        <v>12</v>
      </c>
      <c r="AY10307">
        <v>15</v>
      </c>
      <c r="AZ10307">
        <v>7</v>
      </c>
      <c r="BA10307">
        <v>9</v>
      </c>
    </row>
    <row r="10308" spans="1:53" x14ac:dyDescent="0.25">
      <c r="A10308" t="s">
        <v>5321</v>
      </c>
      <c r="B10308" t="s">
        <v>7636</v>
      </c>
      <c r="E10308" t="s">
        <v>10479</v>
      </c>
      <c r="F10308" t="s">
        <v>18</v>
      </c>
      <c r="G10308">
        <v>1</v>
      </c>
      <c r="H10308" s="2">
        <v>42156</v>
      </c>
      <c r="I10308">
        <v>2017</v>
      </c>
      <c r="J10308">
        <v>65</v>
      </c>
      <c r="K10308" t="s">
        <v>7038</v>
      </c>
      <c r="L10308" t="s">
        <v>6970</v>
      </c>
      <c r="M10308" t="s">
        <v>6971</v>
      </c>
      <c r="N10308" s="2">
        <v>34071</v>
      </c>
      <c r="O10308">
        <v>23</v>
      </c>
      <c r="P10308" t="s">
        <v>18</v>
      </c>
      <c r="Q10308" t="s">
        <v>6980</v>
      </c>
      <c r="R10308">
        <v>2</v>
      </c>
      <c r="S10308">
        <v>1</v>
      </c>
      <c r="T10308">
        <v>24</v>
      </c>
      <c r="U10308">
        <v>20</v>
      </c>
      <c r="V10308">
        <v>15</v>
      </c>
      <c r="W10308">
        <v>14</v>
      </c>
      <c r="X10308">
        <v>18</v>
      </c>
      <c r="Y10308">
        <v>25</v>
      </c>
      <c r="Z10308">
        <v>53</v>
      </c>
      <c r="AA10308">
        <v>11</v>
      </c>
      <c r="AB10308">
        <v>16</v>
      </c>
      <c r="AC10308">
        <v>12</v>
      </c>
      <c r="AD10308">
        <v>27</v>
      </c>
      <c r="AE10308">
        <v>15</v>
      </c>
      <c r="AF10308">
        <v>30</v>
      </c>
      <c r="AG10308">
        <v>26</v>
      </c>
      <c r="AH10308">
        <v>43</v>
      </c>
      <c r="AI10308">
        <v>42</v>
      </c>
      <c r="AJ10308">
        <v>27</v>
      </c>
      <c r="AK10308">
        <v>57</v>
      </c>
      <c r="AL10308">
        <v>40</v>
      </c>
      <c r="AM10308">
        <v>50</v>
      </c>
      <c r="AN10308">
        <v>61</v>
      </c>
      <c r="AO10308">
        <v>16</v>
      </c>
      <c r="AP10308">
        <v>18</v>
      </c>
      <c r="AQ10308">
        <v>16</v>
      </c>
      <c r="AR10308">
        <v>13</v>
      </c>
      <c r="AS10308">
        <v>20</v>
      </c>
      <c r="AT10308">
        <v>13</v>
      </c>
      <c r="AU10308">
        <v>28</v>
      </c>
      <c r="AV10308">
        <v>11</v>
      </c>
      <c r="AW10308">
        <v>63</v>
      </c>
      <c r="AX10308">
        <v>66</v>
      </c>
      <c r="AY10308">
        <v>62</v>
      </c>
      <c r="AZ10308">
        <v>63</v>
      </c>
      <c r="BA10308">
        <v>68</v>
      </c>
    </row>
    <row r="10309" spans="1:53" x14ac:dyDescent="0.25">
      <c r="A10309" t="s">
        <v>12964</v>
      </c>
      <c r="B10309" t="s">
        <v>7307</v>
      </c>
      <c r="E10309" t="s">
        <v>7940</v>
      </c>
      <c r="F10309" t="s">
        <v>7012</v>
      </c>
      <c r="G10309">
        <v>85</v>
      </c>
      <c r="H10309" s="2">
        <v>41821</v>
      </c>
      <c r="I10309">
        <v>2018</v>
      </c>
      <c r="J10309">
        <v>65</v>
      </c>
      <c r="K10309" t="s">
        <v>7598</v>
      </c>
      <c r="L10309" t="s">
        <v>6988</v>
      </c>
      <c r="M10309" t="s">
        <v>6971</v>
      </c>
      <c r="N10309" s="2">
        <v>32875</v>
      </c>
      <c r="O10309">
        <v>27</v>
      </c>
      <c r="P10309" t="s">
        <v>18</v>
      </c>
      <c r="Q10309" t="s">
        <v>6980</v>
      </c>
      <c r="R10309">
        <v>3</v>
      </c>
      <c r="S10309">
        <v>1</v>
      </c>
      <c r="T10309">
        <v>22</v>
      </c>
      <c r="U10309">
        <v>15</v>
      </c>
      <c r="V10309">
        <v>13</v>
      </c>
      <c r="W10309">
        <v>17</v>
      </c>
      <c r="X10309">
        <v>16</v>
      </c>
      <c r="Y10309">
        <v>22</v>
      </c>
      <c r="Z10309">
        <v>69</v>
      </c>
      <c r="AA10309">
        <v>19</v>
      </c>
      <c r="AB10309">
        <v>22</v>
      </c>
      <c r="AC10309">
        <v>31</v>
      </c>
      <c r="AD10309">
        <v>55</v>
      </c>
      <c r="AE10309">
        <v>19</v>
      </c>
      <c r="AF10309">
        <v>28</v>
      </c>
      <c r="AG10309">
        <v>18</v>
      </c>
      <c r="AH10309">
        <v>42</v>
      </c>
      <c r="AI10309">
        <v>48</v>
      </c>
      <c r="AJ10309">
        <v>38</v>
      </c>
      <c r="AK10309">
        <v>77</v>
      </c>
      <c r="AL10309">
        <v>35</v>
      </c>
      <c r="AM10309">
        <v>34</v>
      </c>
      <c r="AN10309">
        <v>60</v>
      </c>
      <c r="AO10309">
        <v>13</v>
      </c>
      <c r="AP10309">
        <v>21</v>
      </c>
      <c r="AQ10309">
        <v>17</v>
      </c>
      <c r="AR10309">
        <v>19</v>
      </c>
      <c r="AS10309">
        <v>12</v>
      </c>
      <c r="AT10309">
        <v>12</v>
      </c>
      <c r="AU10309">
        <v>24</v>
      </c>
      <c r="AV10309">
        <v>17</v>
      </c>
      <c r="AW10309">
        <v>65</v>
      </c>
      <c r="AX10309">
        <v>64</v>
      </c>
      <c r="AY10309">
        <v>65</v>
      </c>
      <c r="AZ10309">
        <v>58</v>
      </c>
      <c r="BA10309">
        <v>67</v>
      </c>
    </row>
    <row r="10310" spans="1:53" x14ac:dyDescent="0.25">
      <c r="A10310" t="s">
        <v>12965</v>
      </c>
      <c r="B10310" t="s">
        <v>6989</v>
      </c>
      <c r="E10310" t="s">
        <v>7344</v>
      </c>
      <c r="F10310" t="s">
        <v>7190</v>
      </c>
      <c r="G10310">
        <v>47</v>
      </c>
      <c r="H10310" s="2">
        <v>42260</v>
      </c>
      <c r="I10310">
        <v>2018</v>
      </c>
      <c r="J10310">
        <v>65</v>
      </c>
      <c r="K10310" t="s">
        <v>6982</v>
      </c>
      <c r="L10310" t="s">
        <v>7105</v>
      </c>
      <c r="M10310" t="s">
        <v>6979</v>
      </c>
      <c r="N10310" s="2">
        <v>33856</v>
      </c>
      <c r="O10310">
        <v>24</v>
      </c>
      <c r="P10310" t="s">
        <v>7023</v>
      </c>
      <c r="Q10310" t="s">
        <v>6980</v>
      </c>
      <c r="R10310">
        <v>3</v>
      </c>
      <c r="S10310">
        <v>3</v>
      </c>
      <c r="T10310">
        <v>69</v>
      </c>
      <c r="U10310">
        <v>70</v>
      </c>
      <c r="V10310">
        <v>38</v>
      </c>
      <c r="W10310">
        <v>34</v>
      </c>
      <c r="X10310">
        <v>30</v>
      </c>
      <c r="Y10310">
        <v>53</v>
      </c>
      <c r="Z10310">
        <v>55</v>
      </c>
      <c r="AA10310">
        <v>56</v>
      </c>
      <c r="AB10310">
        <v>57</v>
      </c>
      <c r="AC10310">
        <v>65</v>
      </c>
      <c r="AD10310">
        <v>51</v>
      </c>
      <c r="AE10310">
        <v>67</v>
      </c>
      <c r="AF10310">
        <v>69</v>
      </c>
      <c r="AG10310">
        <v>66</v>
      </c>
      <c r="AH10310">
        <v>53</v>
      </c>
      <c r="AI10310">
        <v>55</v>
      </c>
      <c r="AJ10310">
        <v>63</v>
      </c>
      <c r="AK10310">
        <v>51</v>
      </c>
      <c r="AL10310">
        <v>79</v>
      </c>
      <c r="AM10310">
        <v>79</v>
      </c>
      <c r="AN10310">
        <v>68</v>
      </c>
      <c r="AO10310">
        <v>48</v>
      </c>
      <c r="AP10310">
        <v>76</v>
      </c>
      <c r="AQ10310">
        <v>53</v>
      </c>
      <c r="AR10310">
        <v>70</v>
      </c>
      <c r="AS10310">
        <v>77</v>
      </c>
      <c r="AT10310">
        <v>74</v>
      </c>
      <c r="AU10310">
        <v>49</v>
      </c>
      <c r="AV10310">
        <v>52</v>
      </c>
      <c r="AW10310">
        <v>10</v>
      </c>
      <c r="AX10310">
        <v>16</v>
      </c>
      <c r="AY10310">
        <v>14</v>
      </c>
      <c r="AZ10310">
        <v>14</v>
      </c>
      <c r="BA10310">
        <v>10</v>
      </c>
    </row>
    <row r="10311" spans="1:53" x14ac:dyDescent="0.25">
      <c r="A10311" t="s">
        <v>12966</v>
      </c>
      <c r="B10311" t="s">
        <v>6989</v>
      </c>
      <c r="E10311" t="s">
        <v>8427</v>
      </c>
      <c r="F10311" t="s">
        <v>7190</v>
      </c>
      <c r="G10311">
        <v>22</v>
      </c>
      <c r="H10311" s="2">
        <v>40725</v>
      </c>
      <c r="I10311">
        <v>2017</v>
      </c>
      <c r="J10311">
        <v>65</v>
      </c>
      <c r="K10311" t="s">
        <v>7060</v>
      </c>
      <c r="L10311" t="s">
        <v>7096</v>
      </c>
      <c r="M10311" t="s">
        <v>6979</v>
      </c>
      <c r="N10311" s="2">
        <v>34122</v>
      </c>
      <c r="O10311">
        <v>23</v>
      </c>
      <c r="P10311" t="s">
        <v>18</v>
      </c>
      <c r="Q10311" t="s">
        <v>6980</v>
      </c>
      <c r="R10311">
        <v>3</v>
      </c>
      <c r="S10311">
        <v>1</v>
      </c>
      <c r="T10311">
        <v>20</v>
      </c>
      <c r="U10311">
        <v>13</v>
      </c>
      <c r="V10311">
        <v>13</v>
      </c>
      <c r="W10311">
        <v>19</v>
      </c>
      <c r="X10311">
        <v>16</v>
      </c>
      <c r="Y10311">
        <v>23</v>
      </c>
      <c r="Z10311">
        <v>65</v>
      </c>
      <c r="AA10311">
        <v>10</v>
      </c>
      <c r="AB10311">
        <v>22</v>
      </c>
      <c r="AC10311">
        <v>46</v>
      </c>
      <c r="AD10311">
        <v>14</v>
      </c>
      <c r="AE10311">
        <v>15</v>
      </c>
      <c r="AF10311">
        <v>22</v>
      </c>
      <c r="AG10311">
        <v>21</v>
      </c>
      <c r="AH10311">
        <v>44</v>
      </c>
      <c r="AI10311">
        <v>48</v>
      </c>
      <c r="AJ10311">
        <v>23</v>
      </c>
      <c r="AK10311">
        <v>61</v>
      </c>
      <c r="AL10311">
        <v>44</v>
      </c>
      <c r="AM10311">
        <v>49</v>
      </c>
      <c r="AN10311">
        <v>58</v>
      </c>
      <c r="AO10311">
        <v>18</v>
      </c>
      <c r="AP10311">
        <v>21</v>
      </c>
      <c r="AQ10311">
        <v>9</v>
      </c>
      <c r="AR10311">
        <v>12</v>
      </c>
      <c r="AS10311">
        <v>15</v>
      </c>
      <c r="AT10311">
        <v>11</v>
      </c>
      <c r="AU10311">
        <v>22</v>
      </c>
      <c r="AV10311">
        <v>13</v>
      </c>
      <c r="AW10311">
        <v>57</v>
      </c>
      <c r="AX10311">
        <v>67</v>
      </c>
      <c r="AY10311">
        <v>70</v>
      </c>
      <c r="AZ10311">
        <v>59</v>
      </c>
      <c r="BA10311">
        <v>69</v>
      </c>
    </row>
    <row r="10312" spans="1:53" x14ac:dyDescent="0.25">
      <c r="A10312" t="s">
        <v>12967</v>
      </c>
      <c r="B10312" t="s">
        <v>7123</v>
      </c>
      <c r="E10312" t="s">
        <v>10136</v>
      </c>
      <c r="F10312" t="s">
        <v>7012</v>
      </c>
      <c r="G10312">
        <v>4</v>
      </c>
      <c r="H10312" s="2">
        <v>42170</v>
      </c>
      <c r="I10312">
        <v>2018</v>
      </c>
      <c r="J10312">
        <v>65</v>
      </c>
      <c r="K10312" t="s">
        <v>6969</v>
      </c>
      <c r="L10312" t="s">
        <v>7065</v>
      </c>
      <c r="M10312" t="s">
        <v>6971</v>
      </c>
      <c r="N10312" s="2">
        <v>33812</v>
      </c>
      <c r="O10312">
        <v>24</v>
      </c>
      <c r="P10312" t="s">
        <v>7099</v>
      </c>
      <c r="Q10312" t="s">
        <v>7056</v>
      </c>
      <c r="R10312">
        <v>3</v>
      </c>
      <c r="S10312">
        <v>2</v>
      </c>
      <c r="T10312">
        <v>62</v>
      </c>
      <c r="U10312">
        <v>56</v>
      </c>
      <c r="V10312">
        <v>64</v>
      </c>
      <c r="W10312">
        <v>62</v>
      </c>
      <c r="X10312">
        <v>64</v>
      </c>
      <c r="Y10312">
        <v>70</v>
      </c>
      <c r="Z10312">
        <v>54</v>
      </c>
      <c r="AA10312">
        <v>46</v>
      </c>
      <c r="AB10312">
        <v>66</v>
      </c>
      <c r="AC10312">
        <v>53</v>
      </c>
      <c r="AD10312">
        <v>55</v>
      </c>
      <c r="AE10312">
        <v>53</v>
      </c>
      <c r="AF10312">
        <v>65</v>
      </c>
      <c r="AG10312">
        <v>64</v>
      </c>
      <c r="AH10312">
        <v>68</v>
      </c>
      <c r="AI10312">
        <v>74</v>
      </c>
      <c r="AJ10312">
        <v>75</v>
      </c>
      <c r="AK10312">
        <v>71</v>
      </c>
      <c r="AL10312">
        <v>71</v>
      </c>
      <c r="AM10312">
        <v>68</v>
      </c>
      <c r="AN10312">
        <v>71</v>
      </c>
      <c r="AO10312">
        <v>63</v>
      </c>
      <c r="AP10312">
        <v>53</v>
      </c>
      <c r="AQ10312">
        <v>41</v>
      </c>
      <c r="AR10312">
        <v>51</v>
      </c>
      <c r="AS10312">
        <v>39</v>
      </c>
      <c r="AT10312">
        <v>40</v>
      </c>
      <c r="AU10312">
        <v>37</v>
      </c>
      <c r="AV10312">
        <v>39</v>
      </c>
      <c r="AW10312">
        <v>10</v>
      </c>
      <c r="AX10312">
        <v>16</v>
      </c>
      <c r="AY10312">
        <v>12</v>
      </c>
      <c r="AZ10312">
        <v>7</v>
      </c>
      <c r="BA10312">
        <v>13</v>
      </c>
    </row>
    <row r="10313" spans="1:53" x14ac:dyDescent="0.25">
      <c r="A10313" t="s">
        <v>5322</v>
      </c>
      <c r="B10313" t="s">
        <v>7123</v>
      </c>
      <c r="E10313" t="s">
        <v>12186</v>
      </c>
      <c r="F10313" t="s">
        <v>7031</v>
      </c>
      <c r="G10313">
        <v>3</v>
      </c>
      <c r="H10313" s="2">
        <v>41649</v>
      </c>
      <c r="I10313">
        <v>2017</v>
      </c>
      <c r="J10313">
        <v>65</v>
      </c>
      <c r="K10313" t="s">
        <v>7058</v>
      </c>
      <c r="L10313" t="s">
        <v>6995</v>
      </c>
      <c r="M10313" t="s">
        <v>6979</v>
      </c>
      <c r="N10313" s="2">
        <v>34044</v>
      </c>
      <c r="O10313">
        <v>24</v>
      </c>
      <c r="P10313" t="s">
        <v>7015</v>
      </c>
      <c r="Q10313" t="s">
        <v>6980</v>
      </c>
      <c r="R10313">
        <v>2</v>
      </c>
      <c r="S10313">
        <v>2</v>
      </c>
      <c r="T10313">
        <v>53</v>
      </c>
      <c r="U10313">
        <v>48</v>
      </c>
      <c r="V10313">
        <v>66</v>
      </c>
      <c r="W10313">
        <v>61</v>
      </c>
      <c r="X10313">
        <v>65</v>
      </c>
      <c r="Y10313">
        <v>72</v>
      </c>
      <c r="Z10313">
        <v>64</v>
      </c>
      <c r="AA10313">
        <v>29</v>
      </c>
      <c r="AB10313">
        <v>65</v>
      </c>
      <c r="AC10313">
        <v>25</v>
      </c>
      <c r="AD10313">
        <v>61</v>
      </c>
      <c r="AE10313">
        <v>43</v>
      </c>
      <c r="AF10313">
        <v>56</v>
      </c>
      <c r="AG10313">
        <v>53</v>
      </c>
      <c r="AH10313">
        <v>53</v>
      </c>
      <c r="AI10313">
        <v>64</v>
      </c>
      <c r="AJ10313">
        <v>63</v>
      </c>
      <c r="AK10313">
        <v>75</v>
      </c>
      <c r="AL10313">
        <v>56</v>
      </c>
      <c r="AM10313">
        <v>58</v>
      </c>
      <c r="AN10313">
        <v>57</v>
      </c>
      <c r="AO10313">
        <v>59</v>
      </c>
      <c r="AP10313">
        <v>38</v>
      </c>
      <c r="AQ10313">
        <v>23</v>
      </c>
      <c r="AR10313">
        <v>26</v>
      </c>
      <c r="AS10313">
        <v>42</v>
      </c>
      <c r="AT10313">
        <v>25</v>
      </c>
      <c r="AU10313">
        <v>41</v>
      </c>
      <c r="AV10313">
        <v>33</v>
      </c>
      <c r="AW10313">
        <v>7</v>
      </c>
      <c r="AX10313">
        <v>10</v>
      </c>
      <c r="AY10313">
        <v>14</v>
      </c>
      <c r="AZ10313">
        <v>14</v>
      </c>
      <c r="BA10313">
        <v>11</v>
      </c>
    </row>
    <row r="10314" spans="1:53" x14ac:dyDescent="0.25">
      <c r="A10314" t="s">
        <v>12968</v>
      </c>
      <c r="B10314" t="s">
        <v>7270</v>
      </c>
      <c r="E10314" t="s">
        <v>8687</v>
      </c>
      <c r="F10314" t="s">
        <v>7012</v>
      </c>
      <c r="G10314">
        <v>10</v>
      </c>
      <c r="H10314" s="2">
        <v>42005</v>
      </c>
      <c r="I10314">
        <v>2022</v>
      </c>
      <c r="J10314">
        <v>65</v>
      </c>
      <c r="K10314" t="s">
        <v>7025</v>
      </c>
      <c r="L10314" t="s">
        <v>7055</v>
      </c>
      <c r="M10314" t="s">
        <v>6971</v>
      </c>
      <c r="N10314" s="2">
        <v>32956</v>
      </c>
      <c r="O10314">
        <v>27</v>
      </c>
      <c r="P10314" t="s">
        <v>7068</v>
      </c>
      <c r="Q10314" t="s">
        <v>6980</v>
      </c>
      <c r="R10314">
        <v>4</v>
      </c>
      <c r="S10314">
        <v>3</v>
      </c>
      <c r="T10314">
        <v>67</v>
      </c>
      <c r="U10314">
        <v>68</v>
      </c>
      <c r="V10314">
        <v>31</v>
      </c>
      <c r="W10314">
        <v>23</v>
      </c>
      <c r="X10314">
        <v>28</v>
      </c>
      <c r="Y10314">
        <v>49</v>
      </c>
      <c r="Z10314">
        <v>58</v>
      </c>
      <c r="AA10314">
        <v>61</v>
      </c>
      <c r="AB10314">
        <v>39</v>
      </c>
      <c r="AC10314">
        <v>63</v>
      </c>
      <c r="AD10314">
        <v>62</v>
      </c>
      <c r="AE10314">
        <v>63</v>
      </c>
      <c r="AF10314">
        <v>70</v>
      </c>
      <c r="AG10314">
        <v>57</v>
      </c>
      <c r="AH10314">
        <v>65</v>
      </c>
      <c r="AI10314">
        <v>69</v>
      </c>
      <c r="AJ10314">
        <v>55</v>
      </c>
      <c r="AK10314">
        <v>72</v>
      </c>
      <c r="AL10314">
        <v>64</v>
      </c>
      <c r="AM10314">
        <v>74</v>
      </c>
      <c r="AN10314">
        <v>74</v>
      </c>
      <c r="AO10314">
        <v>47</v>
      </c>
      <c r="AP10314">
        <v>67</v>
      </c>
      <c r="AQ10314">
        <v>62</v>
      </c>
      <c r="AR10314">
        <v>59</v>
      </c>
      <c r="AS10314">
        <v>71</v>
      </c>
      <c r="AT10314">
        <v>61</v>
      </c>
      <c r="AU10314">
        <v>64</v>
      </c>
      <c r="AV10314">
        <v>58</v>
      </c>
      <c r="AW10314">
        <v>7</v>
      </c>
      <c r="AX10314">
        <v>15</v>
      </c>
      <c r="AY10314">
        <v>14</v>
      </c>
      <c r="AZ10314">
        <v>11</v>
      </c>
      <c r="BA10314">
        <v>16</v>
      </c>
    </row>
    <row r="10315" spans="1:53" x14ac:dyDescent="0.25">
      <c r="A10315" t="s">
        <v>12969</v>
      </c>
      <c r="B10315" t="s">
        <v>8383</v>
      </c>
      <c r="E10315" t="s">
        <v>7131</v>
      </c>
      <c r="F10315" t="s">
        <v>7012</v>
      </c>
      <c r="G10315">
        <v>1</v>
      </c>
      <c r="H10315" s="2">
        <v>41278</v>
      </c>
      <c r="I10315">
        <v>2017</v>
      </c>
      <c r="J10315">
        <v>65</v>
      </c>
      <c r="K10315" t="s">
        <v>7097</v>
      </c>
      <c r="L10315" t="s">
        <v>6997</v>
      </c>
      <c r="M10315" t="s">
        <v>6971</v>
      </c>
      <c r="N10315" s="2">
        <v>34449</v>
      </c>
      <c r="O10315">
        <v>22</v>
      </c>
      <c r="P10315" t="s">
        <v>18</v>
      </c>
      <c r="Q10315" t="s">
        <v>6980</v>
      </c>
      <c r="R10315">
        <v>3</v>
      </c>
      <c r="S10315">
        <v>1</v>
      </c>
      <c r="T10315">
        <v>22</v>
      </c>
      <c r="U10315">
        <v>12</v>
      </c>
      <c r="V10315">
        <v>9</v>
      </c>
      <c r="W10315">
        <v>12</v>
      </c>
      <c r="X10315">
        <v>14</v>
      </c>
      <c r="Y10315">
        <v>26</v>
      </c>
      <c r="Z10315">
        <v>68</v>
      </c>
      <c r="AA10315">
        <v>11</v>
      </c>
      <c r="AB10315">
        <v>18</v>
      </c>
      <c r="AC10315">
        <v>14</v>
      </c>
      <c r="AD10315">
        <v>28</v>
      </c>
      <c r="AE10315">
        <v>10</v>
      </c>
      <c r="AF10315">
        <v>31</v>
      </c>
      <c r="AG10315">
        <v>21</v>
      </c>
      <c r="AH10315">
        <v>43</v>
      </c>
      <c r="AI10315">
        <v>57</v>
      </c>
      <c r="AJ10315">
        <v>28</v>
      </c>
      <c r="AK10315">
        <v>65</v>
      </c>
      <c r="AL10315">
        <v>54</v>
      </c>
      <c r="AM10315">
        <v>39</v>
      </c>
      <c r="AN10315">
        <v>57</v>
      </c>
      <c r="AO10315">
        <v>15</v>
      </c>
      <c r="AP10315">
        <v>21</v>
      </c>
      <c r="AQ10315">
        <v>9</v>
      </c>
      <c r="AR10315">
        <v>10</v>
      </c>
      <c r="AS10315">
        <v>14</v>
      </c>
      <c r="AT10315">
        <v>13</v>
      </c>
      <c r="AU10315">
        <v>15</v>
      </c>
      <c r="AV10315">
        <v>13</v>
      </c>
      <c r="AW10315">
        <v>61</v>
      </c>
      <c r="AX10315">
        <v>66</v>
      </c>
      <c r="AY10315">
        <v>57</v>
      </c>
      <c r="AZ10315">
        <v>62</v>
      </c>
      <c r="BA10315">
        <v>67</v>
      </c>
    </row>
    <row r="10316" spans="1:53" x14ac:dyDescent="0.25">
      <c r="A10316" t="s">
        <v>12970</v>
      </c>
      <c r="B10316" t="s">
        <v>7137</v>
      </c>
      <c r="E10316" t="s">
        <v>8672</v>
      </c>
      <c r="F10316" t="s">
        <v>7012</v>
      </c>
      <c r="G10316">
        <v>1</v>
      </c>
      <c r="H10316" s="2">
        <v>40725</v>
      </c>
      <c r="I10316">
        <v>2018</v>
      </c>
      <c r="J10316">
        <v>65</v>
      </c>
      <c r="K10316" t="s">
        <v>7008</v>
      </c>
      <c r="L10316" t="s">
        <v>7122</v>
      </c>
      <c r="M10316" t="s">
        <v>6971</v>
      </c>
      <c r="N10316" s="2">
        <v>30649</v>
      </c>
      <c r="O10316">
        <v>33</v>
      </c>
      <c r="P10316" t="s">
        <v>18</v>
      </c>
      <c r="Q10316" t="s">
        <v>6980</v>
      </c>
      <c r="R10316">
        <v>2</v>
      </c>
      <c r="S10316">
        <v>1</v>
      </c>
      <c r="T10316">
        <v>22</v>
      </c>
      <c r="U10316">
        <v>8</v>
      </c>
      <c r="V10316">
        <v>13</v>
      </c>
      <c r="W10316">
        <v>19</v>
      </c>
      <c r="X10316">
        <v>19</v>
      </c>
      <c r="Y10316">
        <v>21</v>
      </c>
      <c r="Z10316">
        <v>63</v>
      </c>
      <c r="AA10316">
        <v>12</v>
      </c>
      <c r="AB10316">
        <v>17</v>
      </c>
      <c r="AC10316">
        <v>12</v>
      </c>
      <c r="AD10316">
        <v>40</v>
      </c>
      <c r="AE10316">
        <v>9</v>
      </c>
      <c r="AF10316">
        <v>29</v>
      </c>
      <c r="AG10316">
        <v>25</v>
      </c>
      <c r="AH10316">
        <v>46</v>
      </c>
      <c r="AI10316">
        <v>47</v>
      </c>
      <c r="AJ10316">
        <v>24</v>
      </c>
      <c r="AK10316">
        <v>76</v>
      </c>
      <c r="AL10316">
        <v>26</v>
      </c>
      <c r="AM10316">
        <v>39</v>
      </c>
      <c r="AN10316">
        <v>63</v>
      </c>
      <c r="AO10316">
        <v>14</v>
      </c>
      <c r="AP10316">
        <v>22</v>
      </c>
      <c r="AQ10316">
        <v>11</v>
      </c>
      <c r="AR10316">
        <v>10</v>
      </c>
      <c r="AS10316">
        <v>9</v>
      </c>
      <c r="AT10316">
        <v>11</v>
      </c>
      <c r="AU10316">
        <v>16</v>
      </c>
      <c r="AV10316">
        <v>10</v>
      </c>
      <c r="AW10316">
        <v>68</v>
      </c>
      <c r="AX10316">
        <v>64</v>
      </c>
      <c r="AY10316">
        <v>65</v>
      </c>
      <c r="AZ10316">
        <v>64</v>
      </c>
      <c r="BA10316">
        <v>61</v>
      </c>
    </row>
    <row r="10317" spans="1:53" x14ac:dyDescent="0.25">
      <c r="A10317" t="s">
        <v>5323</v>
      </c>
      <c r="B10317" t="s">
        <v>7090</v>
      </c>
      <c r="E10317" t="s">
        <v>8672</v>
      </c>
      <c r="F10317" t="s">
        <v>7020</v>
      </c>
      <c r="G10317">
        <v>24</v>
      </c>
      <c r="H10317" s="2">
        <v>42186</v>
      </c>
      <c r="I10317">
        <v>2018</v>
      </c>
      <c r="J10317">
        <v>65</v>
      </c>
      <c r="K10317" t="s">
        <v>7042</v>
      </c>
      <c r="L10317" t="s">
        <v>7001</v>
      </c>
      <c r="M10317" t="s">
        <v>6971</v>
      </c>
      <c r="N10317" s="2">
        <v>33249</v>
      </c>
      <c r="O10317">
        <v>26</v>
      </c>
      <c r="P10317" t="s">
        <v>7391</v>
      </c>
      <c r="Q10317" t="s">
        <v>6980</v>
      </c>
      <c r="R10317">
        <v>4</v>
      </c>
      <c r="S10317">
        <v>2</v>
      </c>
      <c r="T10317">
        <v>65</v>
      </c>
      <c r="U10317">
        <v>62</v>
      </c>
      <c r="V10317">
        <v>64</v>
      </c>
      <c r="W10317">
        <v>66</v>
      </c>
      <c r="X10317">
        <v>68</v>
      </c>
      <c r="Y10317">
        <v>65</v>
      </c>
      <c r="Z10317">
        <v>59</v>
      </c>
      <c r="AA10317">
        <v>53</v>
      </c>
      <c r="AB10317">
        <v>55</v>
      </c>
      <c r="AC10317">
        <v>48</v>
      </c>
      <c r="AD10317">
        <v>45</v>
      </c>
      <c r="AE10317">
        <v>64</v>
      </c>
      <c r="AF10317">
        <v>57</v>
      </c>
      <c r="AG10317">
        <v>49</v>
      </c>
      <c r="AH10317">
        <v>68</v>
      </c>
      <c r="AI10317">
        <v>75</v>
      </c>
      <c r="AJ10317">
        <v>76</v>
      </c>
      <c r="AK10317">
        <v>64</v>
      </c>
      <c r="AL10317">
        <v>71</v>
      </c>
      <c r="AM10317">
        <v>72</v>
      </c>
      <c r="AN10317">
        <v>62</v>
      </c>
      <c r="AO10317">
        <v>53</v>
      </c>
      <c r="AP10317">
        <v>49</v>
      </c>
      <c r="AQ10317">
        <v>49</v>
      </c>
      <c r="AR10317">
        <v>38</v>
      </c>
      <c r="AS10317">
        <v>48</v>
      </c>
      <c r="AT10317">
        <v>46</v>
      </c>
      <c r="AU10317">
        <v>43</v>
      </c>
      <c r="AV10317">
        <v>43</v>
      </c>
      <c r="AW10317">
        <v>8</v>
      </c>
      <c r="AX10317">
        <v>12</v>
      </c>
      <c r="AY10317">
        <v>10</v>
      </c>
      <c r="AZ10317">
        <v>15</v>
      </c>
      <c r="BA10317">
        <v>10</v>
      </c>
    </row>
    <row r="10318" spans="1:53" x14ac:dyDescent="0.25">
      <c r="A10318" t="s">
        <v>12971</v>
      </c>
      <c r="B10318" t="s">
        <v>7279</v>
      </c>
      <c r="E10318" t="s">
        <v>11163</v>
      </c>
      <c r="F10318" t="s">
        <v>7012</v>
      </c>
      <c r="G10318">
        <v>8</v>
      </c>
      <c r="H10318" s="2">
        <v>42556</v>
      </c>
      <c r="I10318">
        <v>2018</v>
      </c>
      <c r="J10318">
        <v>65</v>
      </c>
      <c r="K10318" t="s">
        <v>7025</v>
      </c>
      <c r="L10318" t="s">
        <v>6978</v>
      </c>
      <c r="M10318" t="s">
        <v>6979</v>
      </c>
      <c r="N10318" s="2">
        <v>34005</v>
      </c>
      <c r="O10318">
        <v>24</v>
      </c>
      <c r="P10318" t="s">
        <v>7099</v>
      </c>
      <c r="Q10318" t="s">
        <v>7056</v>
      </c>
      <c r="R10318">
        <v>2</v>
      </c>
      <c r="S10318">
        <v>2</v>
      </c>
      <c r="T10318">
        <v>56</v>
      </c>
      <c r="U10318">
        <v>54</v>
      </c>
      <c r="V10318">
        <v>61</v>
      </c>
      <c r="W10318">
        <v>62</v>
      </c>
      <c r="X10318">
        <v>63</v>
      </c>
      <c r="Y10318">
        <v>71</v>
      </c>
      <c r="Z10318">
        <v>60</v>
      </c>
      <c r="AA10318">
        <v>42</v>
      </c>
      <c r="AB10318">
        <v>64</v>
      </c>
      <c r="AC10318">
        <v>56</v>
      </c>
      <c r="AD10318">
        <v>67</v>
      </c>
      <c r="AE10318">
        <v>55</v>
      </c>
      <c r="AF10318">
        <v>63</v>
      </c>
      <c r="AG10318">
        <v>60</v>
      </c>
      <c r="AH10318">
        <v>76</v>
      </c>
      <c r="AI10318">
        <v>58</v>
      </c>
      <c r="AJ10318">
        <v>82</v>
      </c>
      <c r="AK10318">
        <v>77</v>
      </c>
      <c r="AL10318">
        <v>78</v>
      </c>
      <c r="AM10318">
        <v>71</v>
      </c>
      <c r="AN10318">
        <v>83</v>
      </c>
      <c r="AO10318">
        <v>65</v>
      </c>
      <c r="AP10318">
        <v>45</v>
      </c>
      <c r="AQ10318">
        <v>40</v>
      </c>
      <c r="AR10318">
        <v>38</v>
      </c>
      <c r="AS10318">
        <v>56</v>
      </c>
      <c r="AT10318">
        <v>62</v>
      </c>
      <c r="AU10318">
        <v>46</v>
      </c>
      <c r="AV10318">
        <v>39</v>
      </c>
      <c r="AW10318">
        <v>7</v>
      </c>
      <c r="AX10318">
        <v>7</v>
      </c>
      <c r="AY10318">
        <v>14</v>
      </c>
      <c r="AZ10318">
        <v>12</v>
      </c>
      <c r="BA10318">
        <v>15</v>
      </c>
    </row>
    <row r="10319" spans="1:53" x14ac:dyDescent="0.25">
      <c r="A10319" t="s">
        <v>12972</v>
      </c>
      <c r="B10319" t="s">
        <v>7489</v>
      </c>
      <c r="E10319" t="s">
        <v>8403</v>
      </c>
      <c r="F10319" t="s">
        <v>7012</v>
      </c>
      <c r="G10319">
        <v>26</v>
      </c>
      <c r="H10319" s="2">
        <v>42032</v>
      </c>
      <c r="I10319">
        <v>2019</v>
      </c>
      <c r="J10319">
        <v>65</v>
      </c>
      <c r="K10319" t="s">
        <v>7144</v>
      </c>
      <c r="L10319" t="s">
        <v>7105</v>
      </c>
      <c r="M10319" t="s">
        <v>6979</v>
      </c>
      <c r="N10319" s="2">
        <v>32757</v>
      </c>
      <c r="O10319">
        <v>27</v>
      </c>
      <c r="P10319" t="s">
        <v>12973</v>
      </c>
      <c r="Q10319" t="s">
        <v>6984</v>
      </c>
      <c r="R10319">
        <v>3</v>
      </c>
      <c r="S10319">
        <v>2</v>
      </c>
      <c r="T10319">
        <v>60</v>
      </c>
      <c r="U10319">
        <v>61</v>
      </c>
      <c r="V10319">
        <v>12</v>
      </c>
      <c r="W10319">
        <v>22</v>
      </c>
      <c r="X10319">
        <v>12</v>
      </c>
      <c r="Y10319">
        <v>32</v>
      </c>
      <c r="Z10319">
        <v>66</v>
      </c>
      <c r="AA10319">
        <v>53</v>
      </c>
      <c r="AB10319">
        <v>62</v>
      </c>
      <c r="AC10319">
        <v>70</v>
      </c>
      <c r="AD10319">
        <v>56</v>
      </c>
      <c r="AE10319">
        <v>58</v>
      </c>
      <c r="AF10319">
        <v>62</v>
      </c>
      <c r="AG10319">
        <v>53</v>
      </c>
      <c r="AH10319">
        <v>85</v>
      </c>
      <c r="AI10319">
        <v>88</v>
      </c>
      <c r="AJ10319">
        <v>86</v>
      </c>
      <c r="AK10319">
        <v>56</v>
      </c>
      <c r="AL10319">
        <v>72</v>
      </c>
      <c r="AM10319">
        <v>84</v>
      </c>
      <c r="AN10319">
        <v>67</v>
      </c>
      <c r="AO10319">
        <v>51</v>
      </c>
      <c r="AP10319">
        <v>66</v>
      </c>
      <c r="AQ10319">
        <v>62</v>
      </c>
      <c r="AR10319">
        <v>53</v>
      </c>
      <c r="AS10319">
        <v>59</v>
      </c>
      <c r="AT10319">
        <v>58</v>
      </c>
      <c r="AU10319">
        <v>61</v>
      </c>
      <c r="AV10319">
        <v>53</v>
      </c>
      <c r="AW10319">
        <v>11</v>
      </c>
      <c r="AX10319">
        <v>11</v>
      </c>
      <c r="AY10319">
        <v>7</v>
      </c>
      <c r="AZ10319">
        <v>15</v>
      </c>
      <c r="BA10319">
        <v>12</v>
      </c>
    </row>
    <row r="10320" spans="1:53" x14ac:dyDescent="0.25">
      <c r="A10320" t="s">
        <v>5324</v>
      </c>
      <c r="B10320" t="s">
        <v>7489</v>
      </c>
      <c r="E10320" t="s">
        <v>9766</v>
      </c>
      <c r="F10320" t="s">
        <v>7091</v>
      </c>
      <c r="G10320">
        <v>6</v>
      </c>
      <c r="H10320" s="2">
        <v>40909</v>
      </c>
      <c r="I10320">
        <v>2022</v>
      </c>
      <c r="J10320">
        <v>65</v>
      </c>
      <c r="K10320" t="s">
        <v>7150</v>
      </c>
      <c r="L10320" t="s">
        <v>7063</v>
      </c>
      <c r="M10320" t="s">
        <v>6971</v>
      </c>
      <c r="N10320" s="2">
        <v>32001</v>
      </c>
      <c r="O10320">
        <v>29</v>
      </c>
      <c r="P10320" t="s">
        <v>7391</v>
      </c>
      <c r="Q10320" t="s">
        <v>6980</v>
      </c>
      <c r="R10320">
        <v>3</v>
      </c>
      <c r="S10320">
        <v>2</v>
      </c>
      <c r="T10320">
        <v>63</v>
      </c>
      <c r="U10320">
        <v>63</v>
      </c>
      <c r="V10320">
        <v>59</v>
      </c>
      <c r="W10320">
        <v>59</v>
      </c>
      <c r="X10320">
        <v>60</v>
      </c>
      <c r="Y10320">
        <v>52</v>
      </c>
      <c r="Z10320">
        <v>59</v>
      </c>
      <c r="AA10320">
        <v>65</v>
      </c>
      <c r="AB10320">
        <v>64</v>
      </c>
      <c r="AC10320">
        <v>67</v>
      </c>
      <c r="AD10320">
        <v>55</v>
      </c>
      <c r="AE10320">
        <v>64</v>
      </c>
      <c r="AF10320">
        <v>62</v>
      </c>
      <c r="AG10320">
        <v>58</v>
      </c>
      <c r="AH10320">
        <v>79</v>
      </c>
      <c r="AI10320">
        <v>82</v>
      </c>
      <c r="AJ10320">
        <v>78</v>
      </c>
      <c r="AK10320">
        <v>70</v>
      </c>
      <c r="AL10320">
        <v>76</v>
      </c>
      <c r="AM10320">
        <v>73</v>
      </c>
      <c r="AN10320">
        <v>82</v>
      </c>
      <c r="AO10320">
        <v>42</v>
      </c>
      <c r="AP10320">
        <v>45</v>
      </c>
      <c r="AQ10320">
        <v>53</v>
      </c>
      <c r="AR10320">
        <v>44</v>
      </c>
      <c r="AS10320">
        <v>54</v>
      </c>
      <c r="AT10320">
        <v>56</v>
      </c>
      <c r="AU10320">
        <v>58</v>
      </c>
      <c r="AV10320">
        <v>46</v>
      </c>
      <c r="AW10320">
        <v>12</v>
      </c>
      <c r="AX10320">
        <v>10</v>
      </c>
      <c r="AY10320">
        <v>6</v>
      </c>
      <c r="AZ10320">
        <v>8</v>
      </c>
      <c r="BA10320">
        <v>14</v>
      </c>
    </row>
    <row r="10321" spans="1:53" x14ac:dyDescent="0.25">
      <c r="A10321" t="s">
        <v>12974</v>
      </c>
      <c r="B10321" t="s">
        <v>7767</v>
      </c>
      <c r="E10321" t="s">
        <v>11810</v>
      </c>
      <c r="F10321" t="s">
        <v>7012</v>
      </c>
      <c r="G10321">
        <v>33</v>
      </c>
      <c r="H10321" s="2">
        <v>42773</v>
      </c>
      <c r="I10321">
        <v>2022</v>
      </c>
      <c r="J10321">
        <v>65</v>
      </c>
      <c r="K10321" t="s">
        <v>7144</v>
      </c>
      <c r="L10321" t="s">
        <v>7054</v>
      </c>
      <c r="M10321" t="s">
        <v>6971</v>
      </c>
      <c r="N10321" s="2">
        <v>32374</v>
      </c>
      <c r="O10321">
        <v>28</v>
      </c>
      <c r="P10321" t="s">
        <v>6986</v>
      </c>
      <c r="Q10321" t="s">
        <v>7005</v>
      </c>
      <c r="R10321">
        <v>3</v>
      </c>
      <c r="S10321">
        <v>3</v>
      </c>
      <c r="T10321">
        <v>69</v>
      </c>
      <c r="U10321">
        <v>67</v>
      </c>
      <c r="V10321">
        <v>13</v>
      </c>
      <c r="W10321">
        <v>19</v>
      </c>
      <c r="X10321">
        <v>20</v>
      </c>
      <c r="Y10321">
        <v>58</v>
      </c>
      <c r="Z10321">
        <v>55</v>
      </c>
      <c r="AA10321">
        <v>55</v>
      </c>
      <c r="AB10321">
        <v>14</v>
      </c>
      <c r="AC10321">
        <v>47</v>
      </c>
      <c r="AD10321">
        <v>49</v>
      </c>
      <c r="AE10321">
        <v>47</v>
      </c>
      <c r="AF10321">
        <v>54</v>
      </c>
      <c r="AG10321">
        <v>29</v>
      </c>
      <c r="AH10321">
        <v>80</v>
      </c>
      <c r="AI10321">
        <v>82</v>
      </c>
      <c r="AJ10321">
        <v>72</v>
      </c>
      <c r="AK10321">
        <v>73</v>
      </c>
      <c r="AL10321">
        <v>61</v>
      </c>
      <c r="AM10321">
        <v>79</v>
      </c>
      <c r="AN10321">
        <v>78</v>
      </c>
      <c r="AO10321">
        <v>58</v>
      </c>
      <c r="AP10321">
        <v>72</v>
      </c>
      <c r="AQ10321">
        <v>64</v>
      </c>
      <c r="AR10321">
        <v>66</v>
      </c>
      <c r="AS10321">
        <v>41</v>
      </c>
      <c r="AT10321">
        <v>30</v>
      </c>
      <c r="AU10321">
        <v>68</v>
      </c>
      <c r="AV10321">
        <v>60</v>
      </c>
      <c r="AW10321">
        <v>11</v>
      </c>
      <c r="AX10321">
        <v>16</v>
      </c>
      <c r="AY10321">
        <v>7</v>
      </c>
      <c r="AZ10321">
        <v>14</v>
      </c>
      <c r="BA10321">
        <v>11</v>
      </c>
    </row>
    <row r="10322" spans="1:53" x14ac:dyDescent="0.25">
      <c r="A10322" t="s">
        <v>12975</v>
      </c>
      <c r="B10322" t="s">
        <v>6965</v>
      </c>
      <c r="E10322" t="s">
        <v>7193</v>
      </c>
      <c r="F10322" t="s">
        <v>7190</v>
      </c>
      <c r="G10322">
        <v>35</v>
      </c>
      <c r="H10322" s="2">
        <v>42370</v>
      </c>
      <c r="I10322">
        <v>2020</v>
      </c>
      <c r="J10322">
        <v>65</v>
      </c>
      <c r="K10322" t="s">
        <v>7017</v>
      </c>
      <c r="L10322" t="s">
        <v>7035</v>
      </c>
      <c r="M10322" t="s">
        <v>6979</v>
      </c>
      <c r="N10322" s="2">
        <v>33875</v>
      </c>
      <c r="O10322">
        <v>24</v>
      </c>
      <c r="P10322" t="s">
        <v>8571</v>
      </c>
      <c r="Q10322" t="s">
        <v>6980</v>
      </c>
      <c r="R10322">
        <v>2</v>
      </c>
      <c r="S10322">
        <v>2</v>
      </c>
      <c r="T10322">
        <v>67</v>
      </c>
      <c r="U10322">
        <v>62</v>
      </c>
      <c r="V10322">
        <v>47</v>
      </c>
      <c r="W10322">
        <v>49</v>
      </c>
      <c r="X10322">
        <v>58</v>
      </c>
      <c r="Y10322">
        <v>58</v>
      </c>
      <c r="Z10322">
        <v>59</v>
      </c>
      <c r="AA10322">
        <v>61</v>
      </c>
      <c r="AB10322">
        <v>54</v>
      </c>
      <c r="AC10322">
        <v>68</v>
      </c>
      <c r="AD10322">
        <v>47</v>
      </c>
      <c r="AE10322">
        <v>76</v>
      </c>
      <c r="AF10322">
        <v>71</v>
      </c>
      <c r="AG10322">
        <v>63</v>
      </c>
      <c r="AH10322">
        <v>69</v>
      </c>
      <c r="AI10322">
        <v>66</v>
      </c>
      <c r="AJ10322">
        <v>70</v>
      </c>
      <c r="AK10322">
        <v>58</v>
      </c>
      <c r="AL10322">
        <v>80</v>
      </c>
      <c r="AM10322">
        <v>75</v>
      </c>
      <c r="AN10322">
        <v>61</v>
      </c>
      <c r="AO10322">
        <v>48</v>
      </c>
      <c r="AP10322">
        <v>72</v>
      </c>
      <c r="AQ10322">
        <v>51</v>
      </c>
      <c r="AR10322">
        <v>57</v>
      </c>
      <c r="AS10322">
        <v>74</v>
      </c>
      <c r="AT10322">
        <v>72</v>
      </c>
      <c r="AU10322">
        <v>53</v>
      </c>
      <c r="AV10322">
        <v>44</v>
      </c>
      <c r="AW10322">
        <v>9</v>
      </c>
      <c r="AX10322">
        <v>8</v>
      </c>
      <c r="AY10322">
        <v>12</v>
      </c>
      <c r="AZ10322">
        <v>15</v>
      </c>
      <c r="BA10322">
        <v>8</v>
      </c>
    </row>
    <row r="10323" spans="1:53" x14ac:dyDescent="0.25">
      <c r="A10323" t="s">
        <v>12976</v>
      </c>
      <c r="B10323" t="s">
        <v>6989</v>
      </c>
      <c r="E10323" t="s">
        <v>9023</v>
      </c>
      <c r="F10323" t="s">
        <v>7012</v>
      </c>
      <c r="G10323">
        <v>37</v>
      </c>
      <c r="H10323" s="2">
        <v>42552</v>
      </c>
      <c r="I10323">
        <v>2018</v>
      </c>
      <c r="J10323">
        <v>65</v>
      </c>
      <c r="K10323" t="s">
        <v>7025</v>
      </c>
      <c r="L10323" t="s">
        <v>7033</v>
      </c>
      <c r="M10323" t="s">
        <v>6979</v>
      </c>
      <c r="N10323" s="2">
        <v>33608</v>
      </c>
      <c r="O10323">
        <v>25</v>
      </c>
      <c r="P10323" t="s">
        <v>7187</v>
      </c>
      <c r="Q10323" t="s">
        <v>6980</v>
      </c>
      <c r="R10323">
        <v>3</v>
      </c>
      <c r="S10323">
        <v>2</v>
      </c>
      <c r="T10323">
        <v>68</v>
      </c>
      <c r="U10323">
        <v>69</v>
      </c>
      <c r="V10323">
        <v>16</v>
      </c>
      <c r="W10323">
        <v>17</v>
      </c>
      <c r="X10323">
        <v>18</v>
      </c>
      <c r="Y10323">
        <v>44</v>
      </c>
      <c r="Z10323">
        <v>67</v>
      </c>
      <c r="AA10323">
        <v>61</v>
      </c>
      <c r="AB10323">
        <v>22</v>
      </c>
      <c r="AC10323">
        <v>62</v>
      </c>
      <c r="AD10323">
        <v>55</v>
      </c>
      <c r="AE10323">
        <v>56</v>
      </c>
      <c r="AF10323">
        <v>62</v>
      </c>
      <c r="AG10323">
        <v>48</v>
      </c>
      <c r="AH10323">
        <v>74</v>
      </c>
      <c r="AI10323">
        <v>80</v>
      </c>
      <c r="AJ10323">
        <v>58</v>
      </c>
      <c r="AK10323">
        <v>58</v>
      </c>
      <c r="AL10323">
        <v>66</v>
      </c>
      <c r="AM10323">
        <v>75</v>
      </c>
      <c r="AN10323">
        <v>59</v>
      </c>
      <c r="AO10323">
        <v>60</v>
      </c>
      <c r="AP10323">
        <v>66</v>
      </c>
      <c r="AQ10323">
        <v>61</v>
      </c>
      <c r="AR10323">
        <v>61</v>
      </c>
      <c r="AS10323">
        <v>57</v>
      </c>
      <c r="AT10323">
        <v>45</v>
      </c>
      <c r="AU10323">
        <v>67</v>
      </c>
      <c r="AV10323">
        <v>67</v>
      </c>
      <c r="AW10323">
        <v>12</v>
      </c>
      <c r="AX10323">
        <v>12</v>
      </c>
      <c r="AY10323">
        <v>9</v>
      </c>
      <c r="AZ10323">
        <v>11</v>
      </c>
      <c r="BA10323">
        <v>12</v>
      </c>
    </row>
    <row r="10324" spans="1:53" x14ac:dyDescent="0.25">
      <c r="A10324" t="s">
        <v>12977</v>
      </c>
      <c r="B10324" t="s">
        <v>6989</v>
      </c>
      <c r="E10324" t="s">
        <v>9071</v>
      </c>
      <c r="F10324" t="s">
        <v>7190</v>
      </c>
      <c r="G10324">
        <v>2</v>
      </c>
      <c r="H10324" s="2">
        <v>42738</v>
      </c>
      <c r="I10324">
        <v>2019</v>
      </c>
      <c r="J10324">
        <v>65</v>
      </c>
      <c r="K10324" t="s">
        <v>7072</v>
      </c>
      <c r="L10324" t="s">
        <v>7073</v>
      </c>
      <c r="M10324" t="s">
        <v>6971</v>
      </c>
      <c r="N10324" s="2">
        <v>34033</v>
      </c>
      <c r="O10324">
        <v>24</v>
      </c>
      <c r="P10324" t="s">
        <v>7015</v>
      </c>
      <c r="Q10324" t="s">
        <v>6980</v>
      </c>
      <c r="R10324">
        <v>3</v>
      </c>
      <c r="S10324">
        <v>2</v>
      </c>
      <c r="T10324">
        <v>52</v>
      </c>
      <c r="U10324">
        <v>29</v>
      </c>
      <c r="V10324">
        <v>64</v>
      </c>
      <c r="W10324">
        <v>63</v>
      </c>
      <c r="X10324">
        <v>68</v>
      </c>
      <c r="Y10324">
        <v>80</v>
      </c>
      <c r="Z10324">
        <v>54</v>
      </c>
      <c r="AA10324">
        <v>29</v>
      </c>
      <c r="AB10324">
        <v>56</v>
      </c>
      <c r="AC10324">
        <v>29</v>
      </c>
      <c r="AD10324">
        <v>55</v>
      </c>
      <c r="AE10324">
        <v>32</v>
      </c>
      <c r="AF10324">
        <v>41</v>
      </c>
      <c r="AG10324">
        <v>31</v>
      </c>
      <c r="AH10324">
        <v>55</v>
      </c>
      <c r="AI10324">
        <v>64</v>
      </c>
      <c r="AJ10324">
        <v>53</v>
      </c>
      <c r="AK10324">
        <v>81</v>
      </c>
      <c r="AL10324">
        <v>50</v>
      </c>
      <c r="AM10324">
        <v>55</v>
      </c>
      <c r="AN10324">
        <v>66</v>
      </c>
      <c r="AO10324">
        <v>66</v>
      </c>
      <c r="AP10324">
        <v>43</v>
      </c>
      <c r="AQ10324">
        <v>18</v>
      </c>
      <c r="AR10324">
        <v>22</v>
      </c>
      <c r="AS10324">
        <v>31</v>
      </c>
      <c r="AT10324">
        <v>32</v>
      </c>
      <c r="AU10324">
        <v>33</v>
      </c>
      <c r="AV10324">
        <v>15</v>
      </c>
      <c r="AW10324">
        <v>7</v>
      </c>
      <c r="AX10324">
        <v>7</v>
      </c>
      <c r="AY10324">
        <v>15</v>
      </c>
      <c r="AZ10324">
        <v>12</v>
      </c>
      <c r="BA10324">
        <v>11</v>
      </c>
    </row>
    <row r="10325" spans="1:53" x14ac:dyDescent="0.25">
      <c r="A10325" t="s">
        <v>12978</v>
      </c>
      <c r="B10325" t="s">
        <v>7117</v>
      </c>
      <c r="E10325" t="s">
        <v>12458</v>
      </c>
      <c r="F10325" t="s">
        <v>7012</v>
      </c>
      <c r="G10325">
        <v>6</v>
      </c>
      <c r="H10325" s="2">
        <v>42219</v>
      </c>
      <c r="I10325">
        <v>2017</v>
      </c>
      <c r="J10325">
        <v>64</v>
      </c>
      <c r="K10325" t="s">
        <v>7067</v>
      </c>
      <c r="L10325" t="s">
        <v>7096</v>
      </c>
      <c r="M10325" t="s">
        <v>6979</v>
      </c>
      <c r="N10325" s="2">
        <v>34301</v>
      </c>
      <c r="O10325">
        <v>23</v>
      </c>
      <c r="P10325" t="s">
        <v>7015</v>
      </c>
      <c r="Q10325" t="s">
        <v>6980</v>
      </c>
      <c r="R10325">
        <v>3</v>
      </c>
      <c r="S10325">
        <v>2</v>
      </c>
      <c r="T10325">
        <v>38</v>
      </c>
      <c r="U10325">
        <v>22</v>
      </c>
      <c r="V10325">
        <v>64</v>
      </c>
      <c r="W10325">
        <v>68</v>
      </c>
      <c r="X10325">
        <v>70</v>
      </c>
      <c r="Y10325">
        <v>64</v>
      </c>
      <c r="Z10325">
        <v>46</v>
      </c>
      <c r="AA10325">
        <v>28</v>
      </c>
      <c r="AB10325">
        <v>61</v>
      </c>
      <c r="AC10325">
        <v>39</v>
      </c>
      <c r="AD10325">
        <v>48</v>
      </c>
      <c r="AE10325">
        <v>19</v>
      </c>
      <c r="AF10325">
        <v>43</v>
      </c>
      <c r="AG10325">
        <v>45</v>
      </c>
      <c r="AH10325">
        <v>52</v>
      </c>
      <c r="AI10325">
        <v>50</v>
      </c>
      <c r="AJ10325">
        <v>58</v>
      </c>
      <c r="AK10325">
        <v>82</v>
      </c>
      <c r="AL10325">
        <v>31</v>
      </c>
      <c r="AM10325">
        <v>47</v>
      </c>
      <c r="AN10325">
        <v>54</v>
      </c>
      <c r="AO10325">
        <v>65</v>
      </c>
      <c r="AP10325">
        <v>48</v>
      </c>
      <c r="AQ10325">
        <v>30</v>
      </c>
      <c r="AR10325">
        <v>36</v>
      </c>
      <c r="AS10325">
        <v>28</v>
      </c>
      <c r="AT10325">
        <v>22</v>
      </c>
      <c r="AU10325">
        <v>37</v>
      </c>
      <c r="AV10325">
        <v>28</v>
      </c>
      <c r="AW10325">
        <v>11</v>
      </c>
      <c r="AX10325">
        <v>9</v>
      </c>
      <c r="AY10325">
        <v>8</v>
      </c>
      <c r="AZ10325">
        <v>14</v>
      </c>
      <c r="BA10325">
        <v>11</v>
      </c>
    </row>
    <row r="10326" spans="1:53" x14ac:dyDescent="0.25">
      <c r="A10326" t="s">
        <v>12979</v>
      </c>
      <c r="B10326" t="s">
        <v>7623</v>
      </c>
      <c r="E10326" t="s">
        <v>8777</v>
      </c>
      <c r="F10326" t="s">
        <v>7012</v>
      </c>
      <c r="G10326">
        <v>23</v>
      </c>
      <c r="H10326" s="2">
        <v>41883</v>
      </c>
      <c r="I10326">
        <v>2017</v>
      </c>
      <c r="J10326">
        <v>65</v>
      </c>
      <c r="K10326" t="s">
        <v>7029</v>
      </c>
      <c r="L10326" t="s">
        <v>6978</v>
      </c>
      <c r="M10326" t="s">
        <v>6971</v>
      </c>
      <c r="N10326" s="2">
        <v>33988</v>
      </c>
      <c r="O10326">
        <v>24</v>
      </c>
      <c r="P10326" t="s">
        <v>7368</v>
      </c>
      <c r="Q10326" t="s">
        <v>6984</v>
      </c>
      <c r="R10326">
        <v>4</v>
      </c>
      <c r="S10326">
        <v>3</v>
      </c>
      <c r="T10326">
        <v>69</v>
      </c>
      <c r="U10326">
        <v>71</v>
      </c>
      <c r="V10326">
        <v>21</v>
      </c>
      <c r="W10326">
        <v>18</v>
      </c>
      <c r="X10326">
        <v>23</v>
      </c>
      <c r="Y10326">
        <v>45</v>
      </c>
      <c r="Z10326">
        <v>56</v>
      </c>
      <c r="AA10326">
        <v>55</v>
      </c>
      <c r="AB10326">
        <v>34</v>
      </c>
      <c r="AC10326">
        <v>63</v>
      </c>
      <c r="AD10326">
        <v>56</v>
      </c>
      <c r="AE10326">
        <v>58</v>
      </c>
      <c r="AF10326">
        <v>73</v>
      </c>
      <c r="AG10326">
        <v>69</v>
      </c>
      <c r="AH10326">
        <v>58</v>
      </c>
      <c r="AI10326">
        <v>53</v>
      </c>
      <c r="AJ10326">
        <v>48</v>
      </c>
      <c r="AK10326">
        <v>51</v>
      </c>
      <c r="AL10326">
        <v>72</v>
      </c>
      <c r="AM10326">
        <v>73</v>
      </c>
      <c r="AN10326">
        <v>52</v>
      </c>
      <c r="AO10326">
        <v>51</v>
      </c>
      <c r="AP10326">
        <v>64</v>
      </c>
      <c r="AQ10326">
        <v>53</v>
      </c>
      <c r="AR10326">
        <v>57</v>
      </c>
      <c r="AS10326">
        <v>51</v>
      </c>
      <c r="AT10326">
        <v>66</v>
      </c>
      <c r="AU10326">
        <v>59</v>
      </c>
      <c r="AV10326">
        <v>67</v>
      </c>
      <c r="AW10326">
        <v>12</v>
      </c>
      <c r="AX10326">
        <v>12</v>
      </c>
      <c r="AY10326">
        <v>12</v>
      </c>
      <c r="AZ10326">
        <v>9</v>
      </c>
      <c r="BA10326">
        <v>6</v>
      </c>
    </row>
    <row r="10327" spans="1:53" x14ac:dyDescent="0.25">
      <c r="A10327" t="s">
        <v>12980</v>
      </c>
      <c r="B10327" t="s">
        <v>7036</v>
      </c>
      <c r="E10327" t="s">
        <v>10222</v>
      </c>
      <c r="F10327" t="s">
        <v>7012</v>
      </c>
      <c r="G10327">
        <v>11</v>
      </c>
      <c r="H10327" s="2">
        <v>41091</v>
      </c>
      <c r="I10327">
        <v>2017</v>
      </c>
      <c r="J10327">
        <v>65</v>
      </c>
      <c r="K10327" t="s">
        <v>6987</v>
      </c>
      <c r="L10327" t="s">
        <v>6978</v>
      </c>
      <c r="M10327" t="s">
        <v>6979</v>
      </c>
      <c r="N10327" s="2">
        <v>32669</v>
      </c>
      <c r="O10327">
        <v>27</v>
      </c>
      <c r="P10327" t="s">
        <v>9235</v>
      </c>
      <c r="Q10327" t="s">
        <v>6980</v>
      </c>
      <c r="R10327">
        <v>2</v>
      </c>
      <c r="S10327">
        <v>2</v>
      </c>
      <c r="T10327">
        <v>63</v>
      </c>
      <c r="U10327">
        <v>61</v>
      </c>
      <c r="V10327">
        <v>58</v>
      </c>
      <c r="W10327">
        <v>62</v>
      </c>
      <c r="X10327">
        <v>61</v>
      </c>
      <c r="Y10327">
        <v>64</v>
      </c>
      <c r="Z10327">
        <v>64</v>
      </c>
      <c r="AA10327">
        <v>62</v>
      </c>
      <c r="AB10327">
        <v>65</v>
      </c>
      <c r="AC10327">
        <v>64</v>
      </c>
      <c r="AD10327">
        <v>63</v>
      </c>
      <c r="AE10327">
        <v>65</v>
      </c>
      <c r="AF10327">
        <v>65</v>
      </c>
      <c r="AG10327">
        <v>62</v>
      </c>
      <c r="AH10327">
        <v>78</v>
      </c>
      <c r="AI10327">
        <v>75</v>
      </c>
      <c r="AJ10327">
        <v>72</v>
      </c>
      <c r="AK10327">
        <v>65</v>
      </c>
      <c r="AL10327">
        <v>65</v>
      </c>
      <c r="AM10327">
        <v>72</v>
      </c>
      <c r="AN10327">
        <v>57</v>
      </c>
      <c r="AO10327">
        <v>57</v>
      </c>
      <c r="AP10327">
        <v>59</v>
      </c>
      <c r="AQ10327">
        <v>55</v>
      </c>
      <c r="AR10327">
        <v>54</v>
      </c>
      <c r="AS10327">
        <v>49</v>
      </c>
      <c r="AT10327">
        <v>52</v>
      </c>
      <c r="AU10327">
        <v>46</v>
      </c>
      <c r="AV10327">
        <v>51</v>
      </c>
      <c r="AW10327">
        <v>14</v>
      </c>
      <c r="AX10327">
        <v>14</v>
      </c>
      <c r="AY10327">
        <v>13</v>
      </c>
      <c r="AZ10327">
        <v>10</v>
      </c>
      <c r="BA10327">
        <v>11</v>
      </c>
    </row>
    <row r="10328" spans="1:53" x14ac:dyDescent="0.25">
      <c r="A10328" t="s">
        <v>5325</v>
      </c>
      <c r="B10328" t="s">
        <v>7036</v>
      </c>
      <c r="E10328" t="s">
        <v>10428</v>
      </c>
      <c r="F10328" t="s">
        <v>7023</v>
      </c>
      <c r="G10328">
        <v>21</v>
      </c>
      <c r="H10328" s="2">
        <v>42535</v>
      </c>
      <c r="I10328">
        <v>2018</v>
      </c>
      <c r="J10328">
        <v>65</v>
      </c>
      <c r="K10328" t="s">
        <v>7045</v>
      </c>
      <c r="L10328" t="s">
        <v>6997</v>
      </c>
      <c r="M10328" t="s">
        <v>6971</v>
      </c>
      <c r="N10328" s="2">
        <v>31559</v>
      </c>
      <c r="O10328">
        <v>30</v>
      </c>
      <c r="P10328" t="s">
        <v>7076</v>
      </c>
      <c r="Q10328" t="s">
        <v>6980</v>
      </c>
      <c r="R10328">
        <v>3</v>
      </c>
      <c r="S10328">
        <v>3</v>
      </c>
      <c r="T10328">
        <v>63</v>
      </c>
      <c r="U10328">
        <v>64</v>
      </c>
      <c r="V10328">
        <v>29</v>
      </c>
      <c r="W10328">
        <v>37</v>
      </c>
      <c r="X10328">
        <v>42</v>
      </c>
      <c r="Y10328">
        <v>47</v>
      </c>
      <c r="Z10328">
        <v>66</v>
      </c>
      <c r="AA10328">
        <v>56</v>
      </c>
      <c r="AB10328">
        <v>39</v>
      </c>
      <c r="AC10328">
        <v>72</v>
      </c>
      <c r="AD10328">
        <v>68</v>
      </c>
      <c r="AE10328">
        <v>58</v>
      </c>
      <c r="AF10328">
        <v>65</v>
      </c>
      <c r="AG10328">
        <v>57</v>
      </c>
      <c r="AH10328">
        <v>68</v>
      </c>
      <c r="AI10328">
        <v>70</v>
      </c>
      <c r="AJ10328">
        <v>61</v>
      </c>
      <c r="AK10328">
        <v>61</v>
      </c>
      <c r="AL10328">
        <v>61</v>
      </c>
      <c r="AM10328">
        <v>69</v>
      </c>
      <c r="AN10328">
        <v>46</v>
      </c>
      <c r="AO10328">
        <v>51</v>
      </c>
      <c r="AP10328">
        <v>55</v>
      </c>
      <c r="AQ10328">
        <v>49</v>
      </c>
      <c r="AR10328">
        <v>61</v>
      </c>
      <c r="AS10328">
        <v>52</v>
      </c>
      <c r="AT10328">
        <v>47</v>
      </c>
      <c r="AU10328">
        <v>53</v>
      </c>
      <c r="AV10328">
        <v>47</v>
      </c>
      <c r="AW10328">
        <v>14</v>
      </c>
      <c r="AX10328">
        <v>15</v>
      </c>
      <c r="AY10328">
        <v>16</v>
      </c>
      <c r="AZ10328">
        <v>15</v>
      </c>
      <c r="BA10328">
        <v>13</v>
      </c>
    </row>
    <row r="10329" spans="1:53" x14ac:dyDescent="0.25">
      <c r="A10329" t="s">
        <v>12981</v>
      </c>
      <c r="B10329" t="s">
        <v>7412</v>
      </c>
      <c r="E10329" t="s">
        <v>9426</v>
      </c>
      <c r="F10329" t="s">
        <v>7190</v>
      </c>
      <c r="G10329">
        <v>19</v>
      </c>
      <c r="H10329" s="2">
        <v>42216</v>
      </c>
      <c r="I10329">
        <v>2019</v>
      </c>
      <c r="J10329">
        <v>65</v>
      </c>
      <c r="K10329" t="s">
        <v>7042</v>
      </c>
      <c r="L10329" t="s">
        <v>7021</v>
      </c>
      <c r="M10329" t="s">
        <v>6979</v>
      </c>
      <c r="N10329" s="2">
        <v>33939</v>
      </c>
      <c r="O10329">
        <v>24</v>
      </c>
      <c r="P10329" t="s">
        <v>7154</v>
      </c>
      <c r="Q10329" t="s">
        <v>6980</v>
      </c>
      <c r="R10329">
        <v>2</v>
      </c>
      <c r="S10329">
        <v>2</v>
      </c>
      <c r="T10329">
        <v>62</v>
      </c>
      <c r="U10329">
        <v>57</v>
      </c>
      <c r="V10329">
        <v>66</v>
      </c>
      <c r="W10329">
        <v>65</v>
      </c>
      <c r="X10329">
        <v>69</v>
      </c>
      <c r="Y10329">
        <v>65</v>
      </c>
      <c r="Z10329">
        <v>63</v>
      </c>
      <c r="AA10329">
        <v>52</v>
      </c>
      <c r="AB10329">
        <v>54</v>
      </c>
      <c r="AC10329">
        <v>47</v>
      </c>
      <c r="AD10329">
        <v>55</v>
      </c>
      <c r="AE10329">
        <v>60</v>
      </c>
      <c r="AF10329">
        <v>61</v>
      </c>
      <c r="AG10329">
        <v>56</v>
      </c>
      <c r="AH10329">
        <v>81</v>
      </c>
      <c r="AI10329">
        <v>77</v>
      </c>
      <c r="AJ10329">
        <v>67</v>
      </c>
      <c r="AK10329">
        <v>56</v>
      </c>
      <c r="AL10329">
        <v>83</v>
      </c>
      <c r="AM10329">
        <v>73</v>
      </c>
      <c r="AN10329">
        <v>75</v>
      </c>
      <c r="AO10329">
        <v>48</v>
      </c>
      <c r="AP10329">
        <v>52</v>
      </c>
      <c r="AQ10329">
        <v>30</v>
      </c>
      <c r="AR10329">
        <v>56</v>
      </c>
      <c r="AS10329">
        <v>41</v>
      </c>
      <c r="AT10329">
        <v>65</v>
      </c>
      <c r="AU10329">
        <v>53</v>
      </c>
      <c r="AV10329">
        <v>22</v>
      </c>
      <c r="AW10329">
        <v>8</v>
      </c>
      <c r="AX10329">
        <v>12</v>
      </c>
      <c r="AY10329">
        <v>9</v>
      </c>
      <c r="AZ10329">
        <v>11</v>
      </c>
      <c r="BA10329">
        <v>9</v>
      </c>
    </row>
    <row r="10330" spans="1:53" x14ac:dyDescent="0.25">
      <c r="A10330" t="s">
        <v>12982</v>
      </c>
      <c r="B10330" t="s">
        <v>7083</v>
      </c>
      <c r="E10330" t="s">
        <v>9927</v>
      </c>
      <c r="F10330" t="s">
        <v>7012</v>
      </c>
      <c r="G10330">
        <v>14</v>
      </c>
      <c r="H10330" s="2">
        <v>42415</v>
      </c>
      <c r="I10330">
        <v>2017</v>
      </c>
      <c r="J10330">
        <v>65</v>
      </c>
      <c r="K10330" t="s">
        <v>7000</v>
      </c>
      <c r="L10330" t="s">
        <v>7105</v>
      </c>
      <c r="M10330" t="s">
        <v>6971</v>
      </c>
      <c r="N10330" s="2">
        <v>32903</v>
      </c>
      <c r="O10330">
        <v>27</v>
      </c>
      <c r="P10330" t="s">
        <v>7282</v>
      </c>
      <c r="Q10330" t="s">
        <v>6980</v>
      </c>
      <c r="R10330">
        <v>3</v>
      </c>
      <c r="S10330">
        <v>3</v>
      </c>
      <c r="T10330">
        <v>66</v>
      </c>
      <c r="U10330">
        <v>66</v>
      </c>
      <c r="V10330">
        <v>31</v>
      </c>
      <c r="W10330">
        <v>31</v>
      </c>
      <c r="X10330">
        <v>33</v>
      </c>
      <c r="Y10330">
        <v>44</v>
      </c>
      <c r="Z10330">
        <v>60</v>
      </c>
      <c r="AA10330">
        <v>54</v>
      </c>
      <c r="AB10330">
        <v>21</v>
      </c>
      <c r="AC10330">
        <v>53</v>
      </c>
      <c r="AD10330">
        <v>52</v>
      </c>
      <c r="AE10330">
        <v>60</v>
      </c>
      <c r="AF10330">
        <v>55</v>
      </c>
      <c r="AG10330">
        <v>42</v>
      </c>
      <c r="AH10330">
        <v>92</v>
      </c>
      <c r="AI10330">
        <v>91</v>
      </c>
      <c r="AJ10330">
        <v>76</v>
      </c>
      <c r="AK10330">
        <v>56</v>
      </c>
      <c r="AL10330">
        <v>72</v>
      </c>
      <c r="AM10330">
        <v>72</v>
      </c>
      <c r="AN10330">
        <v>82</v>
      </c>
      <c r="AO10330">
        <v>55</v>
      </c>
      <c r="AP10330">
        <v>64</v>
      </c>
      <c r="AQ10330">
        <v>55</v>
      </c>
      <c r="AR10330">
        <v>66</v>
      </c>
      <c r="AS10330">
        <v>51</v>
      </c>
      <c r="AT10330">
        <v>35</v>
      </c>
      <c r="AU10330">
        <v>57</v>
      </c>
      <c r="AV10330">
        <v>43</v>
      </c>
      <c r="AW10330">
        <v>9</v>
      </c>
      <c r="AX10330">
        <v>9</v>
      </c>
      <c r="AY10330">
        <v>10</v>
      </c>
      <c r="AZ10330">
        <v>13</v>
      </c>
      <c r="BA10330">
        <v>9</v>
      </c>
    </row>
    <row r="10331" spans="1:53" x14ac:dyDescent="0.25">
      <c r="A10331" t="s">
        <v>12983</v>
      </c>
      <c r="B10331" t="s">
        <v>7430</v>
      </c>
      <c r="E10331" t="s">
        <v>8492</v>
      </c>
      <c r="F10331" t="s">
        <v>7190</v>
      </c>
      <c r="G10331">
        <v>29</v>
      </c>
      <c r="H10331" s="2">
        <v>42742</v>
      </c>
      <c r="I10331">
        <v>2022</v>
      </c>
      <c r="J10331">
        <v>65</v>
      </c>
      <c r="K10331" t="s">
        <v>6969</v>
      </c>
      <c r="L10331" t="s">
        <v>6995</v>
      </c>
      <c r="M10331" t="s">
        <v>6971</v>
      </c>
      <c r="N10331" s="2">
        <v>32403</v>
      </c>
      <c r="O10331">
        <v>28</v>
      </c>
      <c r="P10331" t="s">
        <v>7181</v>
      </c>
      <c r="Q10331" t="s">
        <v>6980</v>
      </c>
      <c r="R10331">
        <v>3</v>
      </c>
      <c r="S10331">
        <v>2</v>
      </c>
      <c r="T10331">
        <v>56</v>
      </c>
      <c r="U10331">
        <v>45</v>
      </c>
      <c r="V10331">
        <v>66</v>
      </c>
      <c r="W10331">
        <v>64</v>
      </c>
      <c r="X10331">
        <v>67</v>
      </c>
      <c r="Y10331">
        <v>60</v>
      </c>
      <c r="Z10331">
        <v>55</v>
      </c>
      <c r="AA10331">
        <v>41</v>
      </c>
      <c r="AB10331">
        <v>58</v>
      </c>
      <c r="AC10331">
        <v>40</v>
      </c>
      <c r="AD10331">
        <v>52</v>
      </c>
      <c r="AE10331">
        <v>51</v>
      </c>
      <c r="AF10331">
        <v>56</v>
      </c>
      <c r="AG10331">
        <v>54</v>
      </c>
      <c r="AH10331">
        <v>63</v>
      </c>
      <c r="AI10331">
        <v>61</v>
      </c>
      <c r="AJ10331">
        <v>75</v>
      </c>
      <c r="AK10331">
        <v>83</v>
      </c>
      <c r="AL10331">
        <v>50</v>
      </c>
      <c r="AM10331">
        <v>76</v>
      </c>
      <c r="AN10331">
        <v>50</v>
      </c>
      <c r="AO10331">
        <v>61</v>
      </c>
      <c r="AP10331">
        <v>51</v>
      </c>
      <c r="AQ10331">
        <v>37</v>
      </c>
      <c r="AR10331">
        <v>45</v>
      </c>
      <c r="AS10331">
        <v>23</v>
      </c>
      <c r="AT10331">
        <v>29</v>
      </c>
      <c r="AU10331">
        <v>33</v>
      </c>
      <c r="AV10331">
        <v>22</v>
      </c>
      <c r="AW10331">
        <v>15</v>
      </c>
      <c r="AX10331">
        <v>14</v>
      </c>
      <c r="AY10331">
        <v>11</v>
      </c>
      <c r="AZ10331">
        <v>7</v>
      </c>
      <c r="BA10331">
        <v>7</v>
      </c>
    </row>
    <row r="10332" spans="1:53" x14ac:dyDescent="0.25">
      <c r="A10332" t="s">
        <v>12984</v>
      </c>
      <c r="B10332" t="s">
        <v>6989</v>
      </c>
      <c r="E10332" t="s">
        <v>8321</v>
      </c>
      <c r="F10332" t="s">
        <v>7190</v>
      </c>
      <c r="G10332">
        <v>13</v>
      </c>
      <c r="H10332" s="2">
        <v>42186</v>
      </c>
      <c r="I10332">
        <v>2017</v>
      </c>
      <c r="J10332">
        <v>65</v>
      </c>
      <c r="K10332" t="s">
        <v>7109</v>
      </c>
      <c r="L10332" t="s">
        <v>6983</v>
      </c>
      <c r="M10332" t="s">
        <v>6971</v>
      </c>
      <c r="N10332" s="2">
        <v>33114</v>
      </c>
      <c r="O10332">
        <v>26</v>
      </c>
      <c r="P10332" t="s">
        <v>7094</v>
      </c>
      <c r="Q10332" t="s">
        <v>6980</v>
      </c>
      <c r="R10332">
        <v>4</v>
      </c>
      <c r="S10332">
        <v>3</v>
      </c>
      <c r="T10332">
        <v>65</v>
      </c>
      <c r="U10332">
        <v>67</v>
      </c>
      <c r="V10332">
        <v>34</v>
      </c>
      <c r="W10332">
        <v>36</v>
      </c>
      <c r="X10332">
        <v>40</v>
      </c>
      <c r="Y10332">
        <v>64</v>
      </c>
      <c r="Z10332">
        <v>55</v>
      </c>
      <c r="AA10332">
        <v>62</v>
      </c>
      <c r="AB10332">
        <v>39</v>
      </c>
      <c r="AC10332">
        <v>61</v>
      </c>
      <c r="AD10332">
        <v>59</v>
      </c>
      <c r="AE10332">
        <v>63</v>
      </c>
      <c r="AF10332">
        <v>65</v>
      </c>
      <c r="AG10332">
        <v>62</v>
      </c>
      <c r="AH10332">
        <v>81</v>
      </c>
      <c r="AI10332">
        <v>79</v>
      </c>
      <c r="AJ10332">
        <v>54</v>
      </c>
      <c r="AK10332">
        <v>54</v>
      </c>
      <c r="AL10332">
        <v>85</v>
      </c>
      <c r="AM10332">
        <v>82</v>
      </c>
      <c r="AN10332">
        <v>77</v>
      </c>
      <c r="AO10332">
        <v>49</v>
      </c>
      <c r="AP10332">
        <v>64</v>
      </c>
      <c r="AQ10332">
        <v>51</v>
      </c>
      <c r="AR10332">
        <v>55</v>
      </c>
      <c r="AS10332">
        <v>61</v>
      </c>
      <c r="AT10332">
        <v>46</v>
      </c>
      <c r="AU10332">
        <v>54</v>
      </c>
      <c r="AV10332">
        <v>50</v>
      </c>
      <c r="AW10332">
        <v>12</v>
      </c>
      <c r="AX10332">
        <v>7</v>
      </c>
      <c r="AY10332">
        <v>6</v>
      </c>
      <c r="AZ10332">
        <v>13</v>
      </c>
      <c r="BA10332">
        <v>10</v>
      </c>
    </row>
    <row r="10333" spans="1:53" x14ac:dyDescent="0.25">
      <c r="A10333" t="s">
        <v>12985</v>
      </c>
      <c r="B10333" t="s">
        <v>7463</v>
      </c>
      <c r="E10333" t="s">
        <v>8237</v>
      </c>
      <c r="F10333" t="s">
        <v>7012</v>
      </c>
      <c r="G10333">
        <v>21</v>
      </c>
      <c r="H10333" s="2">
        <v>42573</v>
      </c>
      <c r="I10333">
        <v>2019</v>
      </c>
      <c r="J10333">
        <v>65</v>
      </c>
      <c r="K10333" t="s">
        <v>7060</v>
      </c>
      <c r="L10333" t="s">
        <v>6997</v>
      </c>
      <c r="M10333" t="s">
        <v>6971</v>
      </c>
      <c r="N10333" s="2">
        <v>33380</v>
      </c>
      <c r="O10333">
        <v>25</v>
      </c>
      <c r="P10333" t="s">
        <v>7085</v>
      </c>
      <c r="Q10333" t="s">
        <v>6973</v>
      </c>
      <c r="R10333">
        <v>3</v>
      </c>
      <c r="S10333">
        <v>3</v>
      </c>
      <c r="T10333">
        <v>65</v>
      </c>
      <c r="U10333">
        <v>70</v>
      </c>
      <c r="V10333">
        <v>25</v>
      </c>
      <c r="W10333">
        <v>31</v>
      </c>
      <c r="X10333">
        <v>28</v>
      </c>
      <c r="Y10333">
        <v>67</v>
      </c>
      <c r="Z10333">
        <v>59</v>
      </c>
      <c r="AA10333">
        <v>60</v>
      </c>
      <c r="AB10333">
        <v>56</v>
      </c>
      <c r="AC10333">
        <v>49</v>
      </c>
      <c r="AD10333">
        <v>63</v>
      </c>
      <c r="AE10333">
        <v>60</v>
      </c>
      <c r="AF10333">
        <v>62</v>
      </c>
      <c r="AG10333">
        <v>48</v>
      </c>
      <c r="AH10333">
        <v>90</v>
      </c>
      <c r="AI10333">
        <v>90</v>
      </c>
      <c r="AJ10333">
        <v>55</v>
      </c>
      <c r="AK10333">
        <v>72</v>
      </c>
      <c r="AL10333">
        <v>65</v>
      </c>
      <c r="AM10333">
        <v>73</v>
      </c>
      <c r="AN10333">
        <v>52</v>
      </c>
      <c r="AO10333">
        <v>64</v>
      </c>
      <c r="AP10333">
        <v>61</v>
      </c>
      <c r="AQ10333">
        <v>58</v>
      </c>
      <c r="AR10333">
        <v>58</v>
      </c>
      <c r="AS10333">
        <v>59</v>
      </c>
      <c r="AT10333">
        <v>59</v>
      </c>
      <c r="AU10333">
        <v>61</v>
      </c>
      <c r="AV10333">
        <v>62</v>
      </c>
      <c r="AW10333">
        <v>9</v>
      </c>
      <c r="AX10333">
        <v>6</v>
      </c>
      <c r="AY10333">
        <v>9</v>
      </c>
      <c r="AZ10333">
        <v>15</v>
      </c>
      <c r="BA10333">
        <v>12</v>
      </c>
    </row>
    <row r="10334" spans="1:53" x14ac:dyDescent="0.25">
      <c r="A10334" t="s">
        <v>12986</v>
      </c>
      <c r="B10334" t="s">
        <v>7117</v>
      </c>
      <c r="E10334" t="s">
        <v>11637</v>
      </c>
      <c r="F10334" t="s">
        <v>7012</v>
      </c>
      <c r="G10334">
        <v>22</v>
      </c>
      <c r="H10334" s="2">
        <v>42375</v>
      </c>
      <c r="I10334">
        <v>2018</v>
      </c>
      <c r="J10334">
        <v>65</v>
      </c>
      <c r="K10334" t="s">
        <v>7000</v>
      </c>
      <c r="L10334" t="s">
        <v>7055</v>
      </c>
      <c r="M10334" t="s">
        <v>6979</v>
      </c>
      <c r="N10334" s="2">
        <v>34032</v>
      </c>
      <c r="O10334">
        <v>24</v>
      </c>
      <c r="P10334" t="s">
        <v>7091</v>
      </c>
      <c r="Q10334" t="s">
        <v>6980</v>
      </c>
      <c r="R10334">
        <v>3</v>
      </c>
      <c r="S10334">
        <v>2</v>
      </c>
      <c r="T10334">
        <v>62</v>
      </c>
      <c r="U10334">
        <v>63</v>
      </c>
      <c r="V10334">
        <v>66</v>
      </c>
      <c r="W10334">
        <v>63</v>
      </c>
      <c r="X10334">
        <v>67</v>
      </c>
      <c r="Y10334">
        <v>49</v>
      </c>
      <c r="Z10334">
        <v>62</v>
      </c>
      <c r="AA10334">
        <v>56</v>
      </c>
      <c r="AB10334">
        <v>63</v>
      </c>
      <c r="AC10334">
        <v>61</v>
      </c>
      <c r="AD10334">
        <v>57</v>
      </c>
      <c r="AE10334">
        <v>63</v>
      </c>
      <c r="AF10334">
        <v>59</v>
      </c>
      <c r="AG10334">
        <v>56</v>
      </c>
      <c r="AH10334">
        <v>68</v>
      </c>
      <c r="AI10334">
        <v>69</v>
      </c>
      <c r="AJ10334">
        <v>74</v>
      </c>
      <c r="AK10334">
        <v>64</v>
      </c>
      <c r="AL10334">
        <v>74</v>
      </c>
      <c r="AM10334">
        <v>66</v>
      </c>
      <c r="AN10334">
        <v>59</v>
      </c>
      <c r="AO10334">
        <v>47</v>
      </c>
      <c r="AP10334">
        <v>45</v>
      </c>
      <c r="AQ10334">
        <v>43</v>
      </c>
      <c r="AR10334">
        <v>41</v>
      </c>
      <c r="AS10334">
        <v>64</v>
      </c>
      <c r="AT10334">
        <v>62</v>
      </c>
      <c r="AU10334">
        <v>52</v>
      </c>
      <c r="AV10334">
        <v>41</v>
      </c>
      <c r="AW10334">
        <v>1</v>
      </c>
      <c r="AX10334">
        <v>1</v>
      </c>
      <c r="AY10334">
        <v>1</v>
      </c>
      <c r="AZ10334">
        <v>1</v>
      </c>
      <c r="BA10334">
        <v>1</v>
      </c>
    </row>
    <row r="10335" spans="1:53" x14ac:dyDescent="0.25">
      <c r="A10335" t="s">
        <v>5326</v>
      </c>
      <c r="B10335" t="s">
        <v>7412</v>
      </c>
      <c r="E10335" t="s">
        <v>10924</v>
      </c>
      <c r="F10335" t="s">
        <v>7037</v>
      </c>
      <c r="G10335">
        <v>40</v>
      </c>
      <c r="H10335" s="2">
        <v>42766</v>
      </c>
      <c r="I10335">
        <v>2022</v>
      </c>
      <c r="J10335">
        <v>65</v>
      </c>
      <c r="K10335" t="s">
        <v>9263</v>
      </c>
      <c r="L10335" t="s">
        <v>7476</v>
      </c>
      <c r="M10335" t="s">
        <v>6979</v>
      </c>
      <c r="N10335" s="2">
        <v>33252</v>
      </c>
      <c r="O10335">
        <v>26</v>
      </c>
      <c r="P10335" t="s">
        <v>9116</v>
      </c>
      <c r="Q10335" t="s">
        <v>6984</v>
      </c>
      <c r="R10335">
        <v>3</v>
      </c>
      <c r="S10335">
        <v>3</v>
      </c>
      <c r="T10335">
        <v>65</v>
      </c>
      <c r="U10335">
        <v>67</v>
      </c>
      <c r="V10335">
        <v>39</v>
      </c>
      <c r="W10335">
        <v>46</v>
      </c>
      <c r="X10335">
        <v>53</v>
      </c>
      <c r="Y10335">
        <v>64</v>
      </c>
      <c r="Z10335">
        <v>60</v>
      </c>
      <c r="AA10335">
        <v>56</v>
      </c>
      <c r="AB10335">
        <v>67</v>
      </c>
      <c r="AC10335">
        <v>54</v>
      </c>
      <c r="AD10335">
        <v>58</v>
      </c>
      <c r="AE10335">
        <v>59</v>
      </c>
      <c r="AF10335">
        <v>69</v>
      </c>
      <c r="AG10335">
        <v>63</v>
      </c>
      <c r="AH10335">
        <v>72</v>
      </c>
      <c r="AI10335">
        <v>73</v>
      </c>
      <c r="AJ10335">
        <v>82</v>
      </c>
      <c r="AK10335">
        <v>59</v>
      </c>
      <c r="AL10335">
        <v>78</v>
      </c>
      <c r="AM10335">
        <v>74</v>
      </c>
      <c r="AN10335">
        <v>72</v>
      </c>
      <c r="AO10335">
        <v>43</v>
      </c>
      <c r="AP10335">
        <v>68</v>
      </c>
      <c r="AQ10335">
        <v>63</v>
      </c>
      <c r="AR10335">
        <v>66</v>
      </c>
      <c r="AS10335">
        <v>46</v>
      </c>
      <c r="AT10335">
        <v>45</v>
      </c>
      <c r="AU10335">
        <v>57</v>
      </c>
      <c r="AV10335">
        <v>53</v>
      </c>
      <c r="AW10335">
        <v>16</v>
      </c>
      <c r="AX10335">
        <v>10</v>
      </c>
      <c r="AY10335">
        <v>15</v>
      </c>
      <c r="AZ10335">
        <v>13</v>
      </c>
      <c r="BA10335">
        <v>11</v>
      </c>
    </row>
    <row r="10336" spans="1:53" x14ac:dyDescent="0.25">
      <c r="A10336" t="s">
        <v>5327</v>
      </c>
      <c r="B10336" t="s">
        <v>7117</v>
      </c>
      <c r="E10336" t="s">
        <v>10662</v>
      </c>
      <c r="F10336" t="s">
        <v>7015</v>
      </c>
      <c r="G10336">
        <v>21</v>
      </c>
      <c r="H10336" s="2">
        <v>42782</v>
      </c>
      <c r="I10336">
        <v>2017</v>
      </c>
      <c r="J10336">
        <v>65</v>
      </c>
      <c r="K10336" t="s">
        <v>7058</v>
      </c>
      <c r="L10336" t="s">
        <v>6995</v>
      </c>
      <c r="M10336" t="s">
        <v>6971</v>
      </c>
      <c r="N10336" s="2">
        <v>34034</v>
      </c>
      <c r="O10336">
        <v>24</v>
      </c>
      <c r="P10336" t="s">
        <v>7015</v>
      </c>
      <c r="Q10336" t="s">
        <v>7056</v>
      </c>
      <c r="R10336">
        <v>3</v>
      </c>
      <c r="S10336">
        <v>2</v>
      </c>
      <c r="T10336">
        <v>53</v>
      </c>
      <c r="U10336">
        <v>33</v>
      </c>
      <c r="V10336">
        <v>68</v>
      </c>
      <c r="W10336">
        <v>65</v>
      </c>
      <c r="X10336">
        <v>67</v>
      </c>
      <c r="Y10336">
        <v>65</v>
      </c>
      <c r="Z10336">
        <v>56</v>
      </c>
      <c r="AA10336">
        <v>31</v>
      </c>
      <c r="AB10336">
        <v>50</v>
      </c>
      <c r="AC10336">
        <v>44</v>
      </c>
      <c r="AD10336">
        <v>36</v>
      </c>
      <c r="AE10336">
        <v>29</v>
      </c>
      <c r="AF10336">
        <v>62</v>
      </c>
      <c r="AG10336">
        <v>52</v>
      </c>
      <c r="AH10336">
        <v>68</v>
      </c>
      <c r="AI10336">
        <v>73</v>
      </c>
      <c r="AJ10336">
        <v>73</v>
      </c>
      <c r="AK10336">
        <v>80</v>
      </c>
      <c r="AL10336">
        <v>59</v>
      </c>
      <c r="AM10336">
        <v>70</v>
      </c>
      <c r="AN10336">
        <v>61</v>
      </c>
      <c r="AO10336">
        <v>67</v>
      </c>
      <c r="AP10336">
        <v>59</v>
      </c>
      <c r="AQ10336">
        <v>30</v>
      </c>
      <c r="AR10336">
        <v>22</v>
      </c>
      <c r="AS10336">
        <v>40</v>
      </c>
      <c r="AT10336">
        <v>29</v>
      </c>
      <c r="AU10336">
        <v>36</v>
      </c>
      <c r="AV10336">
        <v>20</v>
      </c>
      <c r="AW10336">
        <v>10</v>
      </c>
      <c r="AX10336">
        <v>7</v>
      </c>
      <c r="AY10336">
        <v>14</v>
      </c>
      <c r="AZ10336">
        <v>13</v>
      </c>
      <c r="BA10336">
        <v>13</v>
      </c>
    </row>
    <row r="10337" spans="1:53" x14ac:dyDescent="0.25">
      <c r="A10337" t="s">
        <v>12987</v>
      </c>
      <c r="B10337" t="s">
        <v>7083</v>
      </c>
      <c r="E10337" t="s">
        <v>9924</v>
      </c>
      <c r="F10337" t="s">
        <v>7012</v>
      </c>
      <c r="G10337">
        <v>23</v>
      </c>
      <c r="H10337" s="2">
        <v>42295</v>
      </c>
      <c r="I10337">
        <v>2017</v>
      </c>
      <c r="J10337">
        <v>65</v>
      </c>
      <c r="K10337" t="s">
        <v>7069</v>
      </c>
      <c r="L10337" t="s">
        <v>6983</v>
      </c>
      <c r="M10337" t="s">
        <v>6971</v>
      </c>
      <c r="N10337" s="2">
        <v>33823</v>
      </c>
      <c r="O10337">
        <v>24</v>
      </c>
      <c r="P10337" t="s">
        <v>6986</v>
      </c>
      <c r="Q10337" t="s">
        <v>6984</v>
      </c>
      <c r="R10337">
        <v>4</v>
      </c>
      <c r="S10337">
        <v>3</v>
      </c>
      <c r="T10337">
        <v>68</v>
      </c>
      <c r="U10337">
        <v>71</v>
      </c>
      <c r="V10337">
        <v>23</v>
      </c>
      <c r="W10337">
        <v>32</v>
      </c>
      <c r="X10337">
        <v>29</v>
      </c>
      <c r="Y10337">
        <v>60</v>
      </c>
      <c r="Z10337">
        <v>67</v>
      </c>
      <c r="AA10337">
        <v>65</v>
      </c>
      <c r="AB10337">
        <v>26</v>
      </c>
      <c r="AC10337">
        <v>56</v>
      </c>
      <c r="AD10337">
        <v>61</v>
      </c>
      <c r="AE10337">
        <v>43</v>
      </c>
      <c r="AF10337">
        <v>49</v>
      </c>
      <c r="AG10337">
        <v>33</v>
      </c>
      <c r="AH10337">
        <v>76</v>
      </c>
      <c r="AI10337">
        <v>75</v>
      </c>
      <c r="AJ10337">
        <v>74</v>
      </c>
      <c r="AK10337">
        <v>51</v>
      </c>
      <c r="AL10337">
        <v>84</v>
      </c>
      <c r="AM10337">
        <v>76</v>
      </c>
      <c r="AN10337">
        <v>70</v>
      </c>
      <c r="AO10337">
        <v>57</v>
      </c>
      <c r="AP10337">
        <v>64</v>
      </c>
      <c r="AQ10337">
        <v>61</v>
      </c>
      <c r="AR10337">
        <v>63</v>
      </c>
      <c r="AS10337">
        <v>65</v>
      </c>
      <c r="AT10337">
        <v>59</v>
      </c>
      <c r="AU10337">
        <v>69</v>
      </c>
      <c r="AV10337">
        <v>66</v>
      </c>
      <c r="AW10337">
        <v>8</v>
      </c>
      <c r="AX10337">
        <v>12</v>
      </c>
      <c r="AY10337">
        <v>10</v>
      </c>
      <c r="AZ10337">
        <v>10</v>
      </c>
      <c r="BA10337">
        <v>10</v>
      </c>
    </row>
    <row r="10338" spans="1:53" x14ac:dyDescent="0.25">
      <c r="A10338" t="s">
        <v>5328</v>
      </c>
      <c r="B10338" t="s">
        <v>6998</v>
      </c>
      <c r="E10338" t="s">
        <v>11815</v>
      </c>
      <c r="F10338" t="s">
        <v>7031</v>
      </c>
      <c r="G10338">
        <v>18</v>
      </c>
      <c r="H10338" s="2">
        <v>42220</v>
      </c>
      <c r="I10338">
        <v>2017</v>
      </c>
      <c r="J10338">
        <v>65</v>
      </c>
      <c r="K10338" t="s">
        <v>7025</v>
      </c>
      <c r="L10338" t="s">
        <v>7033</v>
      </c>
      <c r="M10338" t="s">
        <v>6971</v>
      </c>
      <c r="N10338" s="2">
        <v>34484</v>
      </c>
      <c r="O10338">
        <v>22</v>
      </c>
      <c r="P10338" t="s">
        <v>7064</v>
      </c>
      <c r="Q10338" t="s">
        <v>7056</v>
      </c>
      <c r="R10338">
        <v>3</v>
      </c>
      <c r="S10338">
        <v>2</v>
      </c>
      <c r="T10338">
        <v>63</v>
      </c>
      <c r="U10338">
        <v>63</v>
      </c>
      <c r="V10338">
        <v>62</v>
      </c>
      <c r="W10338">
        <v>58</v>
      </c>
      <c r="X10338">
        <v>60</v>
      </c>
      <c r="Y10338">
        <v>55</v>
      </c>
      <c r="Z10338">
        <v>58</v>
      </c>
      <c r="AA10338">
        <v>51</v>
      </c>
      <c r="AB10338">
        <v>56</v>
      </c>
      <c r="AC10338">
        <v>59</v>
      </c>
      <c r="AD10338">
        <v>56</v>
      </c>
      <c r="AE10338">
        <v>63</v>
      </c>
      <c r="AF10338">
        <v>61</v>
      </c>
      <c r="AG10338">
        <v>59</v>
      </c>
      <c r="AH10338">
        <v>83</v>
      </c>
      <c r="AI10338">
        <v>83</v>
      </c>
      <c r="AJ10338">
        <v>82</v>
      </c>
      <c r="AK10338">
        <v>68</v>
      </c>
      <c r="AL10338">
        <v>76</v>
      </c>
      <c r="AM10338">
        <v>83</v>
      </c>
      <c r="AN10338">
        <v>63</v>
      </c>
      <c r="AO10338">
        <v>45</v>
      </c>
      <c r="AP10338">
        <v>26</v>
      </c>
      <c r="AQ10338">
        <v>53</v>
      </c>
      <c r="AR10338">
        <v>34</v>
      </c>
      <c r="AS10338">
        <v>36</v>
      </c>
      <c r="AT10338">
        <v>27</v>
      </c>
      <c r="AU10338">
        <v>22</v>
      </c>
      <c r="AV10338">
        <v>22</v>
      </c>
      <c r="AW10338">
        <v>12</v>
      </c>
      <c r="AX10338">
        <v>15</v>
      </c>
      <c r="AY10338">
        <v>8</v>
      </c>
      <c r="AZ10338">
        <v>11</v>
      </c>
      <c r="BA10338">
        <v>13</v>
      </c>
    </row>
    <row r="10339" spans="1:53" x14ac:dyDescent="0.25">
      <c r="A10339" t="s">
        <v>5329</v>
      </c>
      <c r="B10339" t="s">
        <v>7117</v>
      </c>
      <c r="E10339" t="s">
        <v>12356</v>
      </c>
      <c r="F10339" t="s">
        <v>7020</v>
      </c>
      <c r="G10339">
        <v>8</v>
      </c>
      <c r="H10339" s="2">
        <v>42011</v>
      </c>
      <c r="I10339">
        <v>2017</v>
      </c>
      <c r="J10339">
        <v>65</v>
      </c>
      <c r="K10339" t="s">
        <v>6977</v>
      </c>
      <c r="L10339" t="s">
        <v>7035</v>
      </c>
      <c r="M10339" t="s">
        <v>6971</v>
      </c>
      <c r="N10339" s="2">
        <v>34150</v>
      </c>
      <c r="O10339">
        <v>23</v>
      </c>
      <c r="P10339" t="s">
        <v>7070</v>
      </c>
      <c r="Q10339" t="s">
        <v>7032</v>
      </c>
      <c r="R10339">
        <v>3</v>
      </c>
      <c r="S10339">
        <v>3</v>
      </c>
      <c r="T10339">
        <v>70</v>
      </c>
      <c r="U10339">
        <v>69</v>
      </c>
      <c r="V10339">
        <v>49</v>
      </c>
      <c r="W10339">
        <v>53</v>
      </c>
      <c r="X10339">
        <v>54</v>
      </c>
      <c r="Y10339">
        <v>65</v>
      </c>
      <c r="Z10339">
        <v>60</v>
      </c>
      <c r="AA10339">
        <v>44</v>
      </c>
      <c r="AB10339">
        <v>54</v>
      </c>
      <c r="AC10339">
        <v>64</v>
      </c>
      <c r="AD10339">
        <v>66</v>
      </c>
      <c r="AE10339">
        <v>57</v>
      </c>
      <c r="AF10339">
        <v>68</v>
      </c>
      <c r="AG10339">
        <v>65</v>
      </c>
      <c r="AH10339">
        <v>75</v>
      </c>
      <c r="AI10339">
        <v>73</v>
      </c>
      <c r="AJ10339">
        <v>90</v>
      </c>
      <c r="AK10339">
        <v>61</v>
      </c>
      <c r="AL10339">
        <v>82</v>
      </c>
      <c r="AM10339">
        <v>78</v>
      </c>
      <c r="AN10339">
        <v>83</v>
      </c>
      <c r="AO10339">
        <v>47</v>
      </c>
      <c r="AP10339">
        <v>58</v>
      </c>
      <c r="AQ10339">
        <v>48</v>
      </c>
      <c r="AR10339">
        <v>57</v>
      </c>
      <c r="AS10339">
        <v>45</v>
      </c>
      <c r="AT10339">
        <v>56</v>
      </c>
      <c r="AU10339">
        <v>49</v>
      </c>
      <c r="AV10339">
        <v>47</v>
      </c>
      <c r="AW10339">
        <v>16</v>
      </c>
      <c r="AX10339">
        <v>15</v>
      </c>
      <c r="AY10339">
        <v>10</v>
      </c>
      <c r="AZ10339">
        <v>10</v>
      </c>
      <c r="BA10339">
        <v>6</v>
      </c>
    </row>
    <row r="10340" spans="1:53" x14ac:dyDescent="0.25">
      <c r="A10340" t="s">
        <v>2245</v>
      </c>
      <c r="B10340" t="s">
        <v>7117</v>
      </c>
      <c r="E10340" t="s">
        <v>11243</v>
      </c>
      <c r="F10340" t="s">
        <v>18</v>
      </c>
      <c r="G10340">
        <v>1</v>
      </c>
      <c r="H10340" s="2">
        <v>42181</v>
      </c>
      <c r="I10340">
        <v>2017</v>
      </c>
      <c r="J10340">
        <v>65</v>
      </c>
      <c r="K10340" t="s">
        <v>7058</v>
      </c>
      <c r="L10340" t="s">
        <v>7035</v>
      </c>
      <c r="M10340" t="s">
        <v>6971</v>
      </c>
      <c r="N10340" s="2">
        <v>33931</v>
      </c>
      <c r="O10340">
        <v>24</v>
      </c>
      <c r="P10340" t="s">
        <v>18</v>
      </c>
      <c r="Q10340" t="s">
        <v>6980</v>
      </c>
      <c r="R10340">
        <v>2</v>
      </c>
      <c r="S10340">
        <v>1</v>
      </c>
      <c r="T10340">
        <v>23</v>
      </c>
      <c r="U10340">
        <v>16</v>
      </c>
      <c r="V10340">
        <v>12</v>
      </c>
      <c r="W10340">
        <v>14</v>
      </c>
      <c r="X10340">
        <v>16</v>
      </c>
      <c r="Y10340">
        <v>14</v>
      </c>
      <c r="Z10340">
        <v>58</v>
      </c>
      <c r="AA10340">
        <v>11</v>
      </c>
      <c r="AB10340">
        <v>16</v>
      </c>
      <c r="AC10340">
        <v>32</v>
      </c>
      <c r="AD10340">
        <v>34</v>
      </c>
      <c r="AE10340">
        <v>14</v>
      </c>
      <c r="AF10340">
        <v>24</v>
      </c>
      <c r="AG10340">
        <v>22</v>
      </c>
      <c r="AH10340">
        <v>24</v>
      </c>
      <c r="AI10340">
        <v>20</v>
      </c>
      <c r="AJ10340">
        <v>29</v>
      </c>
      <c r="AK10340">
        <v>25</v>
      </c>
      <c r="AL10340">
        <v>32</v>
      </c>
      <c r="AM10340">
        <v>38</v>
      </c>
      <c r="AN10340">
        <v>44</v>
      </c>
      <c r="AO10340">
        <v>19</v>
      </c>
      <c r="AP10340">
        <v>25</v>
      </c>
      <c r="AQ10340">
        <v>12</v>
      </c>
      <c r="AR10340">
        <v>17</v>
      </c>
      <c r="AS10340">
        <v>18</v>
      </c>
      <c r="AT10340">
        <v>19</v>
      </c>
      <c r="AU10340">
        <v>23</v>
      </c>
      <c r="AV10340">
        <v>12</v>
      </c>
      <c r="AW10340">
        <v>64</v>
      </c>
      <c r="AX10340">
        <v>64</v>
      </c>
      <c r="AY10340">
        <v>64</v>
      </c>
      <c r="AZ10340">
        <v>62</v>
      </c>
      <c r="BA10340">
        <v>68</v>
      </c>
    </row>
    <row r="10341" spans="1:53" x14ac:dyDescent="0.25">
      <c r="A10341" t="s">
        <v>12988</v>
      </c>
      <c r="B10341" t="s">
        <v>7117</v>
      </c>
      <c r="E10341" t="s">
        <v>10574</v>
      </c>
      <c r="F10341" t="s">
        <v>7012</v>
      </c>
      <c r="G10341">
        <v>5</v>
      </c>
      <c r="H10341" s="2">
        <v>42587</v>
      </c>
      <c r="I10341">
        <v>2018</v>
      </c>
      <c r="J10341">
        <v>65</v>
      </c>
      <c r="K10341" t="s">
        <v>7058</v>
      </c>
      <c r="L10341" t="s">
        <v>7054</v>
      </c>
      <c r="M10341" t="s">
        <v>6971</v>
      </c>
      <c r="N10341" s="2">
        <v>33493</v>
      </c>
      <c r="O10341">
        <v>25</v>
      </c>
      <c r="P10341" t="s">
        <v>7214</v>
      </c>
      <c r="Q10341" t="s">
        <v>7155</v>
      </c>
      <c r="R10341">
        <v>2</v>
      </c>
      <c r="S10341">
        <v>2</v>
      </c>
      <c r="T10341">
        <v>61</v>
      </c>
      <c r="U10341">
        <v>54</v>
      </c>
      <c r="V10341">
        <v>67</v>
      </c>
      <c r="W10341">
        <v>66</v>
      </c>
      <c r="X10341">
        <v>68</v>
      </c>
      <c r="Y10341">
        <v>65</v>
      </c>
      <c r="Z10341">
        <v>59</v>
      </c>
      <c r="AA10341">
        <v>35</v>
      </c>
      <c r="AB10341">
        <v>66</v>
      </c>
      <c r="AC10341">
        <v>35</v>
      </c>
      <c r="AD10341">
        <v>56</v>
      </c>
      <c r="AE10341">
        <v>57</v>
      </c>
      <c r="AF10341">
        <v>61</v>
      </c>
      <c r="AG10341">
        <v>64</v>
      </c>
      <c r="AH10341">
        <v>52</v>
      </c>
      <c r="AI10341">
        <v>65</v>
      </c>
      <c r="AJ10341">
        <v>69</v>
      </c>
      <c r="AK10341">
        <v>74</v>
      </c>
      <c r="AL10341">
        <v>58</v>
      </c>
      <c r="AM10341">
        <v>59</v>
      </c>
      <c r="AN10341">
        <v>71</v>
      </c>
      <c r="AO10341">
        <v>67</v>
      </c>
      <c r="AP10341">
        <v>39</v>
      </c>
      <c r="AQ10341">
        <v>16</v>
      </c>
      <c r="AR10341">
        <v>18</v>
      </c>
      <c r="AS10341">
        <v>23</v>
      </c>
      <c r="AT10341">
        <v>18</v>
      </c>
      <c r="AU10341">
        <v>43</v>
      </c>
      <c r="AV10341">
        <v>33</v>
      </c>
      <c r="AW10341">
        <v>15</v>
      </c>
      <c r="AX10341">
        <v>15</v>
      </c>
      <c r="AY10341">
        <v>12</v>
      </c>
      <c r="AZ10341">
        <v>8</v>
      </c>
      <c r="BA10341">
        <v>12</v>
      </c>
    </row>
    <row r="10342" spans="1:53" x14ac:dyDescent="0.25">
      <c r="A10342" t="s">
        <v>12989</v>
      </c>
      <c r="B10342" t="s">
        <v>7002</v>
      </c>
      <c r="E10342" t="s">
        <v>12186</v>
      </c>
      <c r="F10342" t="s">
        <v>7190</v>
      </c>
      <c r="G10342">
        <v>20</v>
      </c>
      <c r="H10342" s="2">
        <v>42377</v>
      </c>
      <c r="I10342">
        <v>2017</v>
      </c>
      <c r="J10342">
        <v>65</v>
      </c>
      <c r="K10342" t="s">
        <v>7017</v>
      </c>
      <c r="L10342" t="s">
        <v>6978</v>
      </c>
      <c r="M10342" t="s">
        <v>6971</v>
      </c>
      <c r="N10342" s="2">
        <v>32983</v>
      </c>
      <c r="O10342">
        <v>26</v>
      </c>
      <c r="P10342" t="s">
        <v>7232</v>
      </c>
      <c r="Q10342" t="s">
        <v>6980</v>
      </c>
      <c r="R10342">
        <v>3</v>
      </c>
      <c r="S10342">
        <v>2</v>
      </c>
      <c r="T10342">
        <v>65</v>
      </c>
      <c r="U10342">
        <v>67</v>
      </c>
      <c r="V10342">
        <v>38</v>
      </c>
      <c r="W10342">
        <v>49</v>
      </c>
      <c r="X10342">
        <v>51</v>
      </c>
      <c r="Y10342">
        <v>78</v>
      </c>
      <c r="Z10342">
        <v>61</v>
      </c>
      <c r="AA10342">
        <v>61</v>
      </c>
      <c r="AB10342">
        <v>53</v>
      </c>
      <c r="AC10342">
        <v>63</v>
      </c>
      <c r="AD10342">
        <v>60</v>
      </c>
      <c r="AE10342">
        <v>63</v>
      </c>
      <c r="AF10342">
        <v>60</v>
      </c>
      <c r="AG10342">
        <v>54</v>
      </c>
      <c r="AH10342">
        <v>80</v>
      </c>
      <c r="AI10342">
        <v>77</v>
      </c>
      <c r="AJ10342">
        <v>77</v>
      </c>
      <c r="AK10342">
        <v>56</v>
      </c>
      <c r="AL10342">
        <v>84</v>
      </c>
      <c r="AM10342">
        <v>77</v>
      </c>
      <c r="AN10342">
        <v>71</v>
      </c>
      <c r="AO10342">
        <v>35</v>
      </c>
      <c r="AP10342">
        <v>62</v>
      </c>
      <c r="AQ10342">
        <v>43</v>
      </c>
      <c r="AR10342">
        <v>61</v>
      </c>
      <c r="AS10342">
        <v>67</v>
      </c>
      <c r="AT10342">
        <v>65</v>
      </c>
      <c r="AU10342">
        <v>49</v>
      </c>
      <c r="AV10342">
        <v>51</v>
      </c>
      <c r="AW10342">
        <v>13</v>
      </c>
      <c r="AX10342">
        <v>9</v>
      </c>
      <c r="AY10342">
        <v>10</v>
      </c>
      <c r="AZ10342">
        <v>8</v>
      </c>
      <c r="BA10342">
        <v>8</v>
      </c>
    </row>
    <row r="10343" spans="1:53" x14ac:dyDescent="0.25">
      <c r="A10343" t="s">
        <v>5330</v>
      </c>
      <c r="B10343" t="s">
        <v>7019</v>
      </c>
      <c r="E10343" t="s">
        <v>8846</v>
      </c>
      <c r="F10343" t="s">
        <v>7031</v>
      </c>
      <c r="G10343">
        <v>4</v>
      </c>
      <c r="H10343" s="2">
        <v>42545</v>
      </c>
      <c r="I10343">
        <v>2019</v>
      </c>
      <c r="J10343">
        <v>65</v>
      </c>
      <c r="K10343" t="s">
        <v>7058</v>
      </c>
      <c r="L10343" t="s">
        <v>7096</v>
      </c>
      <c r="M10343" t="s">
        <v>6979</v>
      </c>
      <c r="N10343" s="2">
        <v>33130</v>
      </c>
      <c r="O10343">
        <v>26</v>
      </c>
      <c r="P10343" t="s">
        <v>7181</v>
      </c>
      <c r="Q10343" t="s">
        <v>7056</v>
      </c>
      <c r="R10343">
        <v>3</v>
      </c>
      <c r="S10343">
        <v>2</v>
      </c>
      <c r="T10343">
        <v>60</v>
      </c>
      <c r="U10343">
        <v>63</v>
      </c>
      <c r="V10343">
        <v>64</v>
      </c>
      <c r="W10343">
        <v>66</v>
      </c>
      <c r="X10343">
        <v>63</v>
      </c>
      <c r="Y10343">
        <v>62</v>
      </c>
      <c r="Z10343">
        <v>54</v>
      </c>
      <c r="AA10343">
        <v>57</v>
      </c>
      <c r="AB10343">
        <v>57</v>
      </c>
      <c r="AC10343">
        <v>48</v>
      </c>
      <c r="AD10343">
        <v>42</v>
      </c>
      <c r="AE10343">
        <v>61</v>
      </c>
      <c r="AF10343">
        <v>64</v>
      </c>
      <c r="AG10343">
        <v>61</v>
      </c>
      <c r="AH10343">
        <v>66</v>
      </c>
      <c r="AI10343">
        <v>74</v>
      </c>
      <c r="AJ10343">
        <v>72</v>
      </c>
      <c r="AK10343">
        <v>76</v>
      </c>
      <c r="AL10343">
        <v>58</v>
      </c>
      <c r="AM10343">
        <v>71</v>
      </c>
      <c r="AN10343">
        <v>56</v>
      </c>
      <c r="AO10343">
        <v>68</v>
      </c>
      <c r="AP10343">
        <v>51</v>
      </c>
      <c r="AQ10343">
        <v>56</v>
      </c>
      <c r="AR10343">
        <v>50</v>
      </c>
      <c r="AS10343">
        <v>42</v>
      </c>
      <c r="AT10343">
        <v>61</v>
      </c>
      <c r="AU10343">
        <v>45</v>
      </c>
      <c r="AV10343">
        <v>44</v>
      </c>
      <c r="AW10343">
        <v>6</v>
      </c>
      <c r="AX10343">
        <v>13</v>
      </c>
      <c r="AY10343">
        <v>12</v>
      </c>
      <c r="AZ10343">
        <v>15</v>
      </c>
      <c r="BA10343">
        <v>11</v>
      </c>
    </row>
    <row r="10344" spans="1:53" x14ac:dyDescent="0.25">
      <c r="A10344" t="s">
        <v>12990</v>
      </c>
      <c r="B10344" t="s">
        <v>7489</v>
      </c>
      <c r="E10344" t="s">
        <v>8403</v>
      </c>
      <c r="F10344" t="s">
        <v>7190</v>
      </c>
      <c r="G10344">
        <v>18</v>
      </c>
      <c r="H10344" s="2">
        <v>41458</v>
      </c>
      <c r="I10344">
        <v>2021</v>
      </c>
      <c r="J10344">
        <v>65</v>
      </c>
      <c r="K10344" t="s">
        <v>6977</v>
      </c>
      <c r="L10344" t="s">
        <v>7035</v>
      </c>
      <c r="M10344" t="s">
        <v>6971</v>
      </c>
      <c r="N10344" s="2">
        <v>32773</v>
      </c>
      <c r="O10344">
        <v>27</v>
      </c>
      <c r="P10344" t="s">
        <v>7052</v>
      </c>
      <c r="Q10344" t="s">
        <v>6984</v>
      </c>
      <c r="R10344">
        <v>3</v>
      </c>
      <c r="S10344">
        <v>3</v>
      </c>
      <c r="T10344">
        <v>58</v>
      </c>
      <c r="U10344">
        <v>59</v>
      </c>
      <c r="V10344">
        <v>43</v>
      </c>
      <c r="W10344">
        <v>33</v>
      </c>
      <c r="X10344">
        <v>34</v>
      </c>
      <c r="Y10344">
        <v>53</v>
      </c>
      <c r="Z10344">
        <v>65</v>
      </c>
      <c r="AA10344">
        <v>64</v>
      </c>
      <c r="AB10344">
        <v>51</v>
      </c>
      <c r="AC10344">
        <v>59</v>
      </c>
      <c r="AD10344">
        <v>56</v>
      </c>
      <c r="AE10344">
        <v>53</v>
      </c>
      <c r="AF10344">
        <v>53</v>
      </c>
      <c r="AG10344">
        <v>45</v>
      </c>
      <c r="AH10344">
        <v>73</v>
      </c>
      <c r="AI10344">
        <v>72</v>
      </c>
      <c r="AJ10344">
        <v>75</v>
      </c>
      <c r="AK10344">
        <v>74</v>
      </c>
      <c r="AL10344">
        <v>84</v>
      </c>
      <c r="AM10344">
        <v>88</v>
      </c>
      <c r="AN10344">
        <v>73</v>
      </c>
      <c r="AO10344">
        <v>63</v>
      </c>
      <c r="AP10344">
        <v>61</v>
      </c>
      <c r="AQ10344">
        <v>67</v>
      </c>
      <c r="AR10344">
        <v>56</v>
      </c>
      <c r="AS10344">
        <v>45</v>
      </c>
      <c r="AT10344">
        <v>52</v>
      </c>
      <c r="AU10344">
        <v>67</v>
      </c>
      <c r="AV10344">
        <v>53</v>
      </c>
      <c r="AW10344">
        <v>13</v>
      </c>
      <c r="AX10344">
        <v>10</v>
      </c>
      <c r="AY10344">
        <v>12</v>
      </c>
      <c r="AZ10344">
        <v>14</v>
      </c>
      <c r="BA10344">
        <v>14</v>
      </c>
    </row>
    <row r="10345" spans="1:53" x14ac:dyDescent="0.25">
      <c r="A10345" t="s">
        <v>12991</v>
      </c>
      <c r="B10345" t="s">
        <v>7002</v>
      </c>
      <c r="E10345" t="s">
        <v>8783</v>
      </c>
      <c r="F10345" t="s">
        <v>7012</v>
      </c>
      <c r="G10345">
        <v>23</v>
      </c>
      <c r="H10345" s="2">
        <v>42736</v>
      </c>
      <c r="I10345">
        <v>2018</v>
      </c>
      <c r="J10345">
        <v>65</v>
      </c>
      <c r="K10345" t="s">
        <v>7025</v>
      </c>
      <c r="L10345" t="s">
        <v>7065</v>
      </c>
      <c r="M10345" t="s">
        <v>6971</v>
      </c>
      <c r="N10345" s="2">
        <v>30958</v>
      </c>
      <c r="O10345">
        <v>32</v>
      </c>
      <c r="P10345" t="s">
        <v>7015</v>
      </c>
      <c r="Q10345" t="s">
        <v>7061</v>
      </c>
      <c r="R10345">
        <v>2</v>
      </c>
      <c r="S10345">
        <v>2</v>
      </c>
      <c r="T10345">
        <v>53</v>
      </c>
      <c r="U10345">
        <v>39</v>
      </c>
      <c r="V10345">
        <v>63</v>
      </c>
      <c r="W10345">
        <v>63</v>
      </c>
      <c r="X10345">
        <v>62</v>
      </c>
      <c r="Y10345">
        <v>76</v>
      </c>
      <c r="Z10345">
        <v>71</v>
      </c>
      <c r="AA10345">
        <v>30</v>
      </c>
      <c r="AB10345">
        <v>66</v>
      </c>
      <c r="AC10345">
        <v>41</v>
      </c>
      <c r="AD10345">
        <v>55</v>
      </c>
      <c r="AE10345">
        <v>43</v>
      </c>
      <c r="AF10345">
        <v>56</v>
      </c>
      <c r="AG10345">
        <v>48</v>
      </c>
      <c r="AH10345">
        <v>59</v>
      </c>
      <c r="AI10345">
        <v>62</v>
      </c>
      <c r="AJ10345">
        <v>61</v>
      </c>
      <c r="AK10345">
        <v>76</v>
      </c>
      <c r="AL10345">
        <v>58</v>
      </c>
      <c r="AM10345">
        <v>64</v>
      </c>
      <c r="AN10345">
        <v>79</v>
      </c>
      <c r="AO10345">
        <v>51</v>
      </c>
      <c r="AP10345">
        <v>47</v>
      </c>
      <c r="AQ10345">
        <v>24</v>
      </c>
      <c r="AR10345">
        <v>33</v>
      </c>
      <c r="AS10345">
        <v>44</v>
      </c>
      <c r="AT10345">
        <v>39</v>
      </c>
      <c r="AU10345">
        <v>38</v>
      </c>
      <c r="AV10345">
        <v>29</v>
      </c>
      <c r="AW10345">
        <v>9</v>
      </c>
      <c r="AX10345">
        <v>9</v>
      </c>
      <c r="AY10345">
        <v>9</v>
      </c>
      <c r="AZ10345">
        <v>9</v>
      </c>
      <c r="BA10345">
        <v>9</v>
      </c>
    </row>
    <row r="10346" spans="1:53" x14ac:dyDescent="0.25">
      <c r="A10346" t="s">
        <v>5331</v>
      </c>
      <c r="B10346" t="s">
        <v>7120</v>
      </c>
      <c r="E10346" t="s">
        <v>9146</v>
      </c>
      <c r="F10346" t="s">
        <v>6966</v>
      </c>
      <c r="G10346">
        <v>21</v>
      </c>
      <c r="H10346" s="2">
        <v>42762</v>
      </c>
      <c r="I10346">
        <v>2021</v>
      </c>
      <c r="J10346">
        <v>65</v>
      </c>
      <c r="K10346" t="s">
        <v>7144</v>
      </c>
      <c r="L10346" t="s">
        <v>7035</v>
      </c>
      <c r="M10346" t="s">
        <v>6971</v>
      </c>
      <c r="N10346" s="2">
        <v>32937</v>
      </c>
      <c r="O10346">
        <v>27</v>
      </c>
      <c r="P10346" t="s">
        <v>7052</v>
      </c>
      <c r="Q10346" t="s">
        <v>7032</v>
      </c>
      <c r="R10346">
        <v>3</v>
      </c>
      <c r="S10346">
        <v>2</v>
      </c>
      <c r="T10346">
        <v>64</v>
      </c>
      <c r="U10346">
        <v>65</v>
      </c>
      <c r="V10346">
        <v>36</v>
      </c>
      <c r="W10346">
        <v>31</v>
      </c>
      <c r="X10346">
        <v>41</v>
      </c>
      <c r="Y10346">
        <v>49</v>
      </c>
      <c r="Z10346">
        <v>63</v>
      </c>
      <c r="AA10346">
        <v>61</v>
      </c>
      <c r="AB10346">
        <v>50</v>
      </c>
      <c r="AC10346">
        <v>59</v>
      </c>
      <c r="AD10346">
        <v>44</v>
      </c>
      <c r="AE10346">
        <v>57</v>
      </c>
      <c r="AF10346">
        <v>61</v>
      </c>
      <c r="AG10346">
        <v>46</v>
      </c>
      <c r="AH10346">
        <v>83</v>
      </c>
      <c r="AI10346">
        <v>85</v>
      </c>
      <c r="AJ10346">
        <v>72</v>
      </c>
      <c r="AK10346">
        <v>63</v>
      </c>
      <c r="AL10346">
        <v>73</v>
      </c>
      <c r="AM10346">
        <v>86</v>
      </c>
      <c r="AN10346">
        <v>50</v>
      </c>
      <c r="AO10346">
        <v>55</v>
      </c>
      <c r="AP10346">
        <v>59</v>
      </c>
      <c r="AQ10346">
        <v>64</v>
      </c>
      <c r="AR10346">
        <v>64</v>
      </c>
      <c r="AS10346">
        <v>49</v>
      </c>
      <c r="AT10346">
        <v>59</v>
      </c>
      <c r="AU10346">
        <v>53</v>
      </c>
      <c r="AV10346">
        <v>61</v>
      </c>
      <c r="AW10346">
        <v>10</v>
      </c>
      <c r="AX10346">
        <v>12</v>
      </c>
      <c r="AY10346">
        <v>14</v>
      </c>
      <c r="AZ10346">
        <v>10</v>
      </c>
      <c r="BA10346">
        <v>14</v>
      </c>
    </row>
    <row r="10347" spans="1:53" x14ac:dyDescent="0.25">
      <c r="A10347" t="s">
        <v>12992</v>
      </c>
      <c r="B10347" t="s">
        <v>7280</v>
      </c>
      <c r="E10347" t="s">
        <v>8358</v>
      </c>
      <c r="F10347" t="s">
        <v>7012</v>
      </c>
      <c r="G10347">
        <v>7</v>
      </c>
      <c r="H10347" s="2">
        <v>40909</v>
      </c>
      <c r="I10347">
        <v>2021</v>
      </c>
      <c r="J10347">
        <v>65</v>
      </c>
      <c r="K10347" t="s">
        <v>7025</v>
      </c>
      <c r="L10347" t="s">
        <v>7132</v>
      </c>
      <c r="M10347" t="s">
        <v>6979</v>
      </c>
      <c r="N10347" s="2">
        <v>33546</v>
      </c>
      <c r="O10347">
        <v>25</v>
      </c>
      <c r="P10347" t="s">
        <v>7044</v>
      </c>
      <c r="Q10347" t="s">
        <v>7005</v>
      </c>
      <c r="R10347">
        <v>2</v>
      </c>
      <c r="S10347">
        <v>2</v>
      </c>
      <c r="T10347">
        <v>64</v>
      </c>
      <c r="U10347">
        <v>67</v>
      </c>
      <c r="V10347">
        <v>25</v>
      </c>
      <c r="W10347">
        <v>24</v>
      </c>
      <c r="X10347">
        <v>26</v>
      </c>
      <c r="Y10347">
        <v>42</v>
      </c>
      <c r="Z10347">
        <v>57</v>
      </c>
      <c r="AA10347">
        <v>62</v>
      </c>
      <c r="AB10347">
        <v>32</v>
      </c>
      <c r="AC10347">
        <v>49</v>
      </c>
      <c r="AD10347">
        <v>70</v>
      </c>
      <c r="AE10347">
        <v>57</v>
      </c>
      <c r="AF10347">
        <v>61</v>
      </c>
      <c r="AG10347">
        <v>50</v>
      </c>
      <c r="AH10347">
        <v>68</v>
      </c>
      <c r="AI10347">
        <v>73</v>
      </c>
      <c r="AJ10347">
        <v>59</v>
      </c>
      <c r="AK10347">
        <v>71</v>
      </c>
      <c r="AL10347">
        <v>58</v>
      </c>
      <c r="AM10347">
        <v>68</v>
      </c>
      <c r="AN10347">
        <v>69</v>
      </c>
      <c r="AO10347">
        <v>63</v>
      </c>
      <c r="AP10347">
        <v>69</v>
      </c>
      <c r="AQ10347">
        <v>64</v>
      </c>
      <c r="AR10347">
        <v>62</v>
      </c>
      <c r="AS10347">
        <v>54</v>
      </c>
      <c r="AT10347">
        <v>44</v>
      </c>
      <c r="AU10347">
        <v>56</v>
      </c>
      <c r="AV10347">
        <v>55</v>
      </c>
      <c r="AW10347">
        <v>7</v>
      </c>
      <c r="AX10347">
        <v>11</v>
      </c>
      <c r="AY10347">
        <v>16</v>
      </c>
      <c r="AZ10347">
        <v>15</v>
      </c>
      <c r="BA10347">
        <v>13</v>
      </c>
    </row>
    <row r="10348" spans="1:53" x14ac:dyDescent="0.25">
      <c r="A10348" t="s">
        <v>12993</v>
      </c>
      <c r="B10348" t="s">
        <v>7786</v>
      </c>
      <c r="E10348" t="s">
        <v>12511</v>
      </c>
      <c r="F10348" t="s">
        <v>7012</v>
      </c>
      <c r="G10348">
        <v>33</v>
      </c>
      <c r="H10348" s="2">
        <v>42613</v>
      </c>
      <c r="I10348">
        <v>2021</v>
      </c>
      <c r="J10348">
        <v>65</v>
      </c>
      <c r="K10348" t="s">
        <v>7109</v>
      </c>
      <c r="L10348" t="s">
        <v>7063</v>
      </c>
      <c r="M10348" t="s">
        <v>6979</v>
      </c>
      <c r="N10348" s="2">
        <v>34386</v>
      </c>
      <c r="O10348">
        <v>23</v>
      </c>
      <c r="P10348" t="s">
        <v>7091</v>
      </c>
      <c r="Q10348" t="s">
        <v>6984</v>
      </c>
      <c r="R10348">
        <v>3</v>
      </c>
      <c r="S10348">
        <v>2</v>
      </c>
      <c r="T10348">
        <v>58</v>
      </c>
      <c r="U10348">
        <v>52</v>
      </c>
      <c r="V10348">
        <v>61</v>
      </c>
      <c r="W10348">
        <v>65</v>
      </c>
      <c r="X10348">
        <v>65</v>
      </c>
      <c r="Y10348">
        <v>62</v>
      </c>
      <c r="Z10348">
        <v>64</v>
      </c>
      <c r="AA10348">
        <v>35</v>
      </c>
      <c r="AB10348">
        <v>63</v>
      </c>
      <c r="AC10348">
        <v>41</v>
      </c>
      <c r="AD10348">
        <v>42</v>
      </c>
      <c r="AE10348">
        <v>58</v>
      </c>
      <c r="AF10348">
        <v>58</v>
      </c>
      <c r="AG10348">
        <v>57</v>
      </c>
      <c r="AH10348">
        <v>78</v>
      </c>
      <c r="AI10348">
        <v>77</v>
      </c>
      <c r="AJ10348">
        <v>70</v>
      </c>
      <c r="AK10348">
        <v>65</v>
      </c>
      <c r="AL10348">
        <v>63</v>
      </c>
      <c r="AM10348">
        <v>80</v>
      </c>
      <c r="AN10348">
        <v>82</v>
      </c>
      <c r="AO10348">
        <v>60</v>
      </c>
      <c r="AP10348">
        <v>50</v>
      </c>
      <c r="AQ10348">
        <v>29</v>
      </c>
      <c r="AR10348">
        <v>36</v>
      </c>
      <c r="AS10348">
        <v>23</v>
      </c>
      <c r="AT10348">
        <v>18</v>
      </c>
      <c r="AU10348">
        <v>23</v>
      </c>
      <c r="AV10348">
        <v>16</v>
      </c>
      <c r="AW10348">
        <v>12</v>
      </c>
      <c r="AX10348">
        <v>9</v>
      </c>
      <c r="AY10348">
        <v>16</v>
      </c>
      <c r="AZ10348">
        <v>7</v>
      </c>
      <c r="BA10348">
        <v>15</v>
      </c>
    </row>
    <row r="10349" spans="1:53" x14ac:dyDescent="0.25">
      <c r="A10349" t="s">
        <v>12994</v>
      </c>
      <c r="B10349" t="s">
        <v>7489</v>
      </c>
      <c r="E10349" t="s">
        <v>8403</v>
      </c>
      <c r="F10349" t="s">
        <v>7012</v>
      </c>
      <c r="G10349">
        <v>25</v>
      </c>
      <c r="H10349" s="2">
        <v>42186</v>
      </c>
      <c r="I10349">
        <v>2017</v>
      </c>
      <c r="J10349">
        <v>65</v>
      </c>
      <c r="K10349" t="s">
        <v>7000</v>
      </c>
      <c r="L10349" t="s">
        <v>7035</v>
      </c>
      <c r="M10349" t="s">
        <v>6971</v>
      </c>
      <c r="N10349" s="2">
        <v>32679</v>
      </c>
      <c r="O10349">
        <v>27</v>
      </c>
      <c r="P10349" t="s">
        <v>7015</v>
      </c>
      <c r="Q10349" t="s">
        <v>7061</v>
      </c>
      <c r="R10349">
        <v>3</v>
      </c>
      <c r="S10349">
        <v>2</v>
      </c>
      <c r="T10349">
        <v>43</v>
      </c>
      <c r="U10349">
        <v>33</v>
      </c>
      <c r="V10349">
        <v>62</v>
      </c>
      <c r="W10349">
        <v>59</v>
      </c>
      <c r="X10349">
        <v>63</v>
      </c>
      <c r="Y10349">
        <v>63</v>
      </c>
      <c r="Z10349">
        <v>67</v>
      </c>
      <c r="AA10349">
        <v>61</v>
      </c>
      <c r="AB10349">
        <v>63</v>
      </c>
      <c r="AC10349">
        <v>65</v>
      </c>
      <c r="AD10349">
        <v>61</v>
      </c>
      <c r="AE10349">
        <v>60</v>
      </c>
      <c r="AF10349">
        <v>63</v>
      </c>
      <c r="AG10349">
        <v>61</v>
      </c>
      <c r="AH10349">
        <v>38</v>
      </c>
      <c r="AI10349">
        <v>59</v>
      </c>
      <c r="AJ10349">
        <v>83</v>
      </c>
      <c r="AK10349">
        <v>82</v>
      </c>
      <c r="AL10349">
        <v>62</v>
      </c>
      <c r="AM10349">
        <v>79</v>
      </c>
      <c r="AN10349">
        <v>85</v>
      </c>
      <c r="AO10349">
        <v>64</v>
      </c>
      <c r="AP10349">
        <v>52</v>
      </c>
      <c r="AQ10349">
        <v>32</v>
      </c>
      <c r="AR10349">
        <v>44</v>
      </c>
      <c r="AS10349">
        <v>45</v>
      </c>
      <c r="AT10349">
        <v>51</v>
      </c>
      <c r="AU10349">
        <v>44</v>
      </c>
      <c r="AV10349">
        <v>56</v>
      </c>
      <c r="AW10349">
        <v>10</v>
      </c>
      <c r="AX10349">
        <v>7</v>
      </c>
      <c r="AY10349">
        <v>16</v>
      </c>
      <c r="AZ10349">
        <v>8</v>
      </c>
      <c r="BA10349">
        <v>12</v>
      </c>
    </row>
    <row r="10350" spans="1:53" x14ac:dyDescent="0.25">
      <c r="A10350" t="s">
        <v>5332</v>
      </c>
      <c r="B10350" t="s">
        <v>7489</v>
      </c>
      <c r="E10350" t="s">
        <v>8261</v>
      </c>
      <c r="F10350" t="s">
        <v>6968</v>
      </c>
      <c r="G10350">
        <v>18</v>
      </c>
      <c r="H10350" s="2">
        <v>42372</v>
      </c>
      <c r="I10350">
        <v>2020</v>
      </c>
      <c r="J10350">
        <v>65</v>
      </c>
      <c r="K10350" t="s">
        <v>6969</v>
      </c>
      <c r="L10350" t="s">
        <v>7054</v>
      </c>
      <c r="M10350" t="s">
        <v>6979</v>
      </c>
      <c r="N10350" s="2">
        <v>33121</v>
      </c>
      <c r="O10350">
        <v>26</v>
      </c>
      <c r="P10350" t="s">
        <v>7018</v>
      </c>
      <c r="Q10350" t="s">
        <v>6973</v>
      </c>
      <c r="R10350">
        <v>4</v>
      </c>
      <c r="S10350">
        <v>2</v>
      </c>
      <c r="T10350">
        <v>69</v>
      </c>
      <c r="U10350">
        <v>62</v>
      </c>
      <c r="V10350">
        <v>13</v>
      </c>
      <c r="W10350">
        <v>16</v>
      </c>
      <c r="X10350">
        <v>13</v>
      </c>
      <c r="Y10350">
        <v>57</v>
      </c>
      <c r="Z10350">
        <v>67</v>
      </c>
      <c r="AA10350">
        <v>65</v>
      </c>
      <c r="AB10350">
        <v>43</v>
      </c>
      <c r="AC10350">
        <v>61</v>
      </c>
      <c r="AD10350">
        <v>55</v>
      </c>
      <c r="AE10350">
        <v>58</v>
      </c>
      <c r="AF10350">
        <v>56</v>
      </c>
      <c r="AG10350">
        <v>51</v>
      </c>
      <c r="AH10350">
        <v>75</v>
      </c>
      <c r="AI10350">
        <v>75</v>
      </c>
      <c r="AJ10350">
        <v>68</v>
      </c>
      <c r="AK10350">
        <v>66</v>
      </c>
      <c r="AL10350">
        <v>56</v>
      </c>
      <c r="AM10350">
        <v>81</v>
      </c>
      <c r="AN10350">
        <v>71</v>
      </c>
      <c r="AO10350">
        <v>65</v>
      </c>
      <c r="AP10350">
        <v>63</v>
      </c>
      <c r="AQ10350">
        <v>62</v>
      </c>
      <c r="AR10350">
        <v>60</v>
      </c>
      <c r="AS10350">
        <v>52</v>
      </c>
      <c r="AT10350">
        <v>55</v>
      </c>
      <c r="AU10350">
        <v>61</v>
      </c>
      <c r="AV10350">
        <v>63</v>
      </c>
      <c r="AW10350">
        <v>10</v>
      </c>
      <c r="AX10350">
        <v>12</v>
      </c>
      <c r="AY10350">
        <v>11</v>
      </c>
      <c r="AZ10350">
        <v>12</v>
      </c>
      <c r="BA10350">
        <v>10</v>
      </c>
    </row>
    <row r="10351" spans="1:53" x14ac:dyDescent="0.25">
      <c r="A10351" t="s">
        <v>12995</v>
      </c>
      <c r="B10351" t="s">
        <v>7036</v>
      </c>
      <c r="E10351" t="s">
        <v>8121</v>
      </c>
      <c r="F10351" t="s">
        <v>7190</v>
      </c>
      <c r="G10351">
        <v>9</v>
      </c>
      <c r="H10351" s="2">
        <v>42559</v>
      </c>
      <c r="I10351">
        <v>2018</v>
      </c>
      <c r="J10351">
        <v>65</v>
      </c>
      <c r="K10351" t="s">
        <v>7097</v>
      </c>
      <c r="L10351" t="s">
        <v>6970</v>
      </c>
      <c r="M10351" t="s">
        <v>6971</v>
      </c>
      <c r="N10351" s="2">
        <v>33327</v>
      </c>
      <c r="O10351">
        <v>26</v>
      </c>
      <c r="P10351" t="s">
        <v>7194</v>
      </c>
      <c r="Q10351" t="s">
        <v>6980</v>
      </c>
      <c r="R10351">
        <v>3</v>
      </c>
      <c r="S10351">
        <v>3</v>
      </c>
      <c r="T10351">
        <v>61</v>
      </c>
      <c r="U10351">
        <v>60</v>
      </c>
      <c r="V10351">
        <v>19</v>
      </c>
      <c r="W10351">
        <v>19</v>
      </c>
      <c r="X10351">
        <v>29</v>
      </c>
      <c r="Y10351">
        <v>55</v>
      </c>
      <c r="Z10351">
        <v>52</v>
      </c>
      <c r="AA10351">
        <v>67</v>
      </c>
      <c r="AB10351">
        <v>38</v>
      </c>
      <c r="AC10351">
        <v>49</v>
      </c>
      <c r="AD10351">
        <v>53</v>
      </c>
      <c r="AE10351">
        <v>51</v>
      </c>
      <c r="AF10351">
        <v>55</v>
      </c>
      <c r="AG10351">
        <v>42</v>
      </c>
      <c r="AH10351">
        <v>65</v>
      </c>
      <c r="AI10351">
        <v>65</v>
      </c>
      <c r="AJ10351">
        <v>66</v>
      </c>
      <c r="AK10351">
        <v>77</v>
      </c>
      <c r="AL10351">
        <v>50</v>
      </c>
      <c r="AM10351">
        <v>65</v>
      </c>
      <c r="AN10351">
        <v>71</v>
      </c>
      <c r="AO10351">
        <v>73</v>
      </c>
      <c r="AP10351">
        <v>65</v>
      </c>
      <c r="AQ10351">
        <v>67</v>
      </c>
      <c r="AR10351">
        <v>60</v>
      </c>
      <c r="AS10351">
        <v>58</v>
      </c>
      <c r="AT10351">
        <v>57</v>
      </c>
      <c r="AU10351">
        <v>61</v>
      </c>
      <c r="AV10351">
        <v>59</v>
      </c>
      <c r="AW10351">
        <v>7</v>
      </c>
      <c r="AX10351">
        <v>6</v>
      </c>
      <c r="AY10351">
        <v>6</v>
      </c>
      <c r="AZ10351">
        <v>6</v>
      </c>
      <c r="BA10351">
        <v>12</v>
      </c>
    </row>
    <row r="10352" spans="1:53" x14ac:dyDescent="0.25">
      <c r="A10352" t="s">
        <v>5333</v>
      </c>
      <c r="B10352" t="s">
        <v>7002</v>
      </c>
      <c r="E10352" t="s">
        <v>9161</v>
      </c>
      <c r="F10352" t="s">
        <v>7053</v>
      </c>
      <c r="G10352">
        <v>8</v>
      </c>
      <c r="H10352" s="2">
        <v>41649</v>
      </c>
      <c r="I10352">
        <v>2018</v>
      </c>
      <c r="J10352">
        <v>65</v>
      </c>
      <c r="K10352" t="s">
        <v>7000</v>
      </c>
      <c r="L10352" t="s">
        <v>6970</v>
      </c>
      <c r="M10352" t="s">
        <v>6971</v>
      </c>
      <c r="N10352" s="2">
        <v>30853</v>
      </c>
      <c r="O10352">
        <v>32</v>
      </c>
      <c r="P10352" t="s">
        <v>7099</v>
      </c>
      <c r="Q10352" t="s">
        <v>7056</v>
      </c>
      <c r="R10352">
        <v>3</v>
      </c>
      <c r="S10352">
        <v>2</v>
      </c>
      <c r="T10352">
        <v>59</v>
      </c>
      <c r="U10352">
        <v>45</v>
      </c>
      <c r="V10352">
        <v>59</v>
      </c>
      <c r="W10352">
        <v>56</v>
      </c>
      <c r="X10352">
        <v>61</v>
      </c>
      <c r="Y10352">
        <v>85</v>
      </c>
      <c r="Z10352">
        <v>65</v>
      </c>
      <c r="AA10352">
        <v>45</v>
      </c>
      <c r="AB10352">
        <v>69</v>
      </c>
      <c r="AC10352">
        <v>57</v>
      </c>
      <c r="AD10352">
        <v>53</v>
      </c>
      <c r="AE10352">
        <v>47</v>
      </c>
      <c r="AF10352">
        <v>56</v>
      </c>
      <c r="AG10352">
        <v>60</v>
      </c>
      <c r="AH10352">
        <v>48</v>
      </c>
      <c r="AI10352">
        <v>53</v>
      </c>
      <c r="AJ10352">
        <v>78</v>
      </c>
      <c r="AK10352">
        <v>76</v>
      </c>
      <c r="AL10352">
        <v>61</v>
      </c>
      <c r="AM10352">
        <v>61</v>
      </c>
      <c r="AN10352">
        <v>71</v>
      </c>
      <c r="AO10352">
        <v>56</v>
      </c>
      <c r="AP10352">
        <v>75</v>
      </c>
      <c r="AQ10352">
        <v>42</v>
      </c>
      <c r="AR10352">
        <v>54</v>
      </c>
      <c r="AS10352">
        <v>46</v>
      </c>
      <c r="AT10352">
        <v>49</v>
      </c>
      <c r="AU10352">
        <v>46</v>
      </c>
      <c r="AV10352">
        <v>43</v>
      </c>
      <c r="AW10352">
        <v>9</v>
      </c>
      <c r="AX10352">
        <v>7</v>
      </c>
      <c r="AY10352">
        <v>8</v>
      </c>
      <c r="AZ10352">
        <v>7</v>
      </c>
      <c r="BA10352">
        <v>9</v>
      </c>
    </row>
    <row r="10353" spans="1:53" x14ac:dyDescent="0.25">
      <c r="A10353" t="s">
        <v>12996</v>
      </c>
      <c r="B10353" t="s">
        <v>6993</v>
      </c>
      <c r="E10353" t="s">
        <v>11127</v>
      </c>
      <c r="F10353" t="s">
        <v>7012</v>
      </c>
      <c r="G10353">
        <v>10</v>
      </c>
      <c r="H10353" s="2">
        <v>42613</v>
      </c>
      <c r="I10353">
        <v>2021</v>
      </c>
      <c r="J10353">
        <v>65</v>
      </c>
      <c r="K10353" t="s">
        <v>7029</v>
      </c>
      <c r="L10353" t="s">
        <v>7132</v>
      </c>
      <c r="M10353" t="s">
        <v>6979</v>
      </c>
      <c r="N10353" s="2">
        <v>32665</v>
      </c>
      <c r="O10353">
        <v>27</v>
      </c>
      <c r="P10353" t="s">
        <v>8922</v>
      </c>
      <c r="Q10353" t="s">
        <v>6980</v>
      </c>
      <c r="R10353">
        <v>2</v>
      </c>
      <c r="S10353">
        <v>2</v>
      </c>
      <c r="T10353">
        <v>69</v>
      </c>
      <c r="U10353">
        <v>68</v>
      </c>
      <c r="V10353">
        <v>30</v>
      </c>
      <c r="W10353">
        <v>39</v>
      </c>
      <c r="X10353">
        <v>48</v>
      </c>
      <c r="Y10353">
        <v>40</v>
      </c>
      <c r="Z10353">
        <v>59</v>
      </c>
      <c r="AA10353">
        <v>55</v>
      </c>
      <c r="AB10353">
        <v>49</v>
      </c>
      <c r="AC10353">
        <v>70</v>
      </c>
      <c r="AD10353">
        <v>50</v>
      </c>
      <c r="AE10353">
        <v>62</v>
      </c>
      <c r="AF10353">
        <v>67</v>
      </c>
      <c r="AG10353">
        <v>65</v>
      </c>
      <c r="AH10353">
        <v>66</v>
      </c>
      <c r="AI10353">
        <v>73</v>
      </c>
      <c r="AJ10353">
        <v>62</v>
      </c>
      <c r="AK10353">
        <v>57</v>
      </c>
      <c r="AL10353">
        <v>71</v>
      </c>
      <c r="AM10353">
        <v>62</v>
      </c>
      <c r="AN10353">
        <v>39</v>
      </c>
      <c r="AO10353">
        <v>37</v>
      </c>
      <c r="AP10353">
        <v>75</v>
      </c>
      <c r="AQ10353">
        <v>67</v>
      </c>
      <c r="AR10353">
        <v>67</v>
      </c>
      <c r="AS10353">
        <v>71</v>
      </c>
      <c r="AT10353">
        <v>72</v>
      </c>
      <c r="AU10353">
        <v>58</v>
      </c>
      <c r="AV10353">
        <v>59</v>
      </c>
      <c r="AW10353">
        <v>7</v>
      </c>
      <c r="AX10353">
        <v>8</v>
      </c>
      <c r="AY10353">
        <v>12</v>
      </c>
      <c r="AZ10353">
        <v>11</v>
      </c>
      <c r="BA10353">
        <v>10</v>
      </c>
    </row>
    <row r="10354" spans="1:53" x14ac:dyDescent="0.25">
      <c r="A10354" t="s">
        <v>12997</v>
      </c>
      <c r="B10354" t="s">
        <v>7090</v>
      </c>
      <c r="E10354" t="s">
        <v>11810</v>
      </c>
      <c r="F10354" t="s">
        <v>7012</v>
      </c>
      <c r="G10354">
        <v>24</v>
      </c>
      <c r="H10354" s="2">
        <v>41821</v>
      </c>
      <c r="I10354">
        <v>2018</v>
      </c>
      <c r="J10354">
        <v>65</v>
      </c>
      <c r="K10354" t="s">
        <v>7144</v>
      </c>
      <c r="L10354" t="s">
        <v>6997</v>
      </c>
      <c r="M10354" t="s">
        <v>6971</v>
      </c>
      <c r="N10354" s="2">
        <v>32928</v>
      </c>
      <c r="O10354">
        <v>27</v>
      </c>
      <c r="P10354" t="s">
        <v>7239</v>
      </c>
      <c r="Q10354" t="s">
        <v>6980</v>
      </c>
      <c r="R10354">
        <v>4</v>
      </c>
      <c r="S10354">
        <v>3</v>
      </c>
      <c r="T10354">
        <v>65</v>
      </c>
      <c r="U10354">
        <v>68</v>
      </c>
      <c r="V10354">
        <v>36</v>
      </c>
      <c r="W10354">
        <v>40</v>
      </c>
      <c r="X10354">
        <v>43</v>
      </c>
      <c r="Y10354">
        <v>42</v>
      </c>
      <c r="Z10354">
        <v>61</v>
      </c>
      <c r="AA10354">
        <v>60</v>
      </c>
      <c r="AB10354">
        <v>41</v>
      </c>
      <c r="AC10354">
        <v>62</v>
      </c>
      <c r="AD10354">
        <v>63</v>
      </c>
      <c r="AE10354">
        <v>61</v>
      </c>
      <c r="AF10354">
        <v>57</v>
      </c>
      <c r="AG10354">
        <v>44</v>
      </c>
      <c r="AH10354">
        <v>80</v>
      </c>
      <c r="AI10354">
        <v>77</v>
      </c>
      <c r="AJ10354">
        <v>71</v>
      </c>
      <c r="AK10354">
        <v>73</v>
      </c>
      <c r="AL10354">
        <v>71</v>
      </c>
      <c r="AM10354">
        <v>76</v>
      </c>
      <c r="AN10354">
        <v>60</v>
      </c>
      <c r="AO10354">
        <v>33</v>
      </c>
      <c r="AP10354">
        <v>74</v>
      </c>
      <c r="AQ10354">
        <v>58</v>
      </c>
      <c r="AR10354">
        <v>68</v>
      </c>
      <c r="AS10354">
        <v>69</v>
      </c>
      <c r="AT10354">
        <v>64</v>
      </c>
      <c r="AU10354">
        <v>53</v>
      </c>
      <c r="AV10354">
        <v>58</v>
      </c>
      <c r="AW10354">
        <v>16</v>
      </c>
      <c r="AX10354">
        <v>15</v>
      </c>
      <c r="AY10354">
        <v>9</v>
      </c>
      <c r="AZ10354">
        <v>12</v>
      </c>
      <c r="BA10354">
        <v>15</v>
      </c>
    </row>
    <row r="10355" spans="1:53" x14ac:dyDescent="0.25">
      <c r="A10355" t="s">
        <v>12998</v>
      </c>
      <c r="B10355" t="s">
        <v>7090</v>
      </c>
      <c r="E10355" t="s">
        <v>11810</v>
      </c>
      <c r="F10355" t="s">
        <v>7012</v>
      </c>
      <c r="G10355">
        <v>10</v>
      </c>
      <c r="H10355" s="2">
        <v>42533</v>
      </c>
      <c r="I10355">
        <v>2018</v>
      </c>
      <c r="J10355">
        <v>65</v>
      </c>
      <c r="K10355" t="s">
        <v>6982</v>
      </c>
      <c r="L10355" t="s">
        <v>6978</v>
      </c>
      <c r="M10355" t="s">
        <v>6979</v>
      </c>
      <c r="N10355" s="2">
        <v>33652</v>
      </c>
      <c r="O10355">
        <v>25</v>
      </c>
      <c r="P10355" t="s">
        <v>7612</v>
      </c>
      <c r="Q10355" t="s">
        <v>6984</v>
      </c>
      <c r="R10355">
        <v>3</v>
      </c>
      <c r="S10355">
        <v>3</v>
      </c>
      <c r="T10355">
        <v>70</v>
      </c>
      <c r="U10355">
        <v>65</v>
      </c>
      <c r="V10355">
        <v>52</v>
      </c>
      <c r="W10355">
        <v>55</v>
      </c>
      <c r="X10355">
        <v>60</v>
      </c>
      <c r="Y10355">
        <v>72</v>
      </c>
      <c r="Z10355">
        <v>66</v>
      </c>
      <c r="AA10355">
        <v>65</v>
      </c>
      <c r="AB10355">
        <v>63</v>
      </c>
      <c r="AC10355">
        <v>67</v>
      </c>
      <c r="AD10355">
        <v>62</v>
      </c>
      <c r="AE10355">
        <v>61</v>
      </c>
      <c r="AF10355">
        <v>65</v>
      </c>
      <c r="AG10355">
        <v>64</v>
      </c>
      <c r="AH10355">
        <v>79</v>
      </c>
      <c r="AI10355">
        <v>75</v>
      </c>
      <c r="AJ10355">
        <v>82</v>
      </c>
      <c r="AK10355">
        <v>62</v>
      </c>
      <c r="AL10355">
        <v>82</v>
      </c>
      <c r="AM10355">
        <v>83</v>
      </c>
      <c r="AN10355">
        <v>59</v>
      </c>
      <c r="AO10355">
        <v>48</v>
      </c>
      <c r="AP10355">
        <v>72</v>
      </c>
      <c r="AQ10355">
        <v>54</v>
      </c>
      <c r="AR10355">
        <v>71</v>
      </c>
      <c r="AS10355">
        <v>74</v>
      </c>
      <c r="AT10355">
        <v>69</v>
      </c>
      <c r="AU10355">
        <v>61</v>
      </c>
      <c r="AV10355">
        <v>58</v>
      </c>
      <c r="AW10355">
        <v>16</v>
      </c>
      <c r="AX10355">
        <v>6</v>
      </c>
      <c r="AY10355">
        <v>10</v>
      </c>
      <c r="AZ10355">
        <v>14</v>
      </c>
      <c r="BA10355">
        <v>6</v>
      </c>
    </row>
    <row r="10356" spans="1:53" x14ac:dyDescent="0.25">
      <c r="A10356" t="s">
        <v>12999</v>
      </c>
      <c r="B10356" t="s">
        <v>7083</v>
      </c>
      <c r="E10356" t="s">
        <v>9927</v>
      </c>
      <c r="F10356" t="s">
        <v>7012</v>
      </c>
      <c r="G10356">
        <v>13</v>
      </c>
      <c r="H10356" s="2">
        <v>41481</v>
      </c>
      <c r="I10356">
        <v>2017</v>
      </c>
      <c r="J10356">
        <v>65</v>
      </c>
      <c r="K10356" t="s">
        <v>6969</v>
      </c>
      <c r="L10356" t="s">
        <v>6970</v>
      </c>
      <c r="M10356" t="s">
        <v>6971</v>
      </c>
      <c r="N10356" s="2">
        <v>32365</v>
      </c>
      <c r="O10356">
        <v>28</v>
      </c>
      <c r="P10356" t="s">
        <v>18</v>
      </c>
      <c r="Q10356" t="s">
        <v>6980</v>
      </c>
      <c r="R10356">
        <v>2</v>
      </c>
      <c r="S10356">
        <v>1</v>
      </c>
      <c r="T10356">
        <v>28</v>
      </c>
      <c r="U10356">
        <v>11</v>
      </c>
      <c r="V10356">
        <v>14</v>
      </c>
      <c r="W10356">
        <v>17</v>
      </c>
      <c r="X10356">
        <v>16</v>
      </c>
      <c r="Y10356">
        <v>27</v>
      </c>
      <c r="Z10356">
        <v>60</v>
      </c>
      <c r="AA10356">
        <v>13</v>
      </c>
      <c r="AB10356">
        <v>22</v>
      </c>
      <c r="AC10356">
        <v>12</v>
      </c>
      <c r="AD10356">
        <v>35</v>
      </c>
      <c r="AE10356">
        <v>13</v>
      </c>
      <c r="AF10356">
        <v>32</v>
      </c>
      <c r="AG10356">
        <v>36</v>
      </c>
      <c r="AH10356">
        <v>51</v>
      </c>
      <c r="AI10356">
        <v>48</v>
      </c>
      <c r="AJ10356">
        <v>36</v>
      </c>
      <c r="AK10356">
        <v>64</v>
      </c>
      <c r="AL10356">
        <v>58</v>
      </c>
      <c r="AM10356">
        <v>56</v>
      </c>
      <c r="AN10356">
        <v>69</v>
      </c>
      <c r="AO10356">
        <v>11</v>
      </c>
      <c r="AP10356">
        <v>37</v>
      </c>
      <c r="AQ10356">
        <v>13</v>
      </c>
      <c r="AR10356">
        <v>14</v>
      </c>
      <c r="AS10356">
        <v>15</v>
      </c>
      <c r="AT10356">
        <v>12</v>
      </c>
      <c r="AU10356">
        <v>22</v>
      </c>
      <c r="AV10356">
        <v>13</v>
      </c>
      <c r="AW10356">
        <v>61</v>
      </c>
      <c r="AX10356">
        <v>69</v>
      </c>
      <c r="AY10356">
        <v>70</v>
      </c>
      <c r="AZ10356">
        <v>64</v>
      </c>
      <c r="BA10356">
        <v>63</v>
      </c>
    </row>
    <row r="10357" spans="1:53" x14ac:dyDescent="0.25">
      <c r="A10357" t="s">
        <v>5334</v>
      </c>
      <c r="B10357" t="s">
        <v>7358</v>
      </c>
      <c r="E10357" t="s">
        <v>11653</v>
      </c>
      <c r="F10357" t="s">
        <v>7011</v>
      </c>
      <c r="G10357">
        <v>5</v>
      </c>
      <c r="H10357" s="2">
        <v>42005</v>
      </c>
      <c r="I10357">
        <v>2017</v>
      </c>
      <c r="J10357">
        <v>65</v>
      </c>
      <c r="K10357" t="s">
        <v>7097</v>
      </c>
      <c r="L10357" t="s">
        <v>6970</v>
      </c>
      <c r="M10357" t="s">
        <v>6971</v>
      </c>
      <c r="N10357" s="2">
        <v>34100</v>
      </c>
      <c r="O10357">
        <v>23</v>
      </c>
      <c r="P10357" t="s">
        <v>7015</v>
      </c>
      <c r="Q10357" t="s">
        <v>6980</v>
      </c>
      <c r="R10357">
        <v>3</v>
      </c>
      <c r="S10357">
        <v>2</v>
      </c>
      <c r="T10357">
        <v>51</v>
      </c>
      <c r="U10357">
        <v>49</v>
      </c>
      <c r="V10357">
        <v>65</v>
      </c>
      <c r="W10357">
        <v>63</v>
      </c>
      <c r="X10357">
        <v>67</v>
      </c>
      <c r="Y10357">
        <v>59</v>
      </c>
      <c r="Z10357">
        <v>58</v>
      </c>
      <c r="AA10357">
        <v>30</v>
      </c>
      <c r="AB10357">
        <v>66</v>
      </c>
      <c r="AC10357">
        <v>43</v>
      </c>
      <c r="AD10357">
        <v>59</v>
      </c>
      <c r="AE10357">
        <v>53</v>
      </c>
      <c r="AF10357">
        <v>52</v>
      </c>
      <c r="AG10357">
        <v>47</v>
      </c>
      <c r="AH10357">
        <v>69</v>
      </c>
      <c r="AI10357">
        <v>66</v>
      </c>
      <c r="AJ10357">
        <v>64</v>
      </c>
      <c r="AK10357">
        <v>70</v>
      </c>
      <c r="AL10357">
        <v>62</v>
      </c>
      <c r="AM10357">
        <v>58</v>
      </c>
      <c r="AN10357">
        <v>74</v>
      </c>
      <c r="AO10357">
        <v>61</v>
      </c>
      <c r="AP10357">
        <v>53</v>
      </c>
      <c r="AQ10357">
        <v>19</v>
      </c>
      <c r="AR10357">
        <v>22</v>
      </c>
      <c r="AS10357">
        <v>33</v>
      </c>
      <c r="AT10357">
        <v>24</v>
      </c>
      <c r="AU10357">
        <v>19</v>
      </c>
      <c r="AV10357">
        <v>24</v>
      </c>
      <c r="AW10357">
        <v>9</v>
      </c>
      <c r="AX10357">
        <v>10</v>
      </c>
      <c r="AY10357">
        <v>11</v>
      </c>
      <c r="AZ10357">
        <v>8</v>
      </c>
      <c r="BA10357">
        <v>9</v>
      </c>
    </row>
    <row r="10358" spans="1:53" x14ac:dyDescent="0.25">
      <c r="A10358" t="s">
        <v>13000</v>
      </c>
      <c r="B10358" t="s">
        <v>7386</v>
      </c>
      <c r="E10358" t="s">
        <v>8224</v>
      </c>
      <c r="F10358" t="s">
        <v>7012</v>
      </c>
      <c r="G10358">
        <v>16</v>
      </c>
      <c r="H10358" s="2">
        <v>41653</v>
      </c>
      <c r="I10358">
        <v>2021</v>
      </c>
      <c r="J10358">
        <v>65</v>
      </c>
      <c r="K10358" t="s">
        <v>7109</v>
      </c>
      <c r="L10358" t="s">
        <v>7235</v>
      </c>
      <c r="M10358" t="s">
        <v>6971</v>
      </c>
      <c r="N10358" s="2">
        <v>32450</v>
      </c>
      <c r="O10358">
        <v>28</v>
      </c>
      <c r="P10358" t="s">
        <v>13001</v>
      </c>
      <c r="Q10358" t="s">
        <v>6984</v>
      </c>
      <c r="R10358">
        <v>3</v>
      </c>
      <c r="S10358">
        <v>3</v>
      </c>
      <c r="T10358">
        <v>65</v>
      </c>
      <c r="U10358">
        <v>65</v>
      </c>
      <c r="V10358">
        <v>61</v>
      </c>
      <c r="W10358">
        <v>59</v>
      </c>
      <c r="X10358">
        <v>60</v>
      </c>
      <c r="Y10358">
        <v>57</v>
      </c>
      <c r="Z10358">
        <v>61</v>
      </c>
      <c r="AA10358">
        <v>66</v>
      </c>
      <c r="AB10358">
        <v>58</v>
      </c>
      <c r="AC10358">
        <v>61</v>
      </c>
      <c r="AD10358">
        <v>62</v>
      </c>
      <c r="AE10358">
        <v>68</v>
      </c>
      <c r="AF10358">
        <v>62</v>
      </c>
      <c r="AG10358">
        <v>53</v>
      </c>
      <c r="AH10358">
        <v>76</v>
      </c>
      <c r="AI10358">
        <v>79</v>
      </c>
      <c r="AJ10358">
        <v>67</v>
      </c>
      <c r="AK10358">
        <v>54</v>
      </c>
      <c r="AL10358">
        <v>81</v>
      </c>
      <c r="AM10358">
        <v>78</v>
      </c>
      <c r="AN10358">
        <v>72</v>
      </c>
      <c r="AO10358">
        <v>57</v>
      </c>
      <c r="AP10358">
        <v>71</v>
      </c>
      <c r="AQ10358">
        <v>54</v>
      </c>
      <c r="AR10358">
        <v>60</v>
      </c>
      <c r="AS10358">
        <v>74</v>
      </c>
      <c r="AT10358">
        <v>53</v>
      </c>
      <c r="AU10358">
        <v>51</v>
      </c>
      <c r="AV10358">
        <v>56</v>
      </c>
      <c r="AW10358">
        <v>13</v>
      </c>
      <c r="AX10358">
        <v>11</v>
      </c>
      <c r="AY10358">
        <v>12</v>
      </c>
      <c r="AZ10358">
        <v>12</v>
      </c>
      <c r="BA10358">
        <v>16</v>
      </c>
    </row>
    <row r="10359" spans="1:53" x14ac:dyDescent="0.25">
      <c r="A10359" t="s">
        <v>13002</v>
      </c>
      <c r="B10359" t="s">
        <v>7590</v>
      </c>
      <c r="E10359" t="s">
        <v>8061</v>
      </c>
      <c r="F10359" t="s">
        <v>7190</v>
      </c>
      <c r="G10359">
        <v>28</v>
      </c>
      <c r="H10359" s="2">
        <v>42773</v>
      </c>
      <c r="I10359">
        <v>2020</v>
      </c>
      <c r="J10359">
        <v>65</v>
      </c>
      <c r="K10359" t="s">
        <v>7042</v>
      </c>
      <c r="L10359" t="s">
        <v>6970</v>
      </c>
      <c r="M10359" t="s">
        <v>6971</v>
      </c>
      <c r="N10359" s="2">
        <v>33918</v>
      </c>
      <c r="O10359">
        <v>24</v>
      </c>
      <c r="P10359" t="s">
        <v>7197</v>
      </c>
      <c r="Q10359" t="s">
        <v>6980</v>
      </c>
      <c r="R10359">
        <v>3</v>
      </c>
      <c r="S10359">
        <v>3</v>
      </c>
      <c r="T10359">
        <v>65</v>
      </c>
      <c r="U10359">
        <v>66</v>
      </c>
      <c r="V10359">
        <v>42</v>
      </c>
      <c r="W10359">
        <v>45</v>
      </c>
      <c r="X10359">
        <v>55</v>
      </c>
      <c r="Y10359">
        <v>44</v>
      </c>
      <c r="Z10359">
        <v>55</v>
      </c>
      <c r="AA10359">
        <v>65</v>
      </c>
      <c r="AB10359">
        <v>45</v>
      </c>
      <c r="AC10359">
        <v>65</v>
      </c>
      <c r="AD10359">
        <v>55</v>
      </c>
      <c r="AE10359">
        <v>60</v>
      </c>
      <c r="AF10359">
        <v>66</v>
      </c>
      <c r="AG10359">
        <v>68</v>
      </c>
      <c r="AH10359">
        <v>83</v>
      </c>
      <c r="AI10359">
        <v>85</v>
      </c>
      <c r="AJ10359">
        <v>78</v>
      </c>
      <c r="AK10359">
        <v>64</v>
      </c>
      <c r="AL10359">
        <v>75</v>
      </c>
      <c r="AM10359">
        <v>79</v>
      </c>
      <c r="AN10359">
        <v>34</v>
      </c>
      <c r="AO10359">
        <v>41</v>
      </c>
      <c r="AP10359">
        <v>61</v>
      </c>
      <c r="AQ10359">
        <v>60</v>
      </c>
      <c r="AR10359">
        <v>62</v>
      </c>
      <c r="AS10359">
        <v>62</v>
      </c>
      <c r="AT10359">
        <v>70</v>
      </c>
      <c r="AU10359">
        <v>62</v>
      </c>
      <c r="AV10359">
        <v>57</v>
      </c>
      <c r="AW10359">
        <v>8</v>
      </c>
      <c r="AX10359">
        <v>10</v>
      </c>
      <c r="AY10359">
        <v>9</v>
      </c>
      <c r="AZ10359">
        <v>11</v>
      </c>
      <c r="BA10359">
        <v>14</v>
      </c>
    </row>
    <row r="10360" spans="1:53" x14ac:dyDescent="0.25">
      <c r="A10360" t="s">
        <v>13003</v>
      </c>
      <c r="B10360" t="s">
        <v>7123</v>
      </c>
      <c r="E10360" t="s">
        <v>7708</v>
      </c>
      <c r="F10360" t="s">
        <v>7012</v>
      </c>
      <c r="G10360">
        <v>32</v>
      </c>
      <c r="H10360" s="2">
        <v>41183</v>
      </c>
      <c r="I10360">
        <v>2018</v>
      </c>
      <c r="J10360">
        <v>65</v>
      </c>
      <c r="K10360" t="s">
        <v>7042</v>
      </c>
      <c r="L10360" t="s">
        <v>7035</v>
      </c>
      <c r="M10360" t="s">
        <v>6971</v>
      </c>
      <c r="N10360" s="2">
        <v>34364</v>
      </c>
      <c r="O10360">
        <v>23</v>
      </c>
      <c r="P10360" t="s">
        <v>7232</v>
      </c>
      <c r="Q10360" t="s">
        <v>6980</v>
      </c>
      <c r="R10360">
        <v>3</v>
      </c>
      <c r="S10360">
        <v>3</v>
      </c>
      <c r="T10360">
        <v>71</v>
      </c>
      <c r="U10360">
        <v>70</v>
      </c>
      <c r="V10360">
        <v>23</v>
      </c>
      <c r="W10360">
        <v>24</v>
      </c>
      <c r="X10360">
        <v>27</v>
      </c>
      <c r="Y10360">
        <v>48</v>
      </c>
      <c r="Z10360">
        <v>56</v>
      </c>
      <c r="AA10360">
        <v>58</v>
      </c>
      <c r="AB10360">
        <v>32</v>
      </c>
      <c r="AC10360">
        <v>50</v>
      </c>
      <c r="AD10360">
        <v>57</v>
      </c>
      <c r="AE10360">
        <v>63</v>
      </c>
      <c r="AF10360">
        <v>60</v>
      </c>
      <c r="AG10360">
        <v>46</v>
      </c>
      <c r="AH10360">
        <v>81</v>
      </c>
      <c r="AI10360">
        <v>85</v>
      </c>
      <c r="AJ10360">
        <v>59</v>
      </c>
      <c r="AK10360">
        <v>60</v>
      </c>
      <c r="AL10360">
        <v>76</v>
      </c>
      <c r="AM10360">
        <v>82</v>
      </c>
      <c r="AN10360">
        <v>82</v>
      </c>
      <c r="AO10360">
        <v>48</v>
      </c>
      <c r="AP10360">
        <v>56</v>
      </c>
      <c r="AQ10360">
        <v>58</v>
      </c>
      <c r="AR10360">
        <v>54</v>
      </c>
      <c r="AS10360">
        <v>44</v>
      </c>
      <c r="AT10360">
        <v>42</v>
      </c>
      <c r="AU10360">
        <v>41</v>
      </c>
      <c r="AV10360">
        <v>53</v>
      </c>
      <c r="AW10360">
        <v>7</v>
      </c>
      <c r="AX10360">
        <v>11</v>
      </c>
      <c r="AY10360">
        <v>10</v>
      </c>
      <c r="AZ10360">
        <v>10</v>
      </c>
      <c r="BA10360">
        <v>8</v>
      </c>
    </row>
    <row r="10361" spans="1:53" x14ac:dyDescent="0.25">
      <c r="A10361" t="s">
        <v>5335</v>
      </c>
      <c r="B10361" t="s">
        <v>7489</v>
      </c>
      <c r="E10361" t="s">
        <v>7975</v>
      </c>
      <c r="F10361" t="s">
        <v>7031</v>
      </c>
      <c r="G10361">
        <v>4</v>
      </c>
      <c r="H10361" s="2">
        <v>40179</v>
      </c>
      <c r="I10361">
        <v>2021</v>
      </c>
      <c r="J10361">
        <v>65</v>
      </c>
      <c r="K10361" t="s">
        <v>7072</v>
      </c>
      <c r="L10361" t="s">
        <v>7073</v>
      </c>
      <c r="M10361" t="s">
        <v>6971</v>
      </c>
      <c r="N10361" s="2">
        <v>32178</v>
      </c>
      <c r="O10361">
        <v>29</v>
      </c>
      <c r="P10361" t="s">
        <v>7015</v>
      </c>
      <c r="Q10361" t="s">
        <v>7061</v>
      </c>
      <c r="R10361">
        <v>3</v>
      </c>
      <c r="S10361">
        <v>2</v>
      </c>
      <c r="T10361">
        <v>52</v>
      </c>
      <c r="U10361">
        <v>47</v>
      </c>
      <c r="V10361">
        <v>64</v>
      </c>
      <c r="W10361">
        <v>65</v>
      </c>
      <c r="X10361">
        <v>66</v>
      </c>
      <c r="Y10361">
        <v>67</v>
      </c>
      <c r="Z10361">
        <v>58</v>
      </c>
      <c r="AA10361">
        <v>34</v>
      </c>
      <c r="AB10361">
        <v>58</v>
      </c>
      <c r="AC10361">
        <v>64</v>
      </c>
      <c r="AD10361">
        <v>55</v>
      </c>
      <c r="AE10361">
        <v>42</v>
      </c>
      <c r="AF10361">
        <v>47</v>
      </c>
      <c r="AG10361">
        <v>45</v>
      </c>
      <c r="AH10361">
        <v>59</v>
      </c>
      <c r="AI10361">
        <v>64</v>
      </c>
      <c r="AJ10361">
        <v>74</v>
      </c>
      <c r="AK10361">
        <v>74</v>
      </c>
      <c r="AL10361">
        <v>32</v>
      </c>
      <c r="AM10361">
        <v>64</v>
      </c>
      <c r="AN10361">
        <v>70</v>
      </c>
      <c r="AO10361">
        <v>66</v>
      </c>
      <c r="AP10361">
        <v>40</v>
      </c>
      <c r="AQ10361">
        <v>44</v>
      </c>
      <c r="AR10361">
        <v>44</v>
      </c>
      <c r="AS10361">
        <v>33</v>
      </c>
      <c r="AT10361">
        <v>33</v>
      </c>
      <c r="AU10361">
        <v>31</v>
      </c>
      <c r="AV10361">
        <v>24</v>
      </c>
      <c r="AW10361">
        <v>14</v>
      </c>
      <c r="AX10361">
        <v>15</v>
      </c>
      <c r="AY10361">
        <v>12</v>
      </c>
      <c r="AZ10361">
        <v>10</v>
      </c>
      <c r="BA10361">
        <v>15</v>
      </c>
    </row>
    <row r="10362" spans="1:53" x14ac:dyDescent="0.25">
      <c r="A10362" t="s">
        <v>5336</v>
      </c>
      <c r="B10362" t="s">
        <v>7528</v>
      </c>
      <c r="E10362" t="s">
        <v>12482</v>
      </c>
      <c r="F10362" t="s">
        <v>7023</v>
      </c>
      <c r="G10362">
        <v>27</v>
      </c>
      <c r="H10362" s="2">
        <v>42747</v>
      </c>
      <c r="I10362">
        <v>2018</v>
      </c>
      <c r="J10362">
        <v>65</v>
      </c>
      <c r="K10362" t="s">
        <v>7000</v>
      </c>
      <c r="L10362" t="s">
        <v>7132</v>
      </c>
      <c r="M10362" t="s">
        <v>6971</v>
      </c>
      <c r="N10362" s="2">
        <v>34071</v>
      </c>
      <c r="O10362">
        <v>23</v>
      </c>
      <c r="P10362" t="s">
        <v>7076</v>
      </c>
      <c r="Q10362" t="s">
        <v>6980</v>
      </c>
      <c r="R10362">
        <v>3</v>
      </c>
      <c r="S10362">
        <v>2</v>
      </c>
      <c r="T10362">
        <v>66</v>
      </c>
      <c r="U10362">
        <v>69</v>
      </c>
      <c r="V10362">
        <v>53</v>
      </c>
      <c r="W10362">
        <v>54</v>
      </c>
      <c r="X10362">
        <v>58</v>
      </c>
      <c r="Y10362">
        <v>60</v>
      </c>
      <c r="Z10362">
        <v>58</v>
      </c>
      <c r="AA10362">
        <v>54</v>
      </c>
      <c r="AB10362">
        <v>59</v>
      </c>
      <c r="AC10362">
        <v>58</v>
      </c>
      <c r="AD10362">
        <v>59</v>
      </c>
      <c r="AE10362">
        <v>64</v>
      </c>
      <c r="AF10362">
        <v>65</v>
      </c>
      <c r="AG10362">
        <v>61</v>
      </c>
      <c r="AH10362">
        <v>75</v>
      </c>
      <c r="AI10362">
        <v>72</v>
      </c>
      <c r="AJ10362">
        <v>71</v>
      </c>
      <c r="AK10362">
        <v>67</v>
      </c>
      <c r="AL10362">
        <v>70</v>
      </c>
      <c r="AM10362">
        <v>72</v>
      </c>
      <c r="AN10362">
        <v>77</v>
      </c>
      <c r="AO10362">
        <v>52</v>
      </c>
      <c r="AP10362">
        <v>63</v>
      </c>
      <c r="AQ10362">
        <v>59</v>
      </c>
      <c r="AR10362">
        <v>67</v>
      </c>
      <c r="AS10362">
        <v>37</v>
      </c>
      <c r="AT10362">
        <v>39</v>
      </c>
      <c r="AU10362">
        <v>42</v>
      </c>
      <c r="AV10362">
        <v>42</v>
      </c>
      <c r="AW10362">
        <v>12</v>
      </c>
      <c r="AX10362">
        <v>11</v>
      </c>
      <c r="AY10362">
        <v>11</v>
      </c>
      <c r="AZ10362">
        <v>7</v>
      </c>
      <c r="BA10362">
        <v>12</v>
      </c>
    </row>
    <row r="10363" spans="1:53" x14ac:dyDescent="0.25">
      <c r="A10363" t="s">
        <v>13004</v>
      </c>
      <c r="B10363" t="s">
        <v>6989</v>
      </c>
      <c r="E10363" t="s">
        <v>10046</v>
      </c>
      <c r="F10363" t="s">
        <v>7012</v>
      </c>
      <c r="G10363">
        <v>2</v>
      </c>
      <c r="H10363" s="2">
        <v>42186</v>
      </c>
      <c r="I10363">
        <v>2017</v>
      </c>
      <c r="J10363">
        <v>65</v>
      </c>
      <c r="K10363" t="s">
        <v>7029</v>
      </c>
      <c r="L10363" t="s">
        <v>7026</v>
      </c>
      <c r="M10363" t="s">
        <v>6971</v>
      </c>
      <c r="N10363" s="2">
        <v>33460</v>
      </c>
      <c r="O10363">
        <v>25</v>
      </c>
      <c r="P10363" t="s">
        <v>7015</v>
      </c>
      <c r="Q10363" t="s">
        <v>6980</v>
      </c>
      <c r="R10363">
        <v>4</v>
      </c>
      <c r="S10363">
        <v>2</v>
      </c>
      <c r="T10363">
        <v>59</v>
      </c>
      <c r="U10363">
        <v>63</v>
      </c>
      <c r="V10363">
        <v>62</v>
      </c>
      <c r="W10363">
        <v>67</v>
      </c>
      <c r="X10363">
        <v>68</v>
      </c>
      <c r="Y10363">
        <v>57</v>
      </c>
      <c r="Z10363">
        <v>56</v>
      </c>
      <c r="AA10363">
        <v>40</v>
      </c>
      <c r="AB10363">
        <v>63</v>
      </c>
      <c r="AC10363">
        <v>43</v>
      </c>
      <c r="AD10363">
        <v>47</v>
      </c>
      <c r="AE10363">
        <v>57</v>
      </c>
      <c r="AF10363">
        <v>64</v>
      </c>
      <c r="AG10363">
        <v>60</v>
      </c>
      <c r="AH10363">
        <v>68</v>
      </c>
      <c r="AI10363">
        <v>78</v>
      </c>
      <c r="AJ10363">
        <v>62</v>
      </c>
      <c r="AK10363">
        <v>67</v>
      </c>
      <c r="AL10363">
        <v>68</v>
      </c>
      <c r="AM10363">
        <v>68</v>
      </c>
      <c r="AN10363">
        <v>71</v>
      </c>
      <c r="AO10363">
        <v>57</v>
      </c>
      <c r="AP10363">
        <v>49</v>
      </c>
      <c r="AQ10363">
        <v>45</v>
      </c>
      <c r="AR10363">
        <v>43</v>
      </c>
      <c r="AS10363">
        <v>57</v>
      </c>
      <c r="AT10363">
        <v>38</v>
      </c>
      <c r="AU10363">
        <v>44</v>
      </c>
      <c r="AV10363">
        <v>40</v>
      </c>
      <c r="AW10363">
        <v>8</v>
      </c>
      <c r="AX10363">
        <v>7</v>
      </c>
      <c r="AY10363">
        <v>12</v>
      </c>
      <c r="AZ10363">
        <v>7</v>
      </c>
      <c r="BA10363">
        <v>9</v>
      </c>
    </row>
    <row r="10364" spans="1:53" x14ac:dyDescent="0.25">
      <c r="A10364" t="s">
        <v>13005</v>
      </c>
      <c r="B10364" t="s">
        <v>7623</v>
      </c>
      <c r="E10364" t="s">
        <v>7988</v>
      </c>
      <c r="F10364" t="s">
        <v>7190</v>
      </c>
      <c r="G10364">
        <v>14</v>
      </c>
      <c r="H10364" s="2">
        <v>42037</v>
      </c>
      <c r="I10364">
        <v>2018</v>
      </c>
      <c r="J10364">
        <v>65</v>
      </c>
      <c r="K10364" t="s">
        <v>7042</v>
      </c>
      <c r="L10364" t="s">
        <v>7043</v>
      </c>
      <c r="M10364" t="s">
        <v>6971</v>
      </c>
      <c r="N10364" s="2">
        <v>33399</v>
      </c>
      <c r="O10364">
        <v>25</v>
      </c>
      <c r="P10364" t="s">
        <v>7232</v>
      </c>
      <c r="Q10364" t="s">
        <v>6980</v>
      </c>
      <c r="R10364">
        <v>3</v>
      </c>
      <c r="S10364">
        <v>3</v>
      </c>
      <c r="T10364">
        <v>62</v>
      </c>
      <c r="U10364">
        <v>64</v>
      </c>
      <c r="V10364">
        <v>19</v>
      </c>
      <c r="W10364">
        <v>34</v>
      </c>
      <c r="X10364">
        <v>25</v>
      </c>
      <c r="Y10364">
        <v>34</v>
      </c>
      <c r="Z10364">
        <v>62</v>
      </c>
      <c r="AA10364">
        <v>68</v>
      </c>
      <c r="AB10364">
        <v>28</v>
      </c>
      <c r="AC10364">
        <v>59</v>
      </c>
      <c r="AD10364">
        <v>53</v>
      </c>
      <c r="AE10364">
        <v>61</v>
      </c>
      <c r="AF10364">
        <v>62</v>
      </c>
      <c r="AG10364">
        <v>51</v>
      </c>
      <c r="AH10364">
        <v>79</v>
      </c>
      <c r="AI10364">
        <v>83</v>
      </c>
      <c r="AJ10364">
        <v>61</v>
      </c>
      <c r="AK10364">
        <v>37</v>
      </c>
      <c r="AL10364">
        <v>76</v>
      </c>
      <c r="AM10364">
        <v>76</v>
      </c>
      <c r="AN10364">
        <v>52</v>
      </c>
      <c r="AO10364">
        <v>31</v>
      </c>
      <c r="AP10364">
        <v>54</v>
      </c>
      <c r="AQ10364">
        <v>62</v>
      </c>
      <c r="AR10364">
        <v>56</v>
      </c>
      <c r="AS10364">
        <v>62</v>
      </c>
      <c r="AT10364">
        <v>56</v>
      </c>
      <c r="AU10364">
        <v>56</v>
      </c>
      <c r="AV10364">
        <v>51</v>
      </c>
      <c r="AW10364">
        <v>9</v>
      </c>
      <c r="AX10364">
        <v>13</v>
      </c>
      <c r="AY10364">
        <v>14</v>
      </c>
      <c r="AZ10364">
        <v>10</v>
      </c>
      <c r="BA10364">
        <v>15</v>
      </c>
    </row>
    <row r="10365" spans="1:53" x14ac:dyDescent="0.25">
      <c r="A10365" t="s">
        <v>13006</v>
      </c>
      <c r="B10365" t="s">
        <v>7059</v>
      </c>
      <c r="E10365" t="s">
        <v>8526</v>
      </c>
      <c r="F10365" t="s">
        <v>7012</v>
      </c>
      <c r="G10365">
        <v>18</v>
      </c>
      <c r="H10365" s="2">
        <v>42373</v>
      </c>
      <c r="I10365">
        <v>2018</v>
      </c>
      <c r="J10365">
        <v>65</v>
      </c>
      <c r="K10365" t="s">
        <v>7150</v>
      </c>
      <c r="L10365" t="s">
        <v>7001</v>
      </c>
      <c r="M10365" t="s">
        <v>6971</v>
      </c>
      <c r="N10365" s="2">
        <v>30430</v>
      </c>
      <c r="O10365">
        <v>33</v>
      </c>
      <c r="P10365" t="s">
        <v>7022</v>
      </c>
      <c r="Q10365" t="s">
        <v>6980</v>
      </c>
      <c r="R10365">
        <v>3</v>
      </c>
      <c r="S10365">
        <v>2</v>
      </c>
      <c r="T10365">
        <v>67</v>
      </c>
      <c r="U10365">
        <v>59</v>
      </c>
      <c r="V10365">
        <v>46</v>
      </c>
      <c r="W10365">
        <v>56</v>
      </c>
      <c r="X10365">
        <v>56</v>
      </c>
      <c r="Y10365">
        <v>66</v>
      </c>
      <c r="Z10365">
        <v>66</v>
      </c>
      <c r="AA10365">
        <v>56</v>
      </c>
      <c r="AB10365">
        <v>56</v>
      </c>
      <c r="AC10365">
        <v>62</v>
      </c>
      <c r="AD10365">
        <v>67</v>
      </c>
      <c r="AE10365">
        <v>71</v>
      </c>
      <c r="AF10365">
        <v>67</v>
      </c>
      <c r="AG10365">
        <v>68</v>
      </c>
      <c r="AH10365">
        <v>73</v>
      </c>
      <c r="AI10365">
        <v>71</v>
      </c>
      <c r="AJ10365">
        <v>75</v>
      </c>
      <c r="AK10365">
        <v>70</v>
      </c>
      <c r="AL10365">
        <v>77</v>
      </c>
      <c r="AM10365">
        <v>72</v>
      </c>
      <c r="AN10365">
        <v>62</v>
      </c>
      <c r="AO10365">
        <v>58</v>
      </c>
      <c r="AP10365">
        <v>60</v>
      </c>
      <c r="AQ10365">
        <v>40</v>
      </c>
      <c r="AR10365">
        <v>62</v>
      </c>
      <c r="AS10365">
        <v>65</v>
      </c>
      <c r="AT10365">
        <v>69</v>
      </c>
      <c r="AU10365">
        <v>59</v>
      </c>
      <c r="AV10365">
        <v>54</v>
      </c>
      <c r="AW10365">
        <v>6</v>
      </c>
      <c r="AX10365">
        <v>7</v>
      </c>
      <c r="AY10365">
        <v>11</v>
      </c>
      <c r="AZ10365">
        <v>13</v>
      </c>
      <c r="BA10365">
        <v>7</v>
      </c>
    </row>
    <row r="10366" spans="1:53" x14ac:dyDescent="0.25">
      <c r="A10366" t="s">
        <v>5337</v>
      </c>
      <c r="B10366" t="s">
        <v>7358</v>
      </c>
      <c r="E10366" t="s">
        <v>11411</v>
      </c>
      <c r="F10366" t="s">
        <v>6999</v>
      </c>
      <c r="G10366">
        <v>14</v>
      </c>
      <c r="H10366" s="2">
        <v>41715</v>
      </c>
      <c r="I10366">
        <v>2021</v>
      </c>
      <c r="J10366">
        <v>65</v>
      </c>
      <c r="K10366" t="s">
        <v>7097</v>
      </c>
      <c r="L10366" t="s">
        <v>7065</v>
      </c>
      <c r="M10366" t="s">
        <v>6971</v>
      </c>
      <c r="N10366" s="2">
        <v>33499</v>
      </c>
      <c r="O10366">
        <v>25</v>
      </c>
      <c r="P10366" t="s">
        <v>6986</v>
      </c>
      <c r="Q10366" t="s">
        <v>6980</v>
      </c>
      <c r="R10366">
        <v>3</v>
      </c>
      <c r="S10366">
        <v>2</v>
      </c>
      <c r="T10366">
        <v>57</v>
      </c>
      <c r="U10366">
        <v>55</v>
      </c>
      <c r="V10366">
        <v>27</v>
      </c>
      <c r="W10366">
        <v>18</v>
      </c>
      <c r="X10366">
        <v>17</v>
      </c>
      <c r="Y10366">
        <v>38</v>
      </c>
      <c r="Z10366">
        <v>66</v>
      </c>
      <c r="AA10366">
        <v>69</v>
      </c>
      <c r="AB10366">
        <v>45</v>
      </c>
      <c r="AC10366">
        <v>53</v>
      </c>
      <c r="AD10366">
        <v>54</v>
      </c>
      <c r="AE10366">
        <v>26</v>
      </c>
      <c r="AF10366">
        <v>55</v>
      </c>
      <c r="AG10366">
        <v>36</v>
      </c>
      <c r="AH10366">
        <v>70</v>
      </c>
      <c r="AI10366">
        <v>68</v>
      </c>
      <c r="AJ10366">
        <v>72</v>
      </c>
      <c r="AK10366">
        <v>66</v>
      </c>
      <c r="AL10366">
        <v>55</v>
      </c>
      <c r="AM10366">
        <v>61</v>
      </c>
      <c r="AN10366">
        <v>71</v>
      </c>
      <c r="AO10366">
        <v>64</v>
      </c>
      <c r="AP10366">
        <v>66</v>
      </c>
      <c r="AQ10366">
        <v>68</v>
      </c>
      <c r="AR10366">
        <v>48</v>
      </c>
      <c r="AS10366">
        <v>49</v>
      </c>
      <c r="AT10366">
        <v>30</v>
      </c>
      <c r="AU10366">
        <v>63</v>
      </c>
      <c r="AV10366">
        <v>55</v>
      </c>
      <c r="AW10366">
        <v>6</v>
      </c>
      <c r="AX10366">
        <v>10</v>
      </c>
      <c r="AY10366">
        <v>9</v>
      </c>
      <c r="AZ10366">
        <v>9</v>
      </c>
      <c r="BA10366">
        <v>12</v>
      </c>
    </row>
    <row r="10367" spans="1:53" x14ac:dyDescent="0.25">
      <c r="A10367" t="s">
        <v>5338</v>
      </c>
      <c r="B10367" t="s">
        <v>7123</v>
      </c>
      <c r="E10367" t="s">
        <v>10900</v>
      </c>
      <c r="F10367" t="s">
        <v>7068</v>
      </c>
      <c r="G10367">
        <v>10</v>
      </c>
      <c r="H10367" s="2">
        <v>41493</v>
      </c>
      <c r="I10367">
        <v>2017</v>
      </c>
      <c r="J10367">
        <v>65</v>
      </c>
      <c r="K10367" t="s">
        <v>7097</v>
      </c>
      <c r="L10367" t="s">
        <v>6997</v>
      </c>
      <c r="M10367" t="s">
        <v>6971</v>
      </c>
      <c r="N10367" s="2">
        <v>32950</v>
      </c>
      <c r="O10367">
        <v>27</v>
      </c>
      <c r="P10367" t="s">
        <v>7401</v>
      </c>
      <c r="Q10367" t="s">
        <v>6980</v>
      </c>
      <c r="R10367">
        <v>3</v>
      </c>
      <c r="S10367">
        <v>2</v>
      </c>
      <c r="T10367">
        <v>64</v>
      </c>
      <c r="U10367">
        <v>60</v>
      </c>
      <c r="V10367">
        <v>45</v>
      </c>
      <c r="W10367">
        <v>38</v>
      </c>
      <c r="X10367">
        <v>42</v>
      </c>
      <c r="Y10367">
        <v>53</v>
      </c>
      <c r="Z10367">
        <v>65</v>
      </c>
      <c r="AA10367">
        <v>60</v>
      </c>
      <c r="AB10367">
        <v>54</v>
      </c>
      <c r="AC10367">
        <v>66</v>
      </c>
      <c r="AD10367">
        <v>53</v>
      </c>
      <c r="AE10367">
        <v>62</v>
      </c>
      <c r="AF10367">
        <v>66</v>
      </c>
      <c r="AG10367">
        <v>63</v>
      </c>
      <c r="AH10367">
        <v>67</v>
      </c>
      <c r="AI10367">
        <v>73</v>
      </c>
      <c r="AJ10367">
        <v>67</v>
      </c>
      <c r="AK10367">
        <v>60</v>
      </c>
      <c r="AL10367">
        <v>64</v>
      </c>
      <c r="AM10367">
        <v>71</v>
      </c>
      <c r="AN10367">
        <v>56</v>
      </c>
      <c r="AO10367">
        <v>47</v>
      </c>
      <c r="AP10367">
        <v>63</v>
      </c>
      <c r="AQ10367">
        <v>61</v>
      </c>
      <c r="AR10367">
        <v>59</v>
      </c>
      <c r="AS10367">
        <v>56</v>
      </c>
      <c r="AT10367">
        <v>61</v>
      </c>
      <c r="AU10367">
        <v>58</v>
      </c>
      <c r="AV10367">
        <v>52</v>
      </c>
      <c r="AW10367">
        <v>13</v>
      </c>
      <c r="AX10367">
        <v>7</v>
      </c>
      <c r="AY10367">
        <v>15</v>
      </c>
      <c r="AZ10367">
        <v>7</v>
      </c>
      <c r="BA10367">
        <v>9</v>
      </c>
    </row>
    <row r="10368" spans="1:53" x14ac:dyDescent="0.25">
      <c r="A10368" t="s">
        <v>5339</v>
      </c>
      <c r="B10368" t="s">
        <v>7528</v>
      </c>
      <c r="E10368" t="s">
        <v>10655</v>
      </c>
      <c r="F10368" t="s">
        <v>7011</v>
      </c>
      <c r="G10368">
        <v>5</v>
      </c>
      <c r="H10368" s="2">
        <v>41649</v>
      </c>
      <c r="I10368">
        <v>2017</v>
      </c>
      <c r="J10368">
        <v>65</v>
      </c>
      <c r="K10368" t="s">
        <v>7000</v>
      </c>
      <c r="L10368" t="s">
        <v>7054</v>
      </c>
      <c r="M10368" t="s">
        <v>6971</v>
      </c>
      <c r="N10368" s="2">
        <v>33875</v>
      </c>
      <c r="O10368">
        <v>24</v>
      </c>
      <c r="P10368" t="s">
        <v>7015</v>
      </c>
      <c r="Q10368" t="s">
        <v>7056</v>
      </c>
      <c r="R10368">
        <v>3</v>
      </c>
      <c r="S10368">
        <v>2</v>
      </c>
      <c r="T10368">
        <v>50</v>
      </c>
      <c r="U10368">
        <v>46</v>
      </c>
      <c r="V10368">
        <v>64</v>
      </c>
      <c r="W10368">
        <v>64</v>
      </c>
      <c r="X10368">
        <v>67</v>
      </c>
      <c r="Y10368">
        <v>61</v>
      </c>
      <c r="Z10368">
        <v>61</v>
      </c>
      <c r="AA10368">
        <v>30</v>
      </c>
      <c r="AB10368">
        <v>58</v>
      </c>
      <c r="AC10368">
        <v>50</v>
      </c>
      <c r="AD10368">
        <v>52</v>
      </c>
      <c r="AE10368">
        <v>61</v>
      </c>
      <c r="AF10368">
        <v>58</v>
      </c>
      <c r="AG10368">
        <v>52</v>
      </c>
      <c r="AH10368">
        <v>63</v>
      </c>
      <c r="AI10368">
        <v>65</v>
      </c>
      <c r="AJ10368">
        <v>80</v>
      </c>
      <c r="AK10368">
        <v>67</v>
      </c>
      <c r="AL10368">
        <v>50</v>
      </c>
      <c r="AM10368">
        <v>59</v>
      </c>
      <c r="AN10368">
        <v>73</v>
      </c>
      <c r="AO10368">
        <v>68</v>
      </c>
      <c r="AP10368">
        <v>47</v>
      </c>
      <c r="AQ10368">
        <v>24</v>
      </c>
      <c r="AR10368">
        <v>34</v>
      </c>
      <c r="AS10368">
        <v>29</v>
      </c>
      <c r="AT10368">
        <v>29</v>
      </c>
      <c r="AU10368">
        <v>31</v>
      </c>
      <c r="AV10368">
        <v>26</v>
      </c>
      <c r="AW10368">
        <v>15</v>
      </c>
      <c r="AX10368">
        <v>13</v>
      </c>
      <c r="AY10368">
        <v>9</v>
      </c>
      <c r="AZ10368">
        <v>15</v>
      </c>
      <c r="BA10368">
        <v>11</v>
      </c>
    </row>
    <row r="10369" spans="1:53" x14ac:dyDescent="0.25">
      <c r="A10369" t="s">
        <v>13007</v>
      </c>
      <c r="B10369" t="s">
        <v>6996</v>
      </c>
      <c r="E10369" t="s">
        <v>10376</v>
      </c>
      <c r="F10369" t="s">
        <v>7012</v>
      </c>
      <c r="G10369">
        <v>17</v>
      </c>
      <c r="H10369" s="2">
        <v>40179</v>
      </c>
      <c r="I10369">
        <v>2017</v>
      </c>
      <c r="J10369">
        <v>65</v>
      </c>
      <c r="K10369" t="s">
        <v>7025</v>
      </c>
      <c r="L10369" t="s">
        <v>7105</v>
      </c>
      <c r="M10369" t="s">
        <v>6971</v>
      </c>
      <c r="N10369" s="2">
        <v>33153</v>
      </c>
      <c r="O10369">
        <v>26</v>
      </c>
      <c r="P10369" t="s">
        <v>7114</v>
      </c>
      <c r="Q10369" t="s">
        <v>6980</v>
      </c>
      <c r="R10369">
        <v>3</v>
      </c>
      <c r="S10369">
        <v>2</v>
      </c>
      <c r="T10369">
        <v>65</v>
      </c>
      <c r="U10369">
        <v>67</v>
      </c>
      <c r="V10369">
        <v>50</v>
      </c>
      <c r="W10369">
        <v>54</v>
      </c>
      <c r="X10369">
        <v>51</v>
      </c>
      <c r="Y10369">
        <v>53</v>
      </c>
      <c r="Z10369">
        <v>63</v>
      </c>
      <c r="AA10369">
        <v>58</v>
      </c>
      <c r="AB10369">
        <v>64</v>
      </c>
      <c r="AC10369">
        <v>64</v>
      </c>
      <c r="AD10369">
        <v>60</v>
      </c>
      <c r="AE10369">
        <v>53</v>
      </c>
      <c r="AF10369">
        <v>67</v>
      </c>
      <c r="AG10369">
        <v>64</v>
      </c>
      <c r="AH10369">
        <v>75</v>
      </c>
      <c r="AI10369">
        <v>64</v>
      </c>
      <c r="AJ10369">
        <v>65</v>
      </c>
      <c r="AK10369">
        <v>64</v>
      </c>
      <c r="AL10369">
        <v>76</v>
      </c>
      <c r="AM10369">
        <v>80</v>
      </c>
      <c r="AN10369">
        <v>77</v>
      </c>
      <c r="AO10369">
        <v>57</v>
      </c>
      <c r="AP10369">
        <v>60</v>
      </c>
      <c r="AQ10369">
        <v>50</v>
      </c>
      <c r="AR10369">
        <v>63</v>
      </c>
      <c r="AS10369">
        <v>51</v>
      </c>
      <c r="AT10369">
        <v>47</v>
      </c>
      <c r="AU10369">
        <v>60</v>
      </c>
      <c r="AV10369">
        <v>32</v>
      </c>
      <c r="AW10369">
        <v>8</v>
      </c>
      <c r="AX10369">
        <v>8</v>
      </c>
      <c r="AY10369">
        <v>6</v>
      </c>
      <c r="AZ10369">
        <v>9</v>
      </c>
      <c r="BA10369">
        <v>10</v>
      </c>
    </row>
    <row r="10370" spans="1:53" x14ac:dyDescent="0.25">
      <c r="A10370" t="s">
        <v>13008</v>
      </c>
      <c r="B10370" t="s">
        <v>7709</v>
      </c>
      <c r="E10370" t="s">
        <v>8068</v>
      </c>
      <c r="F10370" t="s">
        <v>7012</v>
      </c>
      <c r="G10370">
        <v>7</v>
      </c>
      <c r="H10370" s="2">
        <v>39630</v>
      </c>
      <c r="I10370">
        <v>2017</v>
      </c>
      <c r="J10370">
        <v>65</v>
      </c>
      <c r="K10370" t="s">
        <v>6969</v>
      </c>
      <c r="L10370" t="s">
        <v>6983</v>
      </c>
      <c r="M10370" t="s">
        <v>6971</v>
      </c>
      <c r="N10370" s="2">
        <v>31867</v>
      </c>
      <c r="O10370">
        <v>29</v>
      </c>
      <c r="P10370" t="s">
        <v>7084</v>
      </c>
      <c r="Q10370" t="s">
        <v>6973</v>
      </c>
      <c r="R10370">
        <v>1</v>
      </c>
      <c r="S10370">
        <v>3</v>
      </c>
      <c r="T10370">
        <v>74</v>
      </c>
      <c r="U10370">
        <v>79</v>
      </c>
      <c r="V10370">
        <v>24</v>
      </c>
      <c r="W10370">
        <v>16</v>
      </c>
      <c r="X10370">
        <v>30</v>
      </c>
      <c r="Y10370">
        <v>50</v>
      </c>
      <c r="Z10370">
        <v>59</v>
      </c>
      <c r="AA10370">
        <v>71</v>
      </c>
      <c r="AB10370">
        <v>46</v>
      </c>
      <c r="AC10370">
        <v>50</v>
      </c>
      <c r="AD10370">
        <v>59</v>
      </c>
      <c r="AE10370">
        <v>49</v>
      </c>
      <c r="AF10370">
        <v>54</v>
      </c>
      <c r="AG10370">
        <v>41</v>
      </c>
      <c r="AH10370">
        <v>88</v>
      </c>
      <c r="AI10370">
        <v>89</v>
      </c>
      <c r="AJ10370">
        <v>65</v>
      </c>
      <c r="AK10370">
        <v>56</v>
      </c>
      <c r="AL10370">
        <v>71</v>
      </c>
      <c r="AM10370">
        <v>90</v>
      </c>
      <c r="AN10370">
        <v>65</v>
      </c>
      <c r="AO10370">
        <v>32</v>
      </c>
      <c r="AP10370">
        <v>62</v>
      </c>
      <c r="AQ10370">
        <v>34</v>
      </c>
      <c r="AR10370">
        <v>37</v>
      </c>
      <c r="AS10370">
        <v>51</v>
      </c>
      <c r="AT10370">
        <v>37</v>
      </c>
      <c r="AU10370">
        <v>48</v>
      </c>
      <c r="AV10370">
        <v>55</v>
      </c>
      <c r="AW10370">
        <v>14</v>
      </c>
      <c r="AX10370">
        <v>6</v>
      </c>
      <c r="AY10370">
        <v>11</v>
      </c>
      <c r="AZ10370">
        <v>7</v>
      </c>
      <c r="BA10370">
        <v>12</v>
      </c>
    </row>
    <row r="10371" spans="1:53" x14ac:dyDescent="0.25">
      <c r="A10371" t="s">
        <v>13009</v>
      </c>
      <c r="B10371" t="s">
        <v>7059</v>
      </c>
      <c r="E10371" t="s">
        <v>8548</v>
      </c>
      <c r="F10371" t="s">
        <v>7190</v>
      </c>
      <c r="G10371">
        <v>12</v>
      </c>
      <c r="H10371" s="2">
        <v>40391</v>
      </c>
      <c r="I10371">
        <v>2017</v>
      </c>
      <c r="J10371">
        <v>65</v>
      </c>
      <c r="K10371" t="s">
        <v>7029</v>
      </c>
      <c r="L10371" t="s">
        <v>7132</v>
      </c>
      <c r="M10371" t="s">
        <v>6971</v>
      </c>
      <c r="N10371" s="2">
        <v>33523</v>
      </c>
      <c r="O10371">
        <v>25</v>
      </c>
      <c r="P10371" t="s">
        <v>6972</v>
      </c>
      <c r="Q10371" t="s">
        <v>7005</v>
      </c>
      <c r="R10371">
        <v>3</v>
      </c>
      <c r="S10371">
        <v>3</v>
      </c>
      <c r="T10371">
        <v>64</v>
      </c>
      <c r="U10371">
        <v>61</v>
      </c>
      <c r="V10371">
        <v>14</v>
      </c>
      <c r="W10371">
        <v>26</v>
      </c>
      <c r="X10371">
        <v>34</v>
      </c>
      <c r="Y10371">
        <v>49</v>
      </c>
      <c r="Z10371">
        <v>64</v>
      </c>
      <c r="AA10371">
        <v>65</v>
      </c>
      <c r="AB10371">
        <v>30</v>
      </c>
      <c r="AC10371">
        <v>54</v>
      </c>
      <c r="AD10371">
        <v>62</v>
      </c>
      <c r="AE10371">
        <v>57</v>
      </c>
      <c r="AF10371">
        <v>64</v>
      </c>
      <c r="AG10371">
        <v>40</v>
      </c>
      <c r="AH10371">
        <v>78</v>
      </c>
      <c r="AI10371">
        <v>88</v>
      </c>
      <c r="AJ10371">
        <v>68</v>
      </c>
      <c r="AK10371">
        <v>66</v>
      </c>
      <c r="AL10371">
        <v>60</v>
      </c>
      <c r="AM10371">
        <v>73</v>
      </c>
      <c r="AN10371">
        <v>72</v>
      </c>
      <c r="AO10371">
        <v>58</v>
      </c>
      <c r="AP10371">
        <v>63</v>
      </c>
      <c r="AQ10371">
        <v>63</v>
      </c>
      <c r="AR10371">
        <v>58</v>
      </c>
      <c r="AS10371">
        <v>50</v>
      </c>
      <c r="AT10371">
        <v>39</v>
      </c>
      <c r="AU10371">
        <v>53</v>
      </c>
      <c r="AV10371">
        <v>63</v>
      </c>
      <c r="AW10371">
        <v>15</v>
      </c>
      <c r="AX10371">
        <v>13</v>
      </c>
      <c r="AY10371">
        <v>6</v>
      </c>
      <c r="AZ10371">
        <v>8</v>
      </c>
      <c r="BA10371">
        <v>10</v>
      </c>
    </row>
    <row r="10372" spans="1:53" x14ac:dyDescent="0.25">
      <c r="A10372" t="s">
        <v>5340</v>
      </c>
      <c r="B10372" t="s">
        <v>7117</v>
      </c>
      <c r="E10372" t="s">
        <v>9453</v>
      </c>
      <c r="F10372" t="s">
        <v>7037</v>
      </c>
      <c r="G10372">
        <v>8</v>
      </c>
      <c r="H10372" s="2">
        <v>42570</v>
      </c>
      <c r="I10372">
        <v>2018</v>
      </c>
      <c r="J10372">
        <v>65</v>
      </c>
      <c r="K10372" t="s">
        <v>7078</v>
      </c>
      <c r="L10372" t="s">
        <v>7033</v>
      </c>
      <c r="M10372" t="s">
        <v>6971</v>
      </c>
      <c r="N10372" s="2">
        <v>33868</v>
      </c>
      <c r="O10372">
        <v>24</v>
      </c>
      <c r="P10372" t="s">
        <v>7022</v>
      </c>
      <c r="Q10372" t="s">
        <v>7056</v>
      </c>
      <c r="R10372">
        <v>4</v>
      </c>
      <c r="S10372">
        <v>3</v>
      </c>
      <c r="T10372">
        <v>68</v>
      </c>
      <c r="U10372">
        <v>69</v>
      </c>
      <c r="V10372">
        <v>45</v>
      </c>
      <c r="W10372">
        <v>50</v>
      </c>
      <c r="X10372">
        <v>46</v>
      </c>
      <c r="Y10372">
        <v>66</v>
      </c>
      <c r="Z10372">
        <v>57</v>
      </c>
      <c r="AA10372">
        <v>63</v>
      </c>
      <c r="AB10372">
        <v>52</v>
      </c>
      <c r="AC10372">
        <v>66</v>
      </c>
      <c r="AD10372">
        <v>43</v>
      </c>
      <c r="AE10372">
        <v>54</v>
      </c>
      <c r="AF10372">
        <v>65</v>
      </c>
      <c r="AG10372">
        <v>66</v>
      </c>
      <c r="AH10372">
        <v>63</v>
      </c>
      <c r="AI10372">
        <v>62</v>
      </c>
      <c r="AJ10372">
        <v>73</v>
      </c>
      <c r="AK10372">
        <v>66</v>
      </c>
      <c r="AL10372">
        <v>73</v>
      </c>
      <c r="AM10372">
        <v>62</v>
      </c>
      <c r="AN10372">
        <v>76</v>
      </c>
      <c r="AO10372">
        <v>50</v>
      </c>
      <c r="AP10372">
        <v>68</v>
      </c>
      <c r="AQ10372">
        <v>62</v>
      </c>
      <c r="AR10372">
        <v>68</v>
      </c>
      <c r="AS10372">
        <v>64</v>
      </c>
      <c r="AT10372">
        <v>62</v>
      </c>
      <c r="AU10372">
        <v>52</v>
      </c>
      <c r="AV10372">
        <v>59</v>
      </c>
      <c r="AW10372">
        <v>15</v>
      </c>
      <c r="AX10372">
        <v>14</v>
      </c>
      <c r="AY10372">
        <v>8</v>
      </c>
      <c r="AZ10372">
        <v>14</v>
      </c>
      <c r="BA10372">
        <v>14</v>
      </c>
    </row>
    <row r="10373" spans="1:53" x14ac:dyDescent="0.25">
      <c r="A10373" t="s">
        <v>5341</v>
      </c>
      <c r="B10373" t="s">
        <v>6981</v>
      </c>
      <c r="E10373" t="s">
        <v>8877</v>
      </c>
      <c r="F10373" t="s">
        <v>7070</v>
      </c>
      <c r="G10373">
        <v>5</v>
      </c>
      <c r="H10373" s="2">
        <v>42381</v>
      </c>
      <c r="I10373">
        <v>2019</v>
      </c>
      <c r="J10373">
        <v>65</v>
      </c>
      <c r="K10373" t="s">
        <v>7150</v>
      </c>
      <c r="L10373" t="s">
        <v>7054</v>
      </c>
      <c r="M10373" t="s">
        <v>6971</v>
      </c>
      <c r="N10373" s="2">
        <v>32971</v>
      </c>
      <c r="O10373">
        <v>26</v>
      </c>
      <c r="P10373" t="s">
        <v>7040</v>
      </c>
      <c r="Q10373" t="s">
        <v>6980</v>
      </c>
      <c r="R10373">
        <v>3</v>
      </c>
      <c r="S10373">
        <v>3</v>
      </c>
      <c r="T10373">
        <v>67</v>
      </c>
      <c r="U10373">
        <v>60</v>
      </c>
      <c r="V10373">
        <v>55</v>
      </c>
      <c r="W10373">
        <v>58</v>
      </c>
      <c r="X10373">
        <v>57</v>
      </c>
      <c r="Y10373">
        <v>63</v>
      </c>
      <c r="Z10373">
        <v>64</v>
      </c>
      <c r="AA10373">
        <v>65</v>
      </c>
      <c r="AB10373">
        <v>57</v>
      </c>
      <c r="AC10373">
        <v>66</v>
      </c>
      <c r="AD10373">
        <v>59</v>
      </c>
      <c r="AE10373">
        <v>58</v>
      </c>
      <c r="AF10373">
        <v>66</v>
      </c>
      <c r="AG10373">
        <v>69</v>
      </c>
      <c r="AH10373">
        <v>63</v>
      </c>
      <c r="AI10373">
        <v>66</v>
      </c>
      <c r="AJ10373">
        <v>58</v>
      </c>
      <c r="AK10373">
        <v>62</v>
      </c>
      <c r="AL10373">
        <v>68</v>
      </c>
      <c r="AM10373">
        <v>67</v>
      </c>
      <c r="AN10373">
        <v>60</v>
      </c>
      <c r="AO10373">
        <v>61</v>
      </c>
      <c r="AP10373">
        <v>65</v>
      </c>
      <c r="AQ10373">
        <v>46</v>
      </c>
      <c r="AR10373">
        <v>52</v>
      </c>
      <c r="AS10373">
        <v>73</v>
      </c>
      <c r="AT10373">
        <v>75</v>
      </c>
      <c r="AU10373">
        <v>64</v>
      </c>
      <c r="AV10373">
        <v>47</v>
      </c>
      <c r="AW10373">
        <v>7</v>
      </c>
      <c r="AX10373">
        <v>12</v>
      </c>
      <c r="AY10373">
        <v>10</v>
      </c>
      <c r="AZ10373">
        <v>9</v>
      </c>
      <c r="BA10373">
        <v>7</v>
      </c>
    </row>
    <row r="10374" spans="1:53" x14ac:dyDescent="0.25">
      <c r="A10374" t="s">
        <v>13010</v>
      </c>
      <c r="B10374" t="s">
        <v>7036</v>
      </c>
      <c r="E10374" t="s">
        <v>9667</v>
      </c>
      <c r="F10374" t="s">
        <v>7012</v>
      </c>
      <c r="G10374">
        <v>13</v>
      </c>
      <c r="H10374" s="2">
        <v>42565</v>
      </c>
      <c r="I10374">
        <v>2018</v>
      </c>
      <c r="J10374">
        <v>65</v>
      </c>
      <c r="K10374" t="s">
        <v>7025</v>
      </c>
      <c r="L10374" t="s">
        <v>6997</v>
      </c>
      <c r="M10374" t="s">
        <v>6979</v>
      </c>
      <c r="N10374" s="2">
        <v>32821</v>
      </c>
      <c r="O10374">
        <v>27</v>
      </c>
      <c r="P10374" t="s">
        <v>7181</v>
      </c>
      <c r="Q10374" t="s">
        <v>6980</v>
      </c>
      <c r="R10374">
        <v>3</v>
      </c>
      <c r="S10374">
        <v>2</v>
      </c>
      <c r="T10374">
        <v>59</v>
      </c>
      <c r="U10374">
        <v>56</v>
      </c>
      <c r="V10374">
        <v>64</v>
      </c>
      <c r="W10374">
        <v>65</v>
      </c>
      <c r="X10374">
        <v>66</v>
      </c>
      <c r="Y10374">
        <v>73</v>
      </c>
      <c r="Z10374">
        <v>61</v>
      </c>
      <c r="AA10374">
        <v>41</v>
      </c>
      <c r="AB10374">
        <v>61</v>
      </c>
      <c r="AC10374">
        <v>56</v>
      </c>
      <c r="AD10374">
        <v>61</v>
      </c>
      <c r="AE10374">
        <v>61</v>
      </c>
      <c r="AF10374">
        <v>56</v>
      </c>
      <c r="AG10374">
        <v>51</v>
      </c>
      <c r="AH10374">
        <v>73</v>
      </c>
      <c r="AI10374">
        <v>65</v>
      </c>
      <c r="AJ10374">
        <v>76</v>
      </c>
      <c r="AK10374">
        <v>67</v>
      </c>
      <c r="AL10374">
        <v>73</v>
      </c>
      <c r="AM10374">
        <v>61</v>
      </c>
      <c r="AN10374">
        <v>72</v>
      </c>
      <c r="AO10374">
        <v>60</v>
      </c>
      <c r="AP10374">
        <v>66</v>
      </c>
      <c r="AQ10374">
        <v>39</v>
      </c>
      <c r="AR10374">
        <v>39</v>
      </c>
      <c r="AS10374">
        <v>58</v>
      </c>
      <c r="AT10374">
        <v>40</v>
      </c>
      <c r="AU10374">
        <v>47</v>
      </c>
      <c r="AV10374">
        <v>38</v>
      </c>
      <c r="AW10374">
        <v>8</v>
      </c>
      <c r="AX10374">
        <v>11</v>
      </c>
      <c r="AY10374">
        <v>9</v>
      </c>
      <c r="AZ10374">
        <v>6</v>
      </c>
      <c r="BA10374">
        <v>9</v>
      </c>
    </row>
    <row r="10375" spans="1:53" x14ac:dyDescent="0.25">
      <c r="A10375" t="s">
        <v>5342</v>
      </c>
      <c r="B10375" t="s">
        <v>6989</v>
      </c>
      <c r="E10375" t="s">
        <v>10896</v>
      </c>
      <c r="F10375" t="s">
        <v>7011</v>
      </c>
      <c r="G10375">
        <v>5</v>
      </c>
      <c r="H10375" s="2">
        <v>42187</v>
      </c>
      <c r="I10375">
        <v>2018</v>
      </c>
      <c r="J10375">
        <v>65</v>
      </c>
      <c r="K10375" t="s">
        <v>7058</v>
      </c>
      <c r="L10375" t="s">
        <v>7035</v>
      </c>
      <c r="M10375" t="s">
        <v>6971</v>
      </c>
      <c r="N10375" s="2">
        <v>33637</v>
      </c>
      <c r="O10375">
        <v>25</v>
      </c>
      <c r="P10375" t="s">
        <v>7015</v>
      </c>
      <c r="Q10375" t="s">
        <v>6980</v>
      </c>
      <c r="R10375">
        <v>3</v>
      </c>
      <c r="S10375">
        <v>2</v>
      </c>
      <c r="T10375">
        <v>63</v>
      </c>
      <c r="U10375">
        <v>55</v>
      </c>
      <c r="V10375">
        <v>62</v>
      </c>
      <c r="W10375">
        <v>62</v>
      </c>
      <c r="X10375">
        <v>70</v>
      </c>
      <c r="Y10375">
        <v>55</v>
      </c>
      <c r="Z10375">
        <v>61</v>
      </c>
      <c r="AA10375">
        <v>39</v>
      </c>
      <c r="AB10375">
        <v>60</v>
      </c>
      <c r="AC10375">
        <v>56</v>
      </c>
      <c r="AD10375">
        <v>62</v>
      </c>
      <c r="AE10375">
        <v>41</v>
      </c>
      <c r="AF10375">
        <v>59</v>
      </c>
      <c r="AG10375">
        <v>61</v>
      </c>
      <c r="AH10375">
        <v>53</v>
      </c>
      <c r="AI10375">
        <v>70</v>
      </c>
      <c r="AJ10375">
        <v>72</v>
      </c>
      <c r="AK10375">
        <v>78</v>
      </c>
      <c r="AL10375">
        <v>70</v>
      </c>
      <c r="AM10375">
        <v>63</v>
      </c>
      <c r="AN10375">
        <v>71</v>
      </c>
      <c r="AO10375">
        <v>62</v>
      </c>
      <c r="AP10375">
        <v>61</v>
      </c>
      <c r="AQ10375">
        <v>52</v>
      </c>
      <c r="AR10375">
        <v>46</v>
      </c>
      <c r="AS10375">
        <v>59</v>
      </c>
      <c r="AT10375">
        <v>56</v>
      </c>
      <c r="AU10375">
        <v>52</v>
      </c>
      <c r="AV10375">
        <v>47</v>
      </c>
      <c r="AW10375">
        <v>14</v>
      </c>
      <c r="AX10375">
        <v>12</v>
      </c>
      <c r="AY10375">
        <v>9</v>
      </c>
      <c r="AZ10375">
        <v>6</v>
      </c>
      <c r="BA10375">
        <v>10</v>
      </c>
    </row>
    <row r="10376" spans="1:53" x14ac:dyDescent="0.25">
      <c r="A10376" t="s">
        <v>5343</v>
      </c>
      <c r="B10376" t="s">
        <v>6998</v>
      </c>
      <c r="E10376" t="s">
        <v>10505</v>
      </c>
      <c r="F10376" t="s">
        <v>7272</v>
      </c>
      <c r="G10376">
        <v>18</v>
      </c>
      <c r="H10376" s="2">
        <v>42027</v>
      </c>
      <c r="I10376">
        <v>2017</v>
      </c>
      <c r="J10376">
        <v>65</v>
      </c>
      <c r="K10376" t="s">
        <v>7150</v>
      </c>
      <c r="L10376" t="s">
        <v>6997</v>
      </c>
      <c r="M10376" t="s">
        <v>6971</v>
      </c>
      <c r="N10376" s="2">
        <v>33684</v>
      </c>
      <c r="O10376">
        <v>25</v>
      </c>
      <c r="P10376" t="s">
        <v>7391</v>
      </c>
      <c r="Q10376" t="s">
        <v>6980</v>
      </c>
      <c r="R10376">
        <v>4</v>
      </c>
      <c r="S10376">
        <v>2</v>
      </c>
      <c r="T10376">
        <v>64</v>
      </c>
      <c r="U10376">
        <v>67</v>
      </c>
      <c r="V10376">
        <v>64</v>
      </c>
      <c r="W10376">
        <v>66</v>
      </c>
      <c r="X10376">
        <v>65</v>
      </c>
      <c r="Y10376">
        <v>62</v>
      </c>
      <c r="Z10376">
        <v>63</v>
      </c>
      <c r="AA10376">
        <v>53</v>
      </c>
      <c r="AB10376">
        <v>53</v>
      </c>
      <c r="AC10376">
        <v>53</v>
      </c>
      <c r="AD10376">
        <v>60</v>
      </c>
      <c r="AE10376">
        <v>60</v>
      </c>
      <c r="AF10376">
        <v>66</v>
      </c>
      <c r="AG10376">
        <v>61</v>
      </c>
      <c r="AH10376">
        <v>73</v>
      </c>
      <c r="AI10376">
        <v>72</v>
      </c>
      <c r="AJ10376">
        <v>74</v>
      </c>
      <c r="AK10376">
        <v>63</v>
      </c>
      <c r="AL10376">
        <v>62</v>
      </c>
      <c r="AM10376">
        <v>77</v>
      </c>
      <c r="AN10376">
        <v>75</v>
      </c>
      <c r="AO10376">
        <v>57</v>
      </c>
      <c r="AP10376">
        <v>61</v>
      </c>
      <c r="AQ10376">
        <v>48</v>
      </c>
      <c r="AR10376">
        <v>58</v>
      </c>
      <c r="AS10376">
        <v>45</v>
      </c>
      <c r="AT10376">
        <v>36</v>
      </c>
      <c r="AU10376">
        <v>30</v>
      </c>
      <c r="AV10376">
        <v>49</v>
      </c>
      <c r="AW10376">
        <v>11</v>
      </c>
      <c r="AX10376">
        <v>15</v>
      </c>
      <c r="AY10376">
        <v>11</v>
      </c>
      <c r="AZ10376">
        <v>14</v>
      </c>
      <c r="BA10376">
        <v>14</v>
      </c>
    </row>
    <row r="10377" spans="1:53" x14ac:dyDescent="0.25">
      <c r="A10377" t="s">
        <v>5344</v>
      </c>
      <c r="B10377" t="s">
        <v>7358</v>
      </c>
      <c r="E10377" t="s">
        <v>10005</v>
      </c>
      <c r="F10377" t="s">
        <v>7037</v>
      </c>
      <c r="G10377">
        <v>8</v>
      </c>
      <c r="H10377" s="2">
        <v>40179</v>
      </c>
      <c r="I10377">
        <v>2018</v>
      </c>
      <c r="J10377">
        <v>65</v>
      </c>
      <c r="K10377" t="s">
        <v>7029</v>
      </c>
      <c r="L10377" t="s">
        <v>7026</v>
      </c>
      <c r="M10377" t="s">
        <v>6971</v>
      </c>
      <c r="N10377" s="2">
        <v>33768</v>
      </c>
      <c r="O10377">
        <v>24</v>
      </c>
      <c r="P10377" t="s">
        <v>7070</v>
      </c>
      <c r="Q10377" t="s">
        <v>6980</v>
      </c>
      <c r="R10377">
        <v>3</v>
      </c>
      <c r="S10377">
        <v>3</v>
      </c>
      <c r="T10377">
        <v>70</v>
      </c>
      <c r="U10377">
        <v>63</v>
      </c>
      <c r="V10377">
        <v>53</v>
      </c>
      <c r="W10377">
        <v>47</v>
      </c>
      <c r="X10377">
        <v>52</v>
      </c>
      <c r="Y10377">
        <v>49</v>
      </c>
      <c r="Z10377">
        <v>64</v>
      </c>
      <c r="AA10377">
        <v>68</v>
      </c>
      <c r="AB10377">
        <v>46</v>
      </c>
      <c r="AC10377">
        <v>70</v>
      </c>
      <c r="AD10377">
        <v>71</v>
      </c>
      <c r="AE10377">
        <v>64</v>
      </c>
      <c r="AF10377">
        <v>64</v>
      </c>
      <c r="AG10377">
        <v>62</v>
      </c>
      <c r="AH10377">
        <v>77</v>
      </c>
      <c r="AI10377">
        <v>76</v>
      </c>
      <c r="AJ10377">
        <v>67</v>
      </c>
      <c r="AK10377">
        <v>59</v>
      </c>
      <c r="AL10377">
        <v>67</v>
      </c>
      <c r="AM10377">
        <v>81</v>
      </c>
      <c r="AN10377">
        <v>59</v>
      </c>
      <c r="AO10377">
        <v>49</v>
      </c>
      <c r="AP10377">
        <v>74</v>
      </c>
      <c r="AQ10377">
        <v>65</v>
      </c>
      <c r="AR10377">
        <v>68</v>
      </c>
      <c r="AS10377">
        <v>63</v>
      </c>
      <c r="AT10377">
        <v>65</v>
      </c>
      <c r="AU10377">
        <v>61</v>
      </c>
      <c r="AV10377">
        <v>63</v>
      </c>
      <c r="AW10377">
        <v>10</v>
      </c>
      <c r="AX10377">
        <v>8</v>
      </c>
      <c r="AY10377">
        <v>16</v>
      </c>
      <c r="AZ10377">
        <v>15</v>
      </c>
      <c r="BA10377">
        <v>14</v>
      </c>
    </row>
    <row r="10378" spans="1:53" x14ac:dyDescent="0.25">
      <c r="A10378" t="s">
        <v>13011</v>
      </c>
      <c r="B10378" t="s">
        <v>7126</v>
      </c>
      <c r="E10378" t="s">
        <v>8441</v>
      </c>
      <c r="F10378" t="s">
        <v>7012</v>
      </c>
      <c r="G10378">
        <v>28</v>
      </c>
      <c r="H10378" s="2">
        <v>42608</v>
      </c>
      <c r="I10378">
        <v>2017</v>
      </c>
      <c r="J10378">
        <v>65</v>
      </c>
      <c r="K10378" t="s">
        <v>7144</v>
      </c>
      <c r="L10378" t="s">
        <v>7001</v>
      </c>
      <c r="M10378" t="s">
        <v>6971</v>
      </c>
      <c r="N10378" s="2">
        <v>32230</v>
      </c>
      <c r="O10378">
        <v>29</v>
      </c>
      <c r="P10378" t="s">
        <v>7372</v>
      </c>
      <c r="Q10378" t="s">
        <v>6973</v>
      </c>
      <c r="R10378">
        <v>4</v>
      </c>
      <c r="S10378">
        <v>2</v>
      </c>
      <c r="T10378">
        <v>64</v>
      </c>
      <c r="U10378">
        <v>64</v>
      </c>
      <c r="V10378">
        <v>19</v>
      </c>
      <c r="W10378">
        <v>34</v>
      </c>
      <c r="X10378">
        <v>43</v>
      </c>
      <c r="Y10378">
        <v>60</v>
      </c>
      <c r="Z10378">
        <v>62</v>
      </c>
      <c r="AA10378">
        <v>71</v>
      </c>
      <c r="AB10378">
        <v>58</v>
      </c>
      <c r="AC10378">
        <v>54</v>
      </c>
      <c r="AD10378">
        <v>63</v>
      </c>
      <c r="AE10378">
        <v>69</v>
      </c>
      <c r="AF10378">
        <v>70</v>
      </c>
      <c r="AG10378">
        <v>54</v>
      </c>
      <c r="AH10378">
        <v>67</v>
      </c>
      <c r="AI10378">
        <v>64</v>
      </c>
      <c r="AJ10378">
        <v>66</v>
      </c>
      <c r="AK10378">
        <v>68</v>
      </c>
      <c r="AL10378">
        <v>74</v>
      </c>
      <c r="AM10378">
        <v>74</v>
      </c>
      <c r="AN10378">
        <v>73</v>
      </c>
      <c r="AO10378">
        <v>65</v>
      </c>
      <c r="AP10378">
        <v>69</v>
      </c>
      <c r="AQ10378">
        <v>66</v>
      </c>
      <c r="AR10378">
        <v>60</v>
      </c>
      <c r="AS10378">
        <v>62</v>
      </c>
      <c r="AT10378">
        <v>50</v>
      </c>
      <c r="AU10378">
        <v>64</v>
      </c>
      <c r="AV10378">
        <v>57</v>
      </c>
      <c r="AW10378">
        <v>12</v>
      </c>
      <c r="AX10378">
        <v>7</v>
      </c>
      <c r="AY10378">
        <v>16</v>
      </c>
      <c r="AZ10378">
        <v>9</v>
      </c>
      <c r="BA10378">
        <v>13</v>
      </c>
    </row>
    <row r="10379" spans="1:53" x14ac:dyDescent="0.25">
      <c r="A10379" t="s">
        <v>13012</v>
      </c>
      <c r="B10379" t="s">
        <v>7291</v>
      </c>
      <c r="E10379" t="s">
        <v>7177</v>
      </c>
      <c r="F10379" t="s">
        <v>7190</v>
      </c>
      <c r="G10379">
        <v>90</v>
      </c>
      <c r="H10379" s="2">
        <v>40360</v>
      </c>
      <c r="I10379">
        <v>2017</v>
      </c>
      <c r="J10379">
        <v>65</v>
      </c>
      <c r="K10379" t="s">
        <v>7109</v>
      </c>
      <c r="L10379" t="s">
        <v>7021</v>
      </c>
      <c r="M10379" t="s">
        <v>6971</v>
      </c>
      <c r="N10379" s="2">
        <v>33163</v>
      </c>
      <c r="O10379">
        <v>26</v>
      </c>
      <c r="P10379" t="s">
        <v>6972</v>
      </c>
      <c r="Q10379" t="s">
        <v>6984</v>
      </c>
      <c r="R10379">
        <v>3</v>
      </c>
      <c r="S10379">
        <v>4</v>
      </c>
      <c r="T10379">
        <v>71</v>
      </c>
      <c r="U10379">
        <v>71</v>
      </c>
      <c r="V10379">
        <v>11</v>
      </c>
      <c r="W10379">
        <v>19</v>
      </c>
      <c r="X10379">
        <v>19</v>
      </c>
      <c r="Y10379">
        <v>47</v>
      </c>
      <c r="Z10379">
        <v>60</v>
      </c>
      <c r="AA10379">
        <v>59</v>
      </c>
      <c r="AB10379">
        <v>16</v>
      </c>
      <c r="AC10379">
        <v>46</v>
      </c>
      <c r="AD10379">
        <v>55</v>
      </c>
      <c r="AE10379">
        <v>58</v>
      </c>
      <c r="AF10379">
        <v>61</v>
      </c>
      <c r="AG10379">
        <v>47</v>
      </c>
      <c r="AH10379">
        <v>88</v>
      </c>
      <c r="AI10379">
        <v>94</v>
      </c>
      <c r="AJ10379">
        <v>88</v>
      </c>
      <c r="AK10379">
        <v>54</v>
      </c>
      <c r="AL10379">
        <v>84</v>
      </c>
      <c r="AM10379">
        <v>87</v>
      </c>
      <c r="AN10379">
        <v>72</v>
      </c>
      <c r="AO10379">
        <v>54</v>
      </c>
      <c r="AP10379">
        <v>57</v>
      </c>
      <c r="AQ10379">
        <v>45</v>
      </c>
      <c r="AR10379">
        <v>49</v>
      </c>
      <c r="AS10379">
        <v>62</v>
      </c>
      <c r="AT10379">
        <v>47</v>
      </c>
      <c r="AU10379">
        <v>46</v>
      </c>
      <c r="AV10379">
        <v>62</v>
      </c>
      <c r="AW10379">
        <v>7</v>
      </c>
      <c r="AX10379">
        <v>15</v>
      </c>
      <c r="AY10379">
        <v>8</v>
      </c>
      <c r="AZ10379">
        <v>15</v>
      </c>
      <c r="BA10379">
        <v>7</v>
      </c>
    </row>
    <row r="10380" spans="1:53" x14ac:dyDescent="0.25">
      <c r="A10380" t="s">
        <v>5345</v>
      </c>
      <c r="B10380" t="s">
        <v>7117</v>
      </c>
      <c r="E10380" t="s">
        <v>10655</v>
      </c>
      <c r="F10380" t="s">
        <v>7020</v>
      </c>
      <c r="G10380">
        <v>18</v>
      </c>
      <c r="H10380" s="2">
        <v>40725</v>
      </c>
      <c r="I10380">
        <v>2017</v>
      </c>
      <c r="J10380">
        <v>65</v>
      </c>
      <c r="K10380" t="s">
        <v>6969</v>
      </c>
      <c r="L10380" t="s">
        <v>6995</v>
      </c>
      <c r="M10380" t="s">
        <v>6971</v>
      </c>
      <c r="N10380" s="2">
        <v>33748</v>
      </c>
      <c r="O10380">
        <v>24</v>
      </c>
      <c r="P10380" t="s">
        <v>7022</v>
      </c>
      <c r="Q10380" t="s">
        <v>7056</v>
      </c>
      <c r="R10380">
        <v>3</v>
      </c>
      <c r="S10380">
        <v>2</v>
      </c>
      <c r="T10380">
        <v>59</v>
      </c>
      <c r="U10380">
        <v>63</v>
      </c>
      <c r="V10380">
        <v>61</v>
      </c>
      <c r="W10380">
        <v>59</v>
      </c>
      <c r="X10380">
        <v>62</v>
      </c>
      <c r="Y10380">
        <v>59</v>
      </c>
      <c r="Z10380">
        <v>56</v>
      </c>
      <c r="AA10380">
        <v>55</v>
      </c>
      <c r="AB10380">
        <v>57</v>
      </c>
      <c r="AC10380">
        <v>62</v>
      </c>
      <c r="AD10380">
        <v>65</v>
      </c>
      <c r="AE10380">
        <v>61</v>
      </c>
      <c r="AF10380">
        <v>69</v>
      </c>
      <c r="AG10380">
        <v>67</v>
      </c>
      <c r="AH10380">
        <v>89</v>
      </c>
      <c r="AI10380">
        <v>85</v>
      </c>
      <c r="AJ10380">
        <v>81</v>
      </c>
      <c r="AK10380">
        <v>81</v>
      </c>
      <c r="AL10380">
        <v>68</v>
      </c>
      <c r="AM10380">
        <v>81</v>
      </c>
      <c r="AN10380">
        <v>67</v>
      </c>
      <c r="AO10380">
        <v>56</v>
      </c>
      <c r="AP10380">
        <v>79</v>
      </c>
      <c r="AQ10380">
        <v>56</v>
      </c>
      <c r="AR10380">
        <v>67</v>
      </c>
      <c r="AS10380">
        <v>55</v>
      </c>
      <c r="AT10380">
        <v>55</v>
      </c>
      <c r="AU10380">
        <v>53</v>
      </c>
      <c r="AV10380">
        <v>64</v>
      </c>
      <c r="AW10380">
        <v>8</v>
      </c>
      <c r="AX10380">
        <v>10</v>
      </c>
      <c r="AY10380">
        <v>9</v>
      </c>
      <c r="AZ10380">
        <v>14</v>
      </c>
      <c r="BA10380">
        <v>13</v>
      </c>
    </row>
    <row r="10381" spans="1:53" x14ac:dyDescent="0.25">
      <c r="A10381" t="s">
        <v>13013</v>
      </c>
      <c r="B10381" t="s">
        <v>7489</v>
      </c>
      <c r="E10381" t="s">
        <v>8403</v>
      </c>
      <c r="F10381" t="s">
        <v>7012</v>
      </c>
      <c r="G10381">
        <v>33</v>
      </c>
      <c r="H10381" s="2">
        <v>42359</v>
      </c>
      <c r="I10381">
        <v>2017</v>
      </c>
      <c r="J10381">
        <v>65</v>
      </c>
      <c r="K10381" t="s">
        <v>6987</v>
      </c>
      <c r="L10381" t="s">
        <v>7001</v>
      </c>
      <c r="M10381" t="s">
        <v>6979</v>
      </c>
      <c r="N10381" s="2">
        <v>33444</v>
      </c>
      <c r="O10381">
        <v>25</v>
      </c>
      <c r="P10381" t="s">
        <v>7091</v>
      </c>
      <c r="Q10381" t="s">
        <v>7032</v>
      </c>
      <c r="R10381">
        <v>3</v>
      </c>
      <c r="S10381">
        <v>2</v>
      </c>
      <c r="T10381">
        <v>58</v>
      </c>
      <c r="U10381">
        <v>59</v>
      </c>
      <c r="V10381">
        <v>64</v>
      </c>
      <c r="W10381">
        <v>60</v>
      </c>
      <c r="X10381">
        <v>61</v>
      </c>
      <c r="Y10381">
        <v>66</v>
      </c>
      <c r="Z10381">
        <v>60</v>
      </c>
      <c r="AA10381">
        <v>56</v>
      </c>
      <c r="AB10381">
        <v>54</v>
      </c>
      <c r="AC10381">
        <v>45</v>
      </c>
      <c r="AD10381">
        <v>55</v>
      </c>
      <c r="AE10381">
        <v>56</v>
      </c>
      <c r="AF10381">
        <v>62</v>
      </c>
      <c r="AG10381">
        <v>57</v>
      </c>
      <c r="AH10381">
        <v>83</v>
      </c>
      <c r="AI10381">
        <v>78</v>
      </c>
      <c r="AJ10381">
        <v>87</v>
      </c>
      <c r="AK10381">
        <v>69</v>
      </c>
      <c r="AL10381">
        <v>75</v>
      </c>
      <c r="AM10381">
        <v>61</v>
      </c>
      <c r="AN10381">
        <v>57</v>
      </c>
      <c r="AO10381">
        <v>55</v>
      </c>
      <c r="AP10381">
        <v>20</v>
      </c>
      <c r="AQ10381">
        <v>17</v>
      </c>
      <c r="AR10381">
        <v>14</v>
      </c>
      <c r="AS10381">
        <v>39</v>
      </c>
      <c r="AT10381">
        <v>40</v>
      </c>
      <c r="AU10381">
        <v>41</v>
      </c>
      <c r="AV10381">
        <v>21</v>
      </c>
      <c r="AW10381">
        <v>15</v>
      </c>
      <c r="AX10381">
        <v>6</v>
      </c>
      <c r="AY10381">
        <v>12</v>
      </c>
      <c r="AZ10381">
        <v>14</v>
      </c>
      <c r="BA10381">
        <v>7</v>
      </c>
    </row>
    <row r="10382" spans="1:53" x14ac:dyDescent="0.25">
      <c r="A10382" t="s">
        <v>5346</v>
      </c>
      <c r="B10382" t="s">
        <v>7090</v>
      </c>
      <c r="E10382" t="s">
        <v>11810</v>
      </c>
      <c r="F10382" t="s">
        <v>6966</v>
      </c>
      <c r="G10382">
        <v>14</v>
      </c>
      <c r="H10382" s="2">
        <v>41821</v>
      </c>
      <c r="I10382">
        <v>2018</v>
      </c>
      <c r="J10382">
        <v>65</v>
      </c>
      <c r="K10382" t="s">
        <v>7058</v>
      </c>
      <c r="L10382" t="s">
        <v>6970</v>
      </c>
      <c r="M10382" t="s">
        <v>6979</v>
      </c>
      <c r="N10382" s="2">
        <v>34029</v>
      </c>
      <c r="O10382">
        <v>24</v>
      </c>
      <c r="P10382" t="s">
        <v>6986</v>
      </c>
      <c r="Q10382" t="s">
        <v>6980</v>
      </c>
      <c r="R10382">
        <v>3</v>
      </c>
      <c r="S10382">
        <v>2</v>
      </c>
      <c r="T10382">
        <v>59</v>
      </c>
      <c r="U10382">
        <v>53</v>
      </c>
      <c r="V10382">
        <v>25</v>
      </c>
      <c r="W10382">
        <v>28</v>
      </c>
      <c r="X10382">
        <v>34</v>
      </c>
      <c r="Y10382">
        <v>70</v>
      </c>
      <c r="Z10382">
        <v>63</v>
      </c>
      <c r="AA10382">
        <v>67</v>
      </c>
      <c r="AB10382">
        <v>23</v>
      </c>
      <c r="AC10382">
        <v>50</v>
      </c>
      <c r="AD10382">
        <v>67</v>
      </c>
      <c r="AE10382">
        <v>41</v>
      </c>
      <c r="AF10382">
        <v>59</v>
      </c>
      <c r="AG10382">
        <v>54</v>
      </c>
      <c r="AH10382">
        <v>51</v>
      </c>
      <c r="AI10382">
        <v>59</v>
      </c>
      <c r="AJ10382">
        <v>72</v>
      </c>
      <c r="AK10382">
        <v>75</v>
      </c>
      <c r="AL10382">
        <v>55</v>
      </c>
      <c r="AM10382">
        <v>53</v>
      </c>
      <c r="AN10382">
        <v>66</v>
      </c>
      <c r="AO10382">
        <v>75</v>
      </c>
      <c r="AP10382">
        <v>68</v>
      </c>
      <c r="AQ10382">
        <v>65</v>
      </c>
      <c r="AR10382">
        <v>58</v>
      </c>
      <c r="AS10382">
        <v>54</v>
      </c>
      <c r="AT10382">
        <v>36</v>
      </c>
      <c r="AU10382">
        <v>62</v>
      </c>
      <c r="AV10382">
        <v>54</v>
      </c>
      <c r="AW10382">
        <v>8</v>
      </c>
      <c r="AX10382">
        <v>14</v>
      </c>
      <c r="AY10382">
        <v>15</v>
      </c>
      <c r="AZ10382">
        <v>6</v>
      </c>
      <c r="BA10382">
        <v>14</v>
      </c>
    </row>
    <row r="10383" spans="1:53" x14ac:dyDescent="0.25">
      <c r="A10383" t="s">
        <v>13014</v>
      </c>
      <c r="B10383" t="s">
        <v>7137</v>
      </c>
      <c r="E10383" t="s">
        <v>9924</v>
      </c>
      <c r="F10383" t="s">
        <v>7012</v>
      </c>
      <c r="G10383">
        <v>27</v>
      </c>
      <c r="H10383" s="2">
        <v>42549</v>
      </c>
      <c r="I10383">
        <v>2018</v>
      </c>
      <c r="J10383">
        <v>65</v>
      </c>
      <c r="K10383" t="s">
        <v>6982</v>
      </c>
      <c r="L10383" t="s">
        <v>7235</v>
      </c>
      <c r="M10383" t="s">
        <v>6971</v>
      </c>
      <c r="N10383" s="2">
        <v>33947</v>
      </c>
      <c r="O10383">
        <v>24</v>
      </c>
      <c r="P10383" t="s">
        <v>7068</v>
      </c>
      <c r="Q10383" t="s">
        <v>6984</v>
      </c>
      <c r="R10383">
        <v>4</v>
      </c>
      <c r="S10383">
        <v>3</v>
      </c>
      <c r="T10383">
        <v>69</v>
      </c>
      <c r="U10383">
        <v>68</v>
      </c>
      <c r="V10383">
        <v>39</v>
      </c>
      <c r="W10383">
        <v>38</v>
      </c>
      <c r="X10383">
        <v>40</v>
      </c>
      <c r="Y10383">
        <v>58</v>
      </c>
      <c r="Z10383">
        <v>60</v>
      </c>
      <c r="AA10383">
        <v>59</v>
      </c>
      <c r="AB10383">
        <v>26</v>
      </c>
      <c r="AC10383">
        <v>53</v>
      </c>
      <c r="AD10383">
        <v>56</v>
      </c>
      <c r="AE10383">
        <v>59</v>
      </c>
      <c r="AF10383">
        <v>59</v>
      </c>
      <c r="AG10383">
        <v>52</v>
      </c>
      <c r="AH10383">
        <v>84</v>
      </c>
      <c r="AI10383">
        <v>83</v>
      </c>
      <c r="AJ10383">
        <v>69</v>
      </c>
      <c r="AK10383">
        <v>57</v>
      </c>
      <c r="AL10383">
        <v>87</v>
      </c>
      <c r="AM10383">
        <v>90</v>
      </c>
      <c r="AN10383">
        <v>75</v>
      </c>
      <c r="AO10383">
        <v>49</v>
      </c>
      <c r="AP10383">
        <v>56</v>
      </c>
      <c r="AQ10383">
        <v>55</v>
      </c>
      <c r="AR10383">
        <v>58</v>
      </c>
      <c r="AS10383">
        <v>70</v>
      </c>
      <c r="AT10383">
        <v>53</v>
      </c>
      <c r="AU10383">
        <v>55</v>
      </c>
      <c r="AV10383">
        <v>55</v>
      </c>
      <c r="AW10383">
        <v>12</v>
      </c>
      <c r="AX10383">
        <v>11</v>
      </c>
      <c r="AY10383">
        <v>6</v>
      </c>
      <c r="AZ10383">
        <v>11</v>
      </c>
      <c r="BA10383">
        <v>16</v>
      </c>
    </row>
    <row r="10384" spans="1:53" x14ac:dyDescent="0.25">
      <c r="A10384" t="s">
        <v>13015</v>
      </c>
      <c r="B10384" t="s">
        <v>7117</v>
      </c>
      <c r="E10384" t="s">
        <v>11243</v>
      </c>
      <c r="F10384" t="s">
        <v>7012</v>
      </c>
      <c r="G10384">
        <v>35</v>
      </c>
      <c r="H10384" s="2">
        <v>42187</v>
      </c>
      <c r="I10384">
        <v>2018</v>
      </c>
      <c r="J10384">
        <v>65</v>
      </c>
      <c r="K10384" t="s">
        <v>6969</v>
      </c>
      <c r="L10384" t="s">
        <v>7001</v>
      </c>
      <c r="M10384" t="s">
        <v>6971</v>
      </c>
      <c r="N10384" s="2">
        <v>34131</v>
      </c>
      <c r="O10384">
        <v>23</v>
      </c>
      <c r="P10384" t="s">
        <v>7076</v>
      </c>
      <c r="Q10384" t="s">
        <v>6980</v>
      </c>
      <c r="R10384">
        <v>3</v>
      </c>
      <c r="S10384">
        <v>2</v>
      </c>
      <c r="T10384">
        <v>67</v>
      </c>
      <c r="U10384">
        <v>68</v>
      </c>
      <c r="V10384">
        <v>34</v>
      </c>
      <c r="W10384">
        <v>35</v>
      </c>
      <c r="X10384">
        <v>41</v>
      </c>
      <c r="Y10384">
        <v>28</v>
      </c>
      <c r="Z10384">
        <v>48</v>
      </c>
      <c r="AA10384">
        <v>59</v>
      </c>
      <c r="AB10384">
        <v>22</v>
      </c>
      <c r="AC10384">
        <v>63</v>
      </c>
      <c r="AD10384">
        <v>54</v>
      </c>
      <c r="AE10384">
        <v>38</v>
      </c>
      <c r="AF10384">
        <v>64</v>
      </c>
      <c r="AG10384">
        <v>46</v>
      </c>
      <c r="AH10384">
        <v>88</v>
      </c>
      <c r="AI10384">
        <v>77</v>
      </c>
      <c r="AJ10384">
        <v>63</v>
      </c>
      <c r="AK10384">
        <v>57</v>
      </c>
      <c r="AL10384">
        <v>76</v>
      </c>
      <c r="AM10384">
        <v>75</v>
      </c>
      <c r="AN10384">
        <v>34</v>
      </c>
      <c r="AO10384">
        <v>43</v>
      </c>
      <c r="AP10384">
        <v>70</v>
      </c>
      <c r="AQ10384">
        <v>61</v>
      </c>
      <c r="AR10384">
        <v>63</v>
      </c>
      <c r="AS10384">
        <v>57</v>
      </c>
      <c r="AT10384">
        <v>59</v>
      </c>
      <c r="AU10384">
        <v>56</v>
      </c>
      <c r="AV10384">
        <v>51</v>
      </c>
      <c r="AW10384">
        <v>1</v>
      </c>
      <c r="AX10384">
        <v>1</v>
      </c>
      <c r="AY10384">
        <v>1</v>
      </c>
      <c r="AZ10384">
        <v>1</v>
      </c>
      <c r="BA10384">
        <v>1</v>
      </c>
    </row>
    <row r="10385" spans="1:53" x14ac:dyDescent="0.25">
      <c r="A10385" t="s">
        <v>5347</v>
      </c>
      <c r="B10385" t="s">
        <v>7496</v>
      </c>
      <c r="E10385" t="s">
        <v>9966</v>
      </c>
      <c r="F10385" t="s">
        <v>7031</v>
      </c>
      <c r="G10385">
        <v>26</v>
      </c>
      <c r="H10385" s="2">
        <v>42377</v>
      </c>
      <c r="I10385">
        <v>2018</v>
      </c>
      <c r="J10385">
        <v>65</v>
      </c>
      <c r="K10385" t="s">
        <v>7060</v>
      </c>
      <c r="L10385" t="s">
        <v>7033</v>
      </c>
      <c r="M10385" t="s">
        <v>6979</v>
      </c>
      <c r="N10385" s="2">
        <v>32510</v>
      </c>
      <c r="O10385">
        <v>28</v>
      </c>
      <c r="P10385" t="s">
        <v>7015</v>
      </c>
      <c r="Q10385" t="s">
        <v>6980</v>
      </c>
      <c r="R10385">
        <v>2</v>
      </c>
      <c r="S10385">
        <v>2</v>
      </c>
      <c r="T10385">
        <v>64</v>
      </c>
      <c r="U10385">
        <v>58</v>
      </c>
      <c r="V10385">
        <v>64</v>
      </c>
      <c r="W10385">
        <v>65</v>
      </c>
      <c r="X10385">
        <v>66</v>
      </c>
      <c r="Y10385">
        <v>63</v>
      </c>
      <c r="Z10385">
        <v>54</v>
      </c>
      <c r="AA10385">
        <v>29</v>
      </c>
      <c r="AB10385">
        <v>62</v>
      </c>
      <c r="AC10385">
        <v>53</v>
      </c>
      <c r="AD10385">
        <v>58</v>
      </c>
      <c r="AE10385">
        <v>54</v>
      </c>
      <c r="AF10385">
        <v>64</v>
      </c>
      <c r="AG10385">
        <v>54</v>
      </c>
      <c r="AH10385">
        <v>66</v>
      </c>
      <c r="AI10385">
        <v>69</v>
      </c>
      <c r="AJ10385">
        <v>67</v>
      </c>
      <c r="AK10385">
        <v>69</v>
      </c>
      <c r="AL10385">
        <v>46</v>
      </c>
      <c r="AM10385">
        <v>58</v>
      </c>
      <c r="AN10385">
        <v>42</v>
      </c>
      <c r="AO10385">
        <v>64</v>
      </c>
      <c r="AP10385">
        <v>40</v>
      </c>
      <c r="AQ10385">
        <v>34</v>
      </c>
      <c r="AR10385">
        <v>50</v>
      </c>
      <c r="AS10385">
        <v>32</v>
      </c>
      <c r="AT10385">
        <v>39</v>
      </c>
      <c r="AU10385">
        <v>48</v>
      </c>
      <c r="AV10385">
        <v>29</v>
      </c>
      <c r="AW10385">
        <v>12</v>
      </c>
      <c r="AX10385">
        <v>8</v>
      </c>
      <c r="AY10385">
        <v>7</v>
      </c>
      <c r="AZ10385">
        <v>15</v>
      </c>
      <c r="BA10385">
        <v>15</v>
      </c>
    </row>
    <row r="10386" spans="1:53" x14ac:dyDescent="0.25">
      <c r="A10386" t="s">
        <v>13016</v>
      </c>
      <c r="B10386" t="s">
        <v>7169</v>
      </c>
      <c r="E10386" t="s">
        <v>8441</v>
      </c>
      <c r="F10386" t="s">
        <v>7190</v>
      </c>
      <c r="G10386">
        <v>98</v>
      </c>
      <c r="H10386" s="2">
        <v>42201</v>
      </c>
      <c r="I10386">
        <v>2017</v>
      </c>
      <c r="J10386">
        <v>65</v>
      </c>
      <c r="K10386" t="s">
        <v>7072</v>
      </c>
      <c r="L10386" t="s">
        <v>7054</v>
      </c>
      <c r="M10386" t="s">
        <v>6971</v>
      </c>
      <c r="N10386" s="2">
        <v>31303</v>
      </c>
      <c r="O10386">
        <v>31</v>
      </c>
      <c r="P10386" t="s">
        <v>18</v>
      </c>
      <c r="Q10386" t="s">
        <v>6980</v>
      </c>
      <c r="R10386">
        <v>1</v>
      </c>
      <c r="S10386">
        <v>1</v>
      </c>
      <c r="T10386">
        <v>21</v>
      </c>
      <c r="U10386">
        <v>11</v>
      </c>
      <c r="V10386">
        <v>12</v>
      </c>
      <c r="W10386">
        <v>14</v>
      </c>
      <c r="X10386">
        <v>14</v>
      </c>
      <c r="Y10386">
        <v>35</v>
      </c>
      <c r="Z10386">
        <v>54</v>
      </c>
      <c r="AA10386">
        <v>12</v>
      </c>
      <c r="AB10386">
        <v>28</v>
      </c>
      <c r="AC10386">
        <v>32</v>
      </c>
      <c r="AD10386">
        <v>46</v>
      </c>
      <c r="AE10386">
        <v>23</v>
      </c>
      <c r="AF10386">
        <v>21</v>
      </c>
      <c r="AG10386">
        <v>24</v>
      </c>
      <c r="AH10386">
        <v>41</v>
      </c>
      <c r="AI10386">
        <v>49</v>
      </c>
      <c r="AJ10386">
        <v>38</v>
      </c>
      <c r="AK10386">
        <v>62</v>
      </c>
      <c r="AL10386">
        <v>54</v>
      </c>
      <c r="AM10386">
        <v>54</v>
      </c>
      <c r="AN10386">
        <v>76</v>
      </c>
      <c r="AO10386">
        <v>15</v>
      </c>
      <c r="AP10386">
        <v>13</v>
      </c>
      <c r="AQ10386">
        <v>11</v>
      </c>
      <c r="AR10386">
        <v>12</v>
      </c>
      <c r="AS10386">
        <v>12</v>
      </c>
      <c r="AT10386">
        <v>16</v>
      </c>
      <c r="AU10386">
        <v>19</v>
      </c>
      <c r="AV10386">
        <v>13</v>
      </c>
      <c r="AW10386">
        <v>69</v>
      </c>
      <c r="AX10386">
        <v>65</v>
      </c>
      <c r="AY10386">
        <v>61</v>
      </c>
      <c r="AZ10386">
        <v>62</v>
      </c>
      <c r="BA10386">
        <v>64</v>
      </c>
    </row>
    <row r="10387" spans="1:53" x14ac:dyDescent="0.25">
      <c r="A10387" t="s">
        <v>13017</v>
      </c>
      <c r="B10387" t="s">
        <v>7117</v>
      </c>
      <c r="E10387" t="s">
        <v>11666</v>
      </c>
      <c r="F10387" t="s">
        <v>7012</v>
      </c>
      <c r="G10387">
        <v>20</v>
      </c>
      <c r="H10387" s="2">
        <v>42552</v>
      </c>
      <c r="I10387">
        <v>2017</v>
      </c>
      <c r="J10387">
        <v>65</v>
      </c>
      <c r="K10387" t="s">
        <v>7150</v>
      </c>
      <c r="L10387" t="s">
        <v>6978</v>
      </c>
      <c r="M10387" t="s">
        <v>6971</v>
      </c>
      <c r="N10387" s="2">
        <v>33953</v>
      </c>
      <c r="O10387">
        <v>24</v>
      </c>
      <c r="P10387" t="s">
        <v>7048</v>
      </c>
      <c r="Q10387" t="s">
        <v>7005</v>
      </c>
      <c r="R10387">
        <v>4</v>
      </c>
      <c r="S10387">
        <v>4</v>
      </c>
      <c r="T10387">
        <v>64</v>
      </c>
      <c r="U10387">
        <v>68</v>
      </c>
      <c r="V10387">
        <v>33</v>
      </c>
      <c r="W10387">
        <v>29</v>
      </c>
      <c r="X10387">
        <v>32</v>
      </c>
      <c r="Y10387">
        <v>38</v>
      </c>
      <c r="Z10387">
        <v>50</v>
      </c>
      <c r="AA10387">
        <v>59</v>
      </c>
      <c r="AB10387">
        <v>27</v>
      </c>
      <c r="AC10387">
        <v>48</v>
      </c>
      <c r="AD10387">
        <v>45</v>
      </c>
      <c r="AE10387">
        <v>56</v>
      </c>
      <c r="AF10387">
        <v>61</v>
      </c>
      <c r="AG10387">
        <v>51</v>
      </c>
      <c r="AH10387">
        <v>90</v>
      </c>
      <c r="AI10387">
        <v>80</v>
      </c>
      <c r="AJ10387">
        <v>81</v>
      </c>
      <c r="AK10387">
        <v>57</v>
      </c>
      <c r="AL10387">
        <v>74</v>
      </c>
      <c r="AM10387">
        <v>73</v>
      </c>
      <c r="AN10387">
        <v>62</v>
      </c>
      <c r="AO10387">
        <v>39</v>
      </c>
      <c r="AP10387">
        <v>67</v>
      </c>
      <c r="AQ10387">
        <v>59</v>
      </c>
      <c r="AR10387">
        <v>64</v>
      </c>
      <c r="AS10387">
        <v>63</v>
      </c>
      <c r="AT10387">
        <v>57</v>
      </c>
      <c r="AU10387">
        <v>51</v>
      </c>
      <c r="AV10387">
        <v>61</v>
      </c>
      <c r="AW10387">
        <v>9</v>
      </c>
      <c r="AX10387">
        <v>7</v>
      </c>
      <c r="AY10387">
        <v>16</v>
      </c>
      <c r="AZ10387">
        <v>15</v>
      </c>
      <c r="BA10387">
        <v>13</v>
      </c>
    </row>
    <row r="10388" spans="1:53" x14ac:dyDescent="0.25">
      <c r="A10388" t="s">
        <v>13018</v>
      </c>
      <c r="B10388" t="s">
        <v>7553</v>
      </c>
      <c r="E10388" t="s">
        <v>10791</v>
      </c>
      <c r="F10388" t="s">
        <v>7190</v>
      </c>
      <c r="G10388">
        <v>32</v>
      </c>
      <c r="H10388" s="2">
        <v>41836</v>
      </c>
      <c r="I10388">
        <v>2021</v>
      </c>
      <c r="J10388">
        <v>65</v>
      </c>
      <c r="K10388" t="s">
        <v>7150</v>
      </c>
      <c r="L10388" t="s">
        <v>7065</v>
      </c>
      <c r="M10388" t="s">
        <v>6971</v>
      </c>
      <c r="N10388" s="2">
        <v>33079</v>
      </c>
      <c r="O10388">
        <v>26</v>
      </c>
      <c r="P10388" t="s">
        <v>6975</v>
      </c>
      <c r="Q10388" t="s">
        <v>6980</v>
      </c>
      <c r="R10388">
        <v>3</v>
      </c>
      <c r="S10388">
        <v>3</v>
      </c>
      <c r="T10388">
        <v>66</v>
      </c>
      <c r="U10388">
        <v>67</v>
      </c>
      <c r="V10388">
        <v>30</v>
      </c>
      <c r="W10388">
        <v>24</v>
      </c>
      <c r="X10388">
        <v>27</v>
      </c>
      <c r="Y10388">
        <v>45</v>
      </c>
      <c r="Z10388">
        <v>56</v>
      </c>
      <c r="AA10388">
        <v>52</v>
      </c>
      <c r="AB10388">
        <v>34</v>
      </c>
      <c r="AC10388">
        <v>49</v>
      </c>
      <c r="AD10388">
        <v>32</v>
      </c>
      <c r="AE10388">
        <v>64</v>
      </c>
      <c r="AF10388">
        <v>57</v>
      </c>
      <c r="AG10388">
        <v>61</v>
      </c>
      <c r="AH10388">
        <v>90</v>
      </c>
      <c r="AI10388">
        <v>87</v>
      </c>
      <c r="AJ10388">
        <v>64</v>
      </c>
      <c r="AK10388">
        <v>58</v>
      </c>
      <c r="AL10388">
        <v>75</v>
      </c>
      <c r="AM10388">
        <v>76</v>
      </c>
      <c r="AN10388">
        <v>55</v>
      </c>
      <c r="AO10388">
        <v>56</v>
      </c>
      <c r="AP10388">
        <v>63</v>
      </c>
      <c r="AQ10388">
        <v>62</v>
      </c>
      <c r="AR10388">
        <v>60</v>
      </c>
      <c r="AS10388">
        <v>52</v>
      </c>
      <c r="AT10388">
        <v>50</v>
      </c>
      <c r="AU10388">
        <v>67</v>
      </c>
      <c r="AV10388">
        <v>55</v>
      </c>
      <c r="AW10388">
        <v>16</v>
      </c>
      <c r="AX10388">
        <v>9</v>
      </c>
      <c r="AY10388">
        <v>7</v>
      </c>
      <c r="AZ10388">
        <v>7</v>
      </c>
      <c r="BA10388">
        <v>7</v>
      </c>
    </row>
    <row r="10389" spans="1:53" x14ac:dyDescent="0.25">
      <c r="A10389" t="s">
        <v>13019</v>
      </c>
      <c r="B10389" t="s">
        <v>7117</v>
      </c>
      <c r="E10389" t="s">
        <v>9536</v>
      </c>
      <c r="F10389" t="s">
        <v>7012</v>
      </c>
      <c r="G10389">
        <v>19</v>
      </c>
      <c r="H10389" s="2">
        <v>42740</v>
      </c>
      <c r="I10389">
        <v>2019</v>
      </c>
      <c r="J10389">
        <v>65</v>
      </c>
      <c r="K10389" t="s">
        <v>7150</v>
      </c>
      <c r="L10389" t="s">
        <v>7235</v>
      </c>
      <c r="M10389" t="s">
        <v>6979</v>
      </c>
      <c r="N10389" s="2">
        <v>34449</v>
      </c>
      <c r="O10389">
        <v>22</v>
      </c>
      <c r="P10389" t="s">
        <v>7022</v>
      </c>
      <c r="Q10389" t="s">
        <v>6984</v>
      </c>
      <c r="R10389">
        <v>2</v>
      </c>
      <c r="S10389">
        <v>3</v>
      </c>
      <c r="T10389">
        <v>66</v>
      </c>
      <c r="U10389">
        <v>62</v>
      </c>
      <c r="V10389">
        <v>41</v>
      </c>
      <c r="W10389">
        <v>49</v>
      </c>
      <c r="X10389">
        <v>58</v>
      </c>
      <c r="Y10389">
        <v>50</v>
      </c>
      <c r="Z10389">
        <v>65</v>
      </c>
      <c r="AA10389">
        <v>63</v>
      </c>
      <c r="AB10389">
        <v>58</v>
      </c>
      <c r="AC10389">
        <v>66</v>
      </c>
      <c r="AD10389">
        <v>63</v>
      </c>
      <c r="AE10389">
        <v>52</v>
      </c>
      <c r="AF10389">
        <v>66</v>
      </c>
      <c r="AG10389">
        <v>62</v>
      </c>
      <c r="AH10389">
        <v>74</v>
      </c>
      <c r="AI10389">
        <v>75</v>
      </c>
      <c r="AJ10389">
        <v>74</v>
      </c>
      <c r="AK10389">
        <v>61</v>
      </c>
      <c r="AL10389">
        <v>81</v>
      </c>
      <c r="AM10389">
        <v>75</v>
      </c>
      <c r="AN10389">
        <v>70</v>
      </c>
      <c r="AO10389">
        <v>49</v>
      </c>
      <c r="AP10389">
        <v>64</v>
      </c>
      <c r="AQ10389">
        <v>57</v>
      </c>
      <c r="AR10389">
        <v>65</v>
      </c>
      <c r="AS10389">
        <v>69</v>
      </c>
      <c r="AT10389">
        <v>70</v>
      </c>
      <c r="AU10389">
        <v>68</v>
      </c>
      <c r="AV10389">
        <v>41</v>
      </c>
      <c r="AW10389">
        <v>7</v>
      </c>
      <c r="AX10389">
        <v>8</v>
      </c>
      <c r="AY10389">
        <v>15</v>
      </c>
      <c r="AZ10389">
        <v>13</v>
      </c>
      <c r="BA10389">
        <v>9</v>
      </c>
    </row>
    <row r="10390" spans="1:53" x14ac:dyDescent="0.25">
      <c r="A10390" t="s">
        <v>13020</v>
      </c>
      <c r="B10390" t="s">
        <v>6989</v>
      </c>
      <c r="E10390" t="s">
        <v>9840</v>
      </c>
      <c r="F10390" t="s">
        <v>7012</v>
      </c>
      <c r="G10390">
        <v>27</v>
      </c>
      <c r="H10390" s="2">
        <v>42552</v>
      </c>
      <c r="I10390">
        <v>2018</v>
      </c>
      <c r="J10390">
        <v>65</v>
      </c>
      <c r="K10390" t="s">
        <v>7072</v>
      </c>
      <c r="L10390" t="s">
        <v>7082</v>
      </c>
      <c r="M10390" t="s">
        <v>6971</v>
      </c>
      <c r="N10390" s="2">
        <v>32898</v>
      </c>
      <c r="O10390">
        <v>27</v>
      </c>
      <c r="P10390" t="s">
        <v>6986</v>
      </c>
      <c r="Q10390" t="s">
        <v>6984</v>
      </c>
      <c r="R10390">
        <v>3</v>
      </c>
      <c r="S10390">
        <v>2</v>
      </c>
      <c r="T10390">
        <v>63</v>
      </c>
      <c r="U10390">
        <v>58</v>
      </c>
      <c r="V10390">
        <v>17</v>
      </c>
      <c r="W10390">
        <v>15</v>
      </c>
      <c r="X10390">
        <v>28</v>
      </c>
      <c r="Y10390">
        <v>76</v>
      </c>
      <c r="Z10390">
        <v>61</v>
      </c>
      <c r="AA10390">
        <v>66</v>
      </c>
      <c r="AB10390">
        <v>20</v>
      </c>
      <c r="AC10390">
        <v>41</v>
      </c>
      <c r="AD10390">
        <v>66</v>
      </c>
      <c r="AE10390">
        <v>34</v>
      </c>
      <c r="AF10390">
        <v>56</v>
      </c>
      <c r="AG10390">
        <v>33</v>
      </c>
      <c r="AH10390">
        <v>54</v>
      </c>
      <c r="AI10390">
        <v>65</v>
      </c>
      <c r="AJ10390">
        <v>66</v>
      </c>
      <c r="AK10390">
        <v>84</v>
      </c>
      <c r="AL10390">
        <v>51</v>
      </c>
      <c r="AM10390">
        <v>55</v>
      </c>
      <c r="AN10390">
        <v>64</v>
      </c>
      <c r="AO10390">
        <v>66</v>
      </c>
      <c r="AP10390">
        <v>70</v>
      </c>
      <c r="AQ10390">
        <v>65</v>
      </c>
      <c r="AR10390">
        <v>57</v>
      </c>
      <c r="AS10390">
        <v>52</v>
      </c>
      <c r="AT10390">
        <v>46</v>
      </c>
      <c r="AU10390">
        <v>60</v>
      </c>
      <c r="AV10390">
        <v>58</v>
      </c>
      <c r="AW10390">
        <v>9</v>
      </c>
      <c r="AX10390">
        <v>15</v>
      </c>
      <c r="AY10390">
        <v>16</v>
      </c>
      <c r="AZ10390">
        <v>6</v>
      </c>
      <c r="BA10390">
        <v>16</v>
      </c>
    </row>
    <row r="10391" spans="1:53" x14ac:dyDescent="0.25">
      <c r="A10391" t="s">
        <v>13021</v>
      </c>
      <c r="B10391" t="s">
        <v>7202</v>
      </c>
      <c r="E10391" t="s">
        <v>11440</v>
      </c>
      <c r="F10391" t="s">
        <v>7012</v>
      </c>
      <c r="G10391">
        <v>92</v>
      </c>
      <c r="H10391" s="2">
        <v>42751</v>
      </c>
      <c r="I10391">
        <v>2018</v>
      </c>
      <c r="J10391">
        <v>65</v>
      </c>
      <c r="K10391" t="s">
        <v>7025</v>
      </c>
      <c r="L10391" t="s">
        <v>7132</v>
      </c>
      <c r="M10391" t="s">
        <v>6971</v>
      </c>
      <c r="N10391" s="2">
        <v>33950</v>
      </c>
      <c r="O10391">
        <v>24</v>
      </c>
      <c r="P10391" t="s">
        <v>7337</v>
      </c>
      <c r="Q10391" t="s">
        <v>6980</v>
      </c>
      <c r="R10391">
        <v>3</v>
      </c>
      <c r="S10391">
        <v>2</v>
      </c>
      <c r="T10391">
        <v>60</v>
      </c>
      <c r="U10391">
        <v>55</v>
      </c>
      <c r="V10391">
        <v>62</v>
      </c>
      <c r="W10391">
        <v>64</v>
      </c>
      <c r="X10391">
        <v>61</v>
      </c>
      <c r="Y10391">
        <v>58</v>
      </c>
      <c r="Z10391">
        <v>61</v>
      </c>
      <c r="AA10391">
        <v>39</v>
      </c>
      <c r="AB10391">
        <v>59</v>
      </c>
      <c r="AC10391">
        <v>50</v>
      </c>
      <c r="AD10391">
        <v>64</v>
      </c>
      <c r="AE10391">
        <v>65</v>
      </c>
      <c r="AF10391">
        <v>62</v>
      </c>
      <c r="AG10391">
        <v>58</v>
      </c>
      <c r="AH10391">
        <v>72</v>
      </c>
      <c r="AI10391">
        <v>72</v>
      </c>
      <c r="AJ10391">
        <v>75</v>
      </c>
      <c r="AK10391">
        <v>63</v>
      </c>
      <c r="AL10391">
        <v>67</v>
      </c>
      <c r="AM10391">
        <v>73</v>
      </c>
      <c r="AN10391">
        <v>65</v>
      </c>
      <c r="AO10391">
        <v>62</v>
      </c>
      <c r="AP10391">
        <v>63</v>
      </c>
      <c r="AQ10391">
        <v>31</v>
      </c>
      <c r="AR10391">
        <v>57</v>
      </c>
      <c r="AS10391">
        <v>33</v>
      </c>
      <c r="AT10391">
        <v>49</v>
      </c>
      <c r="AU10391">
        <v>48</v>
      </c>
      <c r="AV10391">
        <v>43</v>
      </c>
      <c r="AW10391">
        <v>13</v>
      </c>
      <c r="AX10391">
        <v>9</v>
      </c>
      <c r="AY10391">
        <v>7</v>
      </c>
      <c r="AZ10391">
        <v>7</v>
      </c>
      <c r="BA10391">
        <v>11</v>
      </c>
    </row>
    <row r="10392" spans="1:53" x14ac:dyDescent="0.25">
      <c r="A10392" t="s">
        <v>13022</v>
      </c>
      <c r="B10392" t="s">
        <v>7090</v>
      </c>
      <c r="E10392" t="s">
        <v>12123</v>
      </c>
      <c r="F10392" t="s">
        <v>7012</v>
      </c>
      <c r="G10392">
        <v>8</v>
      </c>
      <c r="H10392" s="2">
        <v>41091</v>
      </c>
      <c r="I10392">
        <v>2017</v>
      </c>
      <c r="J10392">
        <v>65</v>
      </c>
      <c r="K10392" t="s">
        <v>7000</v>
      </c>
      <c r="L10392" t="s">
        <v>6995</v>
      </c>
      <c r="M10392" t="s">
        <v>6971</v>
      </c>
      <c r="N10392" s="2">
        <v>33688</v>
      </c>
      <c r="O10392">
        <v>25</v>
      </c>
      <c r="P10392" t="s">
        <v>7022</v>
      </c>
      <c r="Q10392" t="s">
        <v>6980</v>
      </c>
      <c r="R10392">
        <v>3</v>
      </c>
      <c r="S10392">
        <v>2</v>
      </c>
      <c r="T10392">
        <v>64</v>
      </c>
      <c r="U10392">
        <v>58</v>
      </c>
      <c r="V10392">
        <v>69</v>
      </c>
      <c r="W10392">
        <v>64</v>
      </c>
      <c r="X10392">
        <v>67</v>
      </c>
      <c r="Y10392">
        <v>78</v>
      </c>
      <c r="Z10392">
        <v>68</v>
      </c>
      <c r="AA10392">
        <v>65</v>
      </c>
      <c r="AB10392">
        <v>56</v>
      </c>
      <c r="AC10392">
        <v>62</v>
      </c>
      <c r="AD10392">
        <v>50</v>
      </c>
      <c r="AE10392">
        <v>59</v>
      </c>
      <c r="AF10392">
        <v>65</v>
      </c>
      <c r="AG10392">
        <v>60</v>
      </c>
      <c r="AH10392">
        <v>65</v>
      </c>
      <c r="AI10392">
        <v>70</v>
      </c>
      <c r="AJ10392">
        <v>80</v>
      </c>
      <c r="AK10392">
        <v>76</v>
      </c>
      <c r="AL10392">
        <v>71</v>
      </c>
      <c r="AM10392">
        <v>59</v>
      </c>
      <c r="AN10392">
        <v>73</v>
      </c>
      <c r="AO10392">
        <v>48</v>
      </c>
      <c r="AP10392">
        <v>68</v>
      </c>
      <c r="AQ10392">
        <v>51</v>
      </c>
      <c r="AR10392">
        <v>63</v>
      </c>
      <c r="AS10392">
        <v>58</v>
      </c>
      <c r="AT10392">
        <v>49</v>
      </c>
      <c r="AU10392">
        <v>49</v>
      </c>
      <c r="AV10392">
        <v>48</v>
      </c>
      <c r="AW10392">
        <v>7</v>
      </c>
      <c r="AX10392">
        <v>8</v>
      </c>
      <c r="AY10392">
        <v>11</v>
      </c>
      <c r="AZ10392">
        <v>7</v>
      </c>
      <c r="BA10392">
        <v>9</v>
      </c>
    </row>
    <row r="10393" spans="1:53" x14ac:dyDescent="0.25">
      <c r="A10393" t="s">
        <v>13023</v>
      </c>
      <c r="B10393" t="s">
        <v>7002</v>
      </c>
      <c r="E10393" t="s">
        <v>10173</v>
      </c>
      <c r="F10393" t="s">
        <v>7012</v>
      </c>
      <c r="G10393">
        <v>7</v>
      </c>
      <c r="H10393" s="2">
        <v>42743</v>
      </c>
      <c r="I10393">
        <v>2019</v>
      </c>
      <c r="J10393">
        <v>65</v>
      </c>
      <c r="K10393" t="s">
        <v>7086</v>
      </c>
      <c r="L10393" t="s">
        <v>6983</v>
      </c>
      <c r="M10393" t="s">
        <v>6971</v>
      </c>
      <c r="N10393" s="2">
        <v>32188</v>
      </c>
      <c r="O10393">
        <v>29</v>
      </c>
      <c r="P10393" t="s">
        <v>7068</v>
      </c>
      <c r="Q10393" t="s">
        <v>6980</v>
      </c>
      <c r="R10393">
        <v>3</v>
      </c>
      <c r="S10393">
        <v>3</v>
      </c>
      <c r="T10393">
        <v>65</v>
      </c>
      <c r="U10393">
        <v>64</v>
      </c>
      <c r="V10393">
        <v>24</v>
      </c>
      <c r="W10393">
        <v>23</v>
      </c>
      <c r="X10393">
        <v>26</v>
      </c>
      <c r="Y10393">
        <v>44</v>
      </c>
      <c r="Z10393">
        <v>56</v>
      </c>
      <c r="AA10393">
        <v>63</v>
      </c>
      <c r="AB10393">
        <v>36</v>
      </c>
      <c r="AC10393">
        <v>66</v>
      </c>
      <c r="AD10393">
        <v>62</v>
      </c>
      <c r="AE10393">
        <v>62</v>
      </c>
      <c r="AF10393">
        <v>65</v>
      </c>
      <c r="AG10393">
        <v>58</v>
      </c>
      <c r="AH10393">
        <v>76</v>
      </c>
      <c r="AI10393">
        <v>67</v>
      </c>
      <c r="AJ10393">
        <v>62</v>
      </c>
      <c r="AK10393">
        <v>57</v>
      </c>
      <c r="AL10393">
        <v>75</v>
      </c>
      <c r="AM10393">
        <v>73</v>
      </c>
      <c r="AN10393">
        <v>70</v>
      </c>
      <c r="AO10393">
        <v>46</v>
      </c>
      <c r="AP10393">
        <v>61</v>
      </c>
      <c r="AQ10393">
        <v>60</v>
      </c>
      <c r="AR10393">
        <v>64</v>
      </c>
      <c r="AS10393">
        <v>64</v>
      </c>
      <c r="AT10393">
        <v>58</v>
      </c>
      <c r="AU10393">
        <v>56</v>
      </c>
      <c r="AV10393">
        <v>57</v>
      </c>
      <c r="AW10393">
        <v>12</v>
      </c>
      <c r="AX10393">
        <v>9</v>
      </c>
      <c r="AY10393">
        <v>9</v>
      </c>
      <c r="AZ10393">
        <v>14</v>
      </c>
      <c r="BA10393">
        <v>8</v>
      </c>
    </row>
    <row r="10394" spans="1:53" x14ac:dyDescent="0.25">
      <c r="A10394" t="s">
        <v>5348</v>
      </c>
      <c r="B10394" t="s">
        <v>7036</v>
      </c>
      <c r="E10394" t="s">
        <v>8502</v>
      </c>
      <c r="F10394" t="s">
        <v>7011</v>
      </c>
      <c r="G10394">
        <v>2</v>
      </c>
      <c r="H10394" s="2">
        <v>40360</v>
      </c>
      <c r="I10394">
        <v>2019</v>
      </c>
      <c r="J10394">
        <v>65</v>
      </c>
      <c r="K10394" t="s">
        <v>6977</v>
      </c>
      <c r="L10394" t="s">
        <v>7128</v>
      </c>
      <c r="M10394" t="s">
        <v>6971</v>
      </c>
      <c r="N10394" s="2">
        <v>32672</v>
      </c>
      <c r="O10394">
        <v>27</v>
      </c>
      <c r="P10394" t="s">
        <v>7337</v>
      </c>
      <c r="Q10394" t="s">
        <v>6984</v>
      </c>
      <c r="R10394">
        <v>3</v>
      </c>
      <c r="S10394">
        <v>2</v>
      </c>
      <c r="T10394">
        <v>59</v>
      </c>
      <c r="U10394">
        <v>46</v>
      </c>
      <c r="V10394">
        <v>63</v>
      </c>
      <c r="W10394">
        <v>64</v>
      </c>
      <c r="X10394">
        <v>65</v>
      </c>
      <c r="Y10394">
        <v>61</v>
      </c>
      <c r="Z10394">
        <v>65</v>
      </c>
      <c r="AA10394">
        <v>51</v>
      </c>
      <c r="AB10394">
        <v>62</v>
      </c>
      <c r="AC10394">
        <v>52</v>
      </c>
      <c r="AD10394">
        <v>39</v>
      </c>
      <c r="AE10394">
        <v>61</v>
      </c>
      <c r="AF10394">
        <v>59</v>
      </c>
      <c r="AG10394">
        <v>61</v>
      </c>
      <c r="AH10394">
        <v>69</v>
      </c>
      <c r="AI10394">
        <v>64</v>
      </c>
      <c r="AJ10394">
        <v>81</v>
      </c>
      <c r="AK10394">
        <v>56</v>
      </c>
      <c r="AL10394">
        <v>84</v>
      </c>
      <c r="AM10394">
        <v>74</v>
      </c>
      <c r="AN10394">
        <v>59</v>
      </c>
      <c r="AO10394">
        <v>45</v>
      </c>
      <c r="AP10394">
        <v>42</v>
      </c>
      <c r="AQ10394">
        <v>32</v>
      </c>
      <c r="AR10394">
        <v>34</v>
      </c>
      <c r="AS10394">
        <v>33</v>
      </c>
      <c r="AT10394">
        <v>42</v>
      </c>
      <c r="AU10394">
        <v>46</v>
      </c>
      <c r="AV10394">
        <v>22</v>
      </c>
      <c r="AW10394">
        <v>7</v>
      </c>
      <c r="AX10394">
        <v>7</v>
      </c>
      <c r="AY10394">
        <v>12</v>
      </c>
      <c r="AZ10394">
        <v>8</v>
      </c>
      <c r="BA10394">
        <v>11</v>
      </c>
    </row>
    <row r="10395" spans="1:53" x14ac:dyDescent="0.25">
      <c r="A10395" t="s">
        <v>13024</v>
      </c>
      <c r="B10395" t="s">
        <v>7036</v>
      </c>
      <c r="E10395" t="s">
        <v>8502</v>
      </c>
      <c r="F10395" t="s">
        <v>7012</v>
      </c>
      <c r="G10395">
        <v>1</v>
      </c>
      <c r="H10395" s="2">
        <v>40179</v>
      </c>
      <c r="I10395">
        <v>2017</v>
      </c>
      <c r="J10395">
        <v>65</v>
      </c>
      <c r="K10395" t="s">
        <v>7045</v>
      </c>
      <c r="L10395" t="s">
        <v>7033</v>
      </c>
      <c r="M10395" t="s">
        <v>6971</v>
      </c>
      <c r="N10395" s="2">
        <v>33241</v>
      </c>
      <c r="O10395">
        <v>26</v>
      </c>
      <c r="P10395" t="s">
        <v>18</v>
      </c>
      <c r="Q10395" t="s">
        <v>6980</v>
      </c>
      <c r="R10395">
        <v>2</v>
      </c>
      <c r="S10395">
        <v>1</v>
      </c>
      <c r="T10395">
        <v>24</v>
      </c>
      <c r="U10395">
        <v>15</v>
      </c>
      <c r="V10395">
        <v>12</v>
      </c>
      <c r="W10395">
        <v>12</v>
      </c>
      <c r="X10395">
        <v>13</v>
      </c>
      <c r="Y10395">
        <v>24</v>
      </c>
      <c r="Z10395">
        <v>57</v>
      </c>
      <c r="AA10395">
        <v>11</v>
      </c>
      <c r="AB10395">
        <v>13</v>
      </c>
      <c r="AC10395">
        <v>13</v>
      </c>
      <c r="AD10395">
        <v>16</v>
      </c>
      <c r="AE10395">
        <v>11</v>
      </c>
      <c r="AF10395">
        <v>33</v>
      </c>
      <c r="AG10395">
        <v>35</v>
      </c>
      <c r="AH10395">
        <v>39</v>
      </c>
      <c r="AI10395">
        <v>49</v>
      </c>
      <c r="AJ10395">
        <v>29</v>
      </c>
      <c r="AK10395">
        <v>55</v>
      </c>
      <c r="AL10395">
        <v>42</v>
      </c>
      <c r="AM10395">
        <v>35</v>
      </c>
      <c r="AN10395">
        <v>52</v>
      </c>
      <c r="AO10395">
        <v>13</v>
      </c>
      <c r="AP10395">
        <v>19</v>
      </c>
      <c r="AQ10395">
        <v>9</v>
      </c>
      <c r="AR10395">
        <v>11</v>
      </c>
      <c r="AS10395">
        <v>12</v>
      </c>
      <c r="AT10395">
        <v>12</v>
      </c>
      <c r="AU10395">
        <v>14</v>
      </c>
      <c r="AV10395">
        <v>15</v>
      </c>
      <c r="AW10395">
        <v>63</v>
      </c>
      <c r="AX10395">
        <v>63</v>
      </c>
      <c r="AY10395">
        <v>65</v>
      </c>
      <c r="AZ10395">
        <v>66</v>
      </c>
      <c r="BA10395">
        <v>69</v>
      </c>
    </row>
    <row r="10396" spans="1:53" x14ac:dyDescent="0.25">
      <c r="A10396" t="s">
        <v>5349</v>
      </c>
      <c r="B10396" t="s">
        <v>7036</v>
      </c>
      <c r="E10396" t="s">
        <v>9040</v>
      </c>
      <c r="F10396" t="s">
        <v>7062</v>
      </c>
      <c r="G10396">
        <v>6</v>
      </c>
      <c r="H10396" s="2">
        <v>42550</v>
      </c>
      <c r="I10396">
        <v>2017</v>
      </c>
      <c r="J10396">
        <v>65</v>
      </c>
      <c r="K10396" t="s">
        <v>7086</v>
      </c>
      <c r="L10396" t="s">
        <v>7033</v>
      </c>
      <c r="M10396" t="s">
        <v>6971</v>
      </c>
      <c r="N10396" s="2">
        <v>30150</v>
      </c>
      <c r="O10396">
        <v>34</v>
      </c>
      <c r="P10396" t="s">
        <v>7062</v>
      </c>
      <c r="Q10396" t="s">
        <v>7061</v>
      </c>
      <c r="R10396">
        <v>2</v>
      </c>
      <c r="S10396">
        <v>2</v>
      </c>
      <c r="T10396">
        <v>62</v>
      </c>
      <c r="U10396">
        <v>54</v>
      </c>
      <c r="V10396">
        <v>69</v>
      </c>
      <c r="W10396">
        <v>68</v>
      </c>
      <c r="X10396">
        <v>69</v>
      </c>
      <c r="Y10396">
        <v>87</v>
      </c>
      <c r="Z10396">
        <v>69</v>
      </c>
      <c r="AA10396">
        <v>44</v>
      </c>
      <c r="AB10396">
        <v>64</v>
      </c>
      <c r="AC10396">
        <v>52</v>
      </c>
      <c r="AD10396">
        <v>61</v>
      </c>
      <c r="AE10396">
        <v>64</v>
      </c>
      <c r="AF10396">
        <v>65</v>
      </c>
      <c r="AG10396">
        <v>61</v>
      </c>
      <c r="AH10396">
        <v>49</v>
      </c>
      <c r="AI10396">
        <v>49</v>
      </c>
      <c r="AJ10396">
        <v>65</v>
      </c>
      <c r="AK10396">
        <v>83</v>
      </c>
      <c r="AL10396">
        <v>72</v>
      </c>
      <c r="AM10396">
        <v>57</v>
      </c>
      <c r="AN10396">
        <v>81</v>
      </c>
      <c r="AO10396">
        <v>60</v>
      </c>
      <c r="AP10396">
        <v>62</v>
      </c>
      <c r="AQ10396">
        <v>22</v>
      </c>
      <c r="AR10396">
        <v>56</v>
      </c>
      <c r="AS10396">
        <v>32</v>
      </c>
      <c r="AT10396">
        <v>39</v>
      </c>
      <c r="AU10396">
        <v>43</v>
      </c>
      <c r="AV10396">
        <v>31</v>
      </c>
      <c r="AW10396">
        <v>14</v>
      </c>
      <c r="AX10396">
        <v>16</v>
      </c>
      <c r="AY10396">
        <v>14</v>
      </c>
      <c r="AZ10396">
        <v>11</v>
      </c>
      <c r="BA10396">
        <v>16</v>
      </c>
    </row>
    <row r="10397" spans="1:53" x14ac:dyDescent="0.25">
      <c r="A10397" t="s">
        <v>13025</v>
      </c>
      <c r="B10397" t="s">
        <v>7202</v>
      </c>
      <c r="E10397" t="s">
        <v>11791</v>
      </c>
      <c r="F10397" t="s">
        <v>7012</v>
      </c>
      <c r="G10397">
        <v>14</v>
      </c>
      <c r="H10397" s="2">
        <v>39995</v>
      </c>
      <c r="I10397">
        <v>2019</v>
      </c>
      <c r="J10397">
        <v>65</v>
      </c>
      <c r="K10397" t="s">
        <v>7045</v>
      </c>
      <c r="L10397" t="s">
        <v>7132</v>
      </c>
      <c r="M10397" t="s">
        <v>6971</v>
      </c>
      <c r="N10397" s="2">
        <v>32185</v>
      </c>
      <c r="O10397">
        <v>29</v>
      </c>
      <c r="P10397" t="s">
        <v>7015</v>
      </c>
      <c r="Q10397" t="s">
        <v>6980</v>
      </c>
      <c r="R10397">
        <v>3</v>
      </c>
      <c r="S10397">
        <v>2</v>
      </c>
      <c r="T10397">
        <v>50</v>
      </c>
      <c r="U10397">
        <v>44</v>
      </c>
      <c r="V10397">
        <v>73</v>
      </c>
      <c r="W10397">
        <v>64</v>
      </c>
      <c r="X10397">
        <v>69</v>
      </c>
      <c r="Y10397">
        <v>57</v>
      </c>
      <c r="Z10397">
        <v>52</v>
      </c>
      <c r="AA10397">
        <v>40</v>
      </c>
      <c r="AB10397">
        <v>61</v>
      </c>
      <c r="AC10397">
        <v>46</v>
      </c>
      <c r="AD10397">
        <v>58</v>
      </c>
      <c r="AE10397">
        <v>48</v>
      </c>
      <c r="AF10397">
        <v>48</v>
      </c>
      <c r="AG10397">
        <v>52</v>
      </c>
      <c r="AH10397">
        <v>43</v>
      </c>
      <c r="AI10397">
        <v>53</v>
      </c>
      <c r="AJ10397">
        <v>75</v>
      </c>
      <c r="AK10397">
        <v>72</v>
      </c>
      <c r="AL10397">
        <v>71</v>
      </c>
      <c r="AM10397">
        <v>57</v>
      </c>
      <c r="AN10397">
        <v>80</v>
      </c>
      <c r="AO10397">
        <v>63</v>
      </c>
      <c r="AP10397">
        <v>65</v>
      </c>
      <c r="AQ10397">
        <v>32</v>
      </c>
      <c r="AR10397">
        <v>42</v>
      </c>
      <c r="AS10397">
        <v>56</v>
      </c>
      <c r="AT10397">
        <v>45</v>
      </c>
      <c r="AU10397">
        <v>48</v>
      </c>
      <c r="AV10397">
        <v>38</v>
      </c>
      <c r="AW10397">
        <v>13</v>
      </c>
      <c r="AX10397">
        <v>12</v>
      </c>
      <c r="AY10397">
        <v>13</v>
      </c>
      <c r="AZ10397">
        <v>10</v>
      </c>
      <c r="BA10397">
        <v>7</v>
      </c>
    </row>
    <row r="10398" spans="1:53" x14ac:dyDescent="0.25">
      <c r="A10398" t="s">
        <v>13026</v>
      </c>
      <c r="B10398" t="s">
        <v>7280</v>
      </c>
      <c r="E10398" t="s">
        <v>8013</v>
      </c>
      <c r="F10398" t="s">
        <v>7012</v>
      </c>
      <c r="G10398">
        <v>12</v>
      </c>
      <c r="H10398" s="2">
        <v>40179</v>
      </c>
      <c r="I10398">
        <v>2021</v>
      </c>
      <c r="J10398">
        <v>65</v>
      </c>
      <c r="K10398" t="s">
        <v>7038</v>
      </c>
      <c r="L10398" t="s">
        <v>7014</v>
      </c>
      <c r="M10398" t="s">
        <v>6971</v>
      </c>
      <c r="N10398" s="2">
        <v>33141</v>
      </c>
      <c r="O10398">
        <v>26</v>
      </c>
      <c r="P10398" t="s">
        <v>18</v>
      </c>
      <c r="Q10398" t="s">
        <v>6980</v>
      </c>
      <c r="R10398">
        <v>3</v>
      </c>
      <c r="S10398">
        <v>1</v>
      </c>
      <c r="T10398">
        <v>23</v>
      </c>
      <c r="U10398">
        <v>15</v>
      </c>
      <c r="V10398">
        <v>20</v>
      </c>
      <c r="W10398">
        <v>19</v>
      </c>
      <c r="X10398">
        <v>15</v>
      </c>
      <c r="Y10398">
        <v>19</v>
      </c>
      <c r="Z10398">
        <v>60</v>
      </c>
      <c r="AA10398">
        <v>12</v>
      </c>
      <c r="AB10398">
        <v>23</v>
      </c>
      <c r="AC10398">
        <v>28</v>
      </c>
      <c r="AD10398">
        <v>56</v>
      </c>
      <c r="AE10398">
        <v>18</v>
      </c>
      <c r="AF10398">
        <v>29</v>
      </c>
      <c r="AG10398">
        <v>29</v>
      </c>
      <c r="AH10398">
        <v>38</v>
      </c>
      <c r="AI10398">
        <v>33</v>
      </c>
      <c r="AJ10398">
        <v>26</v>
      </c>
      <c r="AK10398">
        <v>67</v>
      </c>
      <c r="AL10398">
        <v>41</v>
      </c>
      <c r="AM10398">
        <v>58</v>
      </c>
      <c r="AN10398">
        <v>69</v>
      </c>
      <c r="AO10398">
        <v>13</v>
      </c>
      <c r="AP10398">
        <v>14</v>
      </c>
      <c r="AQ10398">
        <v>10</v>
      </c>
      <c r="AR10398">
        <v>15</v>
      </c>
      <c r="AS10398">
        <v>18</v>
      </c>
      <c r="AT10398">
        <v>11</v>
      </c>
      <c r="AU10398">
        <v>19</v>
      </c>
      <c r="AV10398">
        <v>12</v>
      </c>
      <c r="AW10398">
        <v>65</v>
      </c>
      <c r="AX10398">
        <v>64</v>
      </c>
      <c r="AY10398">
        <v>65</v>
      </c>
      <c r="AZ10398">
        <v>66</v>
      </c>
      <c r="BA10398">
        <v>64</v>
      </c>
    </row>
    <row r="10399" spans="1:53" x14ac:dyDescent="0.25">
      <c r="A10399" t="s">
        <v>13027</v>
      </c>
      <c r="B10399" t="s">
        <v>7002</v>
      </c>
      <c r="E10399" t="s">
        <v>11664</v>
      </c>
      <c r="F10399" t="s">
        <v>7190</v>
      </c>
      <c r="G10399">
        <v>5</v>
      </c>
      <c r="H10399" s="2">
        <v>42766</v>
      </c>
      <c r="I10399">
        <v>2018</v>
      </c>
      <c r="J10399">
        <v>65</v>
      </c>
      <c r="K10399" t="s">
        <v>7097</v>
      </c>
      <c r="L10399" t="s">
        <v>7065</v>
      </c>
      <c r="M10399" t="s">
        <v>6971</v>
      </c>
      <c r="N10399" s="2">
        <v>31598</v>
      </c>
      <c r="O10399">
        <v>30</v>
      </c>
      <c r="P10399" t="s">
        <v>7015</v>
      </c>
      <c r="Q10399" t="s">
        <v>7155</v>
      </c>
      <c r="R10399">
        <v>3</v>
      </c>
      <c r="S10399">
        <v>2</v>
      </c>
      <c r="T10399">
        <v>48</v>
      </c>
      <c r="U10399">
        <v>31</v>
      </c>
      <c r="V10399">
        <v>65</v>
      </c>
      <c r="W10399">
        <v>59</v>
      </c>
      <c r="X10399">
        <v>60</v>
      </c>
      <c r="Y10399">
        <v>70</v>
      </c>
      <c r="Z10399">
        <v>65</v>
      </c>
      <c r="AA10399">
        <v>20</v>
      </c>
      <c r="AB10399">
        <v>68</v>
      </c>
      <c r="AC10399">
        <v>46</v>
      </c>
      <c r="AD10399">
        <v>51</v>
      </c>
      <c r="AE10399">
        <v>17</v>
      </c>
      <c r="AF10399">
        <v>47</v>
      </c>
      <c r="AG10399">
        <v>55</v>
      </c>
      <c r="AH10399">
        <v>54</v>
      </c>
      <c r="AI10399">
        <v>59</v>
      </c>
      <c r="AJ10399">
        <v>58</v>
      </c>
      <c r="AK10399">
        <v>78</v>
      </c>
      <c r="AL10399">
        <v>46</v>
      </c>
      <c r="AM10399">
        <v>49</v>
      </c>
      <c r="AN10399">
        <v>70</v>
      </c>
      <c r="AO10399">
        <v>65</v>
      </c>
      <c r="AP10399">
        <v>45</v>
      </c>
      <c r="AQ10399">
        <v>29</v>
      </c>
      <c r="AR10399">
        <v>20</v>
      </c>
      <c r="AS10399">
        <v>25</v>
      </c>
      <c r="AT10399">
        <v>21</v>
      </c>
      <c r="AU10399">
        <v>22</v>
      </c>
      <c r="AV10399">
        <v>19</v>
      </c>
      <c r="AW10399">
        <v>11</v>
      </c>
      <c r="AX10399">
        <v>13</v>
      </c>
      <c r="AY10399">
        <v>12</v>
      </c>
      <c r="AZ10399">
        <v>9</v>
      </c>
      <c r="BA10399">
        <v>12</v>
      </c>
    </row>
    <row r="10400" spans="1:53" x14ac:dyDescent="0.25">
      <c r="A10400" t="s">
        <v>5350</v>
      </c>
      <c r="B10400" t="s">
        <v>7059</v>
      </c>
      <c r="E10400" t="s">
        <v>9207</v>
      </c>
      <c r="F10400" t="s">
        <v>7037</v>
      </c>
      <c r="G10400">
        <v>20</v>
      </c>
      <c r="H10400" s="2">
        <v>42377</v>
      </c>
      <c r="I10400">
        <v>2019</v>
      </c>
      <c r="J10400">
        <v>65</v>
      </c>
      <c r="K10400" t="s">
        <v>6969</v>
      </c>
      <c r="L10400" t="s">
        <v>7065</v>
      </c>
      <c r="M10400" t="s">
        <v>6971</v>
      </c>
      <c r="N10400" s="2">
        <v>33584</v>
      </c>
      <c r="O10400">
        <v>25</v>
      </c>
      <c r="P10400" t="s">
        <v>7022</v>
      </c>
      <c r="Q10400" t="s">
        <v>6980</v>
      </c>
      <c r="R10400">
        <v>3</v>
      </c>
      <c r="S10400">
        <v>2</v>
      </c>
      <c r="T10400">
        <v>65</v>
      </c>
      <c r="U10400">
        <v>61</v>
      </c>
      <c r="V10400">
        <v>47</v>
      </c>
      <c r="W10400">
        <v>59</v>
      </c>
      <c r="X10400">
        <v>59</v>
      </c>
      <c r="Y10400">
        <v>59</v>
      </c>
      <c r="Z10400">
        <v>65</v>
      </c>
      <c r="AA10400">
        <v>56</v>
      </c>
      <c r="AB10400">
        <v>61</v>
      </c>
      <c r="AC10400">
        <v>67</v>
      </c>
      <c r="AD10400">
        <v>64</v>
      </c>
      <c r="AE10400">
        <v>55</v>
      </c>
      <c r="AF10400">
        <v>66</v>
      </c>
      <c r="AG10400">
        <v>67</v>
      </c>
      <c r="AH10400">
        <v>74</v>
      </c>
      <c r="AI10400">
        <v>73</v>
      </c>
      <c r="AJ10400">
        <v>76</v>
      </c>
      <c r="AK10400">
        <v>65</v>
      </c>
      <c r="AL10400">
        <v>71</v>
      </c>
      <c r="AM10400">
        <v>73</v>
      </c>
      <c r="AN10400">
        <v>50</v>
      </c>
      <c r="AO10400">
        <v>49</v>
      </c>
      <c r="AP10400">
        <v>59</v>
      </c>
      <c r="AQ10400">
        <v>38</v>
      </c>
      <c r="AR10400">
        <v>61</v>
      </c>
      <c r="AS10400">
        <v>53</v>
      </c>
      <c r="AT10400">
        <v>51</v>
      </c>
      <c r="AU10400">
        <v>51</v>
      </c>
      <c r="AV10400">
        <v>55</v>
      </c>
      <c r="AW10400">
        <v>14</v>
      </c>
      <c r="AX10400">
        <v>15</v>
      </c>
      <c r="AY10400">
        <v>10</v>
      </c>
      <c r="AZ10400">
        <v>8</v>
      </c>
      <c r="BA10400">
        <v>10</v>
      </c>
    </row>
    <row r="10401" spans="1:53" x14ac:dyDescent="0.25">
      <c r="A10401" t="s">
        <v>13028</v>
      </c>
      <c r="B10401" t="s">
        <v>6989</v>
      </c>
      <c r="E10401" t="s">
        <v>8752</v>
      </c>
      <c r="F10401" t="s">
        <v>7012</v>
      </c>
      <c r="G10401">
        <v>6</v>
      </c>
      <c r="H10401" s="2">
        <v>42552</v>
      </c>
      <c r="I10401">
        <v>2019</v>
      </c>
      <c r="J10401">
        <v>65</v>
      </c>
      <c r="K10401" t="s">
        <v>6969</v>
      </c>
      <c r="L10401" t="s">
        <v>7116</v>
      </c>
      <c r="M10401" t="s">
        <v>6971</v>
      </c>
      <c r="N10401" s="2">
        <v>33645</v>
      </c>
      <c r="O10401">
        <v>25</v>
      </c>
      <c r="P10401" t="s">
        <v>7262</v>
      </c>
      <c r="Q10401" t="s">
        <v>7056</v>
      </c>
      <c r="R10401">
        <v>3</v>
      </c>
      <c r="S10401">
        <v>2</v>
      </c>
      <c r="T10401">
        <v>59</v>
      </c>
      <c r="U10401">
        <v>50</v>
      </c>
      <c r="V10401">
        <v>62</v>
      </c>
      <c r="W10401">
        <v>66</v>
      </c>
      <c r="X10401">
        <v>65</v>
      </c>
      <c r="Y10401">
        <v>70</v>
      </c>
      <c r="Z10401">
        <v>63</v>
      </c>
      <c r="AA10401">
        <v>35</v>
      </c>
      <c r="AB10401">
        <v>63</v>
      </c>
      <c r="AC10401">
        <v>54</v>
      </c>
      <c r="AD10401">
        <v>50</v>
      </c>
      <c r="AE10401">
        <v>56</v>
      </c>
      <c r="AF10401">
        <v>62</v>
      </c>
      <c r="AG10401">
        <v>59</v>
      </c>
      <c r="AH10401">
        <v>61</v>
      </c>
      <c r="AI10401">
        <v>69</v>
      </c>
      <c r="AJ10401">
        <v>69</v>
      </c>
      <c r="AK10401">
        <v>84</v>
      </c>
      <c r="AL10401">
        <v>60</v>
      </c>
      <c r="AM10401">
        <v>57</v>
      </c>
      <c r="AN10401">
        <v>80</v>
      </c>
      <c r="AO10401">
        <v>62</v>
      </c>
      <c r="AP10401">
        <v>64</v>
      </c>
      <c r="AQ10401">
        <v>34</v>
      </c>
      <c r="AR10401">
        <v>43</v>
      </c>
      <c r="AS10401">
        <v>29</v>
      </c>
      <c r="AT10401">
        <v>35</v>
      </c>
      <c r="AU10401">
        <v>31</v>
      </c>
      <c r="AV10401">
        <v>33</v>
      </c>
      <c r="AW10401">
        <v>10</v>
      </c>
      <c r="AX10401">
        <v>7</v>
      </c>
      <c r="AY10401">
        <v>10</v>
      </c>
      <c r="AZ10401">
        <v>12</v>
      </c>
      <c r="BA10401">
        <v>6</v>
      </c>
    </row>
    <row r="10402" spans="1:53" x14ac:dyDescent="0.25">
      <c r="A10402" t="s">
        <v>5351</v>
      </c>
      <c r="B10402" t="s">
        <v>7036</v>
      </c>
      <c r="E10402" t="s">
        <v>8316</v>
      </c>
      <c r="F10402" t="s">
        <v>7053</v>
      </c>
      <c r="G10402">
        <v>17</v>
      </c>
      <c r="H10402" s="2">
        <v>41815</v>
      </c>
      <c r="I10402">
        <v>2017</v>
      </c>
      <c r="J10402">
        <v>65</v>
      </c>
      <c r="K10402" t="s">
        <v>6969</v>
      </c>
      <c r="L10402" t="s">
        <v>7054</v>
      </c>
      <c r="M10402" t="s">
        <v>6979</v>
      </c>
      <c r="N10402" s="2">
        <v>30606</v>
      </c>
      <c r="O10402">
        <v>33</v>
      </c>
      <c r="P10402" t="s">
        <v>7099</v>
      </c>
      <c r="Q10402" t="s">
        <v>6980</v>
      </c>
      <c r="R10402">
        <v>2</v>
      </c>
      <c r="S10402">
        <v>3</v>
      </c>
      <c r="T10402">
        <v>66</v>
      </c>
      <c r="U10402">
        <v>55</v>
      </c>
      <c r="V10402">
        <v>59</v>
      </c>
      <c r="W10402">
        <v>62</v>
      </c>
      <c r="X10402">
        <v>64</v>
      </c>
      <c r="Y10402">
        <v>67</v>
      </c>
      <c r="Z10402">
        <v>67</v>
      </c>
      <c r="AA10402">
        <v>47</v>
      </c>
      <c r="AB10402">
        <v>63</v>
      </c>
      <c r="AC10402">
        <v>52</v>
      </c>
      <c r="AD10402">
        <v>66</v>
      </c>
      <c r="AE10402">
        <v>65</v>
      </c>
      <c r="AF10402">
        <v>61</v>
      </c>
      <c r="AG10402">
        <v>63</v>
      </c>
      <c r="AH10402">
        <v>65</v>
      </c>
      <c r="AI10402">
        <v>57</v>
      </c>
      <c r="AJ10402">
        <v>83</v>
      </c>
      <c r="AK10402">
        <v>71</v>
      </c>
      <c r="AL10402">
        <v>60</v>
      </c>
      <c r="AM10402">
        <v>67</v>
      </c>
      <c r="AN10402">
        <v>65</v>
      </c>
      <c r="AO10402">
        <v>52</v>
      </c>
      <c r="AP10402">
        <v>69</v>
      </c>
      <c r="AQ10402">
        <v>42</v>
      </c>
      <c r="AR10402">
        <v>61</v>
      </c>
      <c r="AS10402">
        <v>50</v>
      </c>
      <c r="AT10402">
        <v>65</v>
      </c>
      <c r="AU10402">
        <v>61</v>
      </c>
      <c r="AV10402">
        <v>45</v>
      </c>
      <c r="AW10402">
        <v>16</v>
      </c>
      <c r="AX10402">
        <v>6</v>
      </c>
      <c r="AY10402">
        <v>6</v>
      </c>
      <c r="AZ10402">
        <v>15</v>
      </c>
      <c r="BA10402">
        <v>15</v>
      </c>
    </row>
    <row r="10403" spans="1:53" x14ac:dyDescent="0.25">
      <c r="A10403" t="s">
        <v>5352</v>
      </c>
      <c r="B10403" t="s">
        <v>7636</v>
      </c>
      <c r="E10403" t="s">
        <v>11087</v>
      </c>
      <c r="F10403" t="s">
        <v>18</v>
      </c>
      <c r="G10403">
        <v>1</v>
      </c>
      <c r="H10403" s="2">
        <v>41816</v>
      </c>
      <c r="I10403">
        <v>2018</v>
      </c>
      <c r="J10403">
        <v>65</v>
      </c>
      <c r="K10403" t="s">
        <v>7025</v>
      </c>
      <c r="L10403" t="s">
        <v>7033</v>
      </c>
      <c r="M10403" t="s">
        <v>6971</v>
      </c>
      <c r="N10403" s="2">
        <v>33564</v>
      </c>
      <c r="O10403">
        <v>25</v>
      </c>
      <c r="P10403" t="s">
        <v>18</v>
      </c>
      <c r="Q10403" t="s">
        <v>6980</v>
      </c>
      <c r="R10403">
        <v>3</v>
      </c>
      <c r="S10403">
        <v>1</v>
      </c>
      <c r="T10403">
        <v>11</v>
      </c>
      <c r="U10403">
        <v>13</v>
      </c>
      <c r="V10403">
        <v>9</v>
      </c>
      <c r="W10403">
        <v>10</v>
      </c>
      <c r="X10403">
        <v>11</v>
      </c>
      <c r="Y10403">
        <v>20</v>
      </c>
      <c r="Z10403">
        <v>55</v>
      </c>
      <c r="AA10403">
        <v>17</v>
      </c>
      <c r="AB10403">
        <v>23</v>
      </c>
      <c r="AC10403">
        <v>50</v>
      </c>
      <c r="AD10403">
        <v>31</v>
      </c>
      <c r="AE10403">
        <v>16</v>
      </c>
      <c r="AF10403">
        <v>27</v>
      </c>
      <c r="AG10403">
        <v>24</v>
      </c>
      <c r="AH10403">
        <v>41</v>
      </c>
      <c r="AI10403">
        <v>46</v>
      </c>
      <c r="AJ10403">
        <v>30</v>
      </c>
      <c r="AK10403">
        <v>37</v>
      </c>
      <c r="AL10403">
        <v>53</v>
      </c>
      <c r="AM10403">
        <v>43</v>
      </c>
      <c r="AN10403">
        <v>59</v>
      </c>
      <c r="AO10403">
        <v>16</v>
      </c>
      <c r="AP10403">
        <v>23</v>
      </c>
      <c r="AQ10403">
        <v>12</v>
      </c>
      <c r="AR10403">
        <v>14</v>
      </c>
      <c r="AS10403">
        <v>16</v>
      </c>
      <c r="AT10403">
        <v>21</v>
      </c>
      <c r="AU10403">
        <v>19</v>
      </c>
      <c r="AV10403">
        <v>15</v>
      </c>
      <c r="AW10403">
        <v>62</v>
      </c>
      <c r="AX10403">
        <v>68</v>
      </c>
      <c r="AY10403">
        <v>58</v>
      </c>
      <c r="AZ10403">
        <v>65</v>
      </c>
      <c r="BA10403">
        <v>67</v>
      </c>
    </row>
    <row r="10404" spans="1:53" x14ac:dyDescent="0.25">
      <c r="A10404" t="s">
        <v>5353</v>
      </c>
      <c r="B10404" t="s">
        <v>7172</v>
      </c>
      <c r="E10404" t="s">
        <v>8219</v>
      </c>
      <c r="F10404" t="s">
        <v>7079</v>
      </c>
      <c r="G10404">
        <v>12</v>
      </c>
      <c r="H10404" s="2">
        <v>42562</v>
      </c>
      <c r="I10404">
        <v>2018</v>
      </c>
      <c r="J10404">
        <v>65</v>
      </c>
      <c r="K10404" t="s">
        <v>7017</v>
      </c>
      <c r="L10404" t="s">
        <v>6983</v>
      </c>
      <c r="M10404" t="s">
        <v>6971</v>
      </c>
      <c r="N10404" s="2">
        <v>32870</v>
      </c>
      <c r="O10404">
        <v>27</v>
      </c>
      <c r="P10404" t="s">
        <v>7099</v>
      </c>
      <c r="Q10404" t="s">
        <v>7056</v>
      </c>
      <c r="R10404">
        <v>2</v>
      </c>
      <c r="S10404">
        <v>3</v>
      </c>
      <c r="T10404">
        <v>64</v>
      </c>
      <c r="U10404">
        <v>62</v>
      </c>
      <c r="V10404">
        <v>57</v>
      </c>
      <c r="W10404">
        <v>55</v>
      </c>
      <c r="X10404">
        <v>58</v>
      </c>
      <c r="Y10404">
        <v>77</v>
      </c>
      <c r="Z10404">
        <v>69</v>
      </c>
      <c r="AA10404">
        <v>65</v>
      </c>
      <c r="AB10404">
        <v>57</v>
      </c>
      <c r="AC10404">
        <v>65</v>
      </c>
      <c r="AD10404">
        <v>62</v>
      </c>
      <c r="AE10404">
        <v>48</v>
      </c>
      <c r="AF10404">
        <v>68</v>
      </c>
      <c r="AG10404">
        <v>65</v>
      </c>
      <c r="AH10404">
        <v>76</v>
      </c>
      <c r="AI10404">
        <v>69</v>
      </c>
      <c r="AJ10404">
        <v>82</v>
      </c>
      <c r="AK10404">
        <v>64</v>
      </c>
      <c r="AL10404">
        <v>85</v>
      </c>
      <c r="AM10404">
        <v>84</v>
      </c>
      <c r="AN10404">
        <v>81</v>
      </c>
      <c r="AO10404">
        <v>44</v>
      </c>
      <c r="AP10404">
        <v>63</v>
      </c>
      <c r="AQ10404">
        <v>45</v>
      </c>
      <c r="AR10404">
        <v>53</v>
      </c>
      <c r="AS10404">
        <v>45</v>
      </c>
      <c r="AT10404">
        <v>54</v>
      </c>
      <c r="AU10404">
        <v>57</v>
      </c>
      <c r="AV10404">
        <v>37</v>
      </c>
      <c r="AW10404">
        <v>16</v>
      </c>
      <c r="AX10404">
        <v>12</v>
      </c>
      <c r="AY10404">
        <v>9</v>
      </c>
      <c r="AZ10404">
        <v>15</v>
      </c>
      <c r="BA10404">
        <v>10</v>
      </c>
    </row>
    <row r="10405" spans="1:53" x14ac:dyDescent="0.25">
      <c r="A10405" t="s">
        <v>5354</v>
      </c>
      <c r="B10405" t="s">
        <v>7279</v>
      </c>
      <c r="E10405" t="s">
        <v>10550</v>
      </c>
      <c r="F10405" t="s">
        <v>7011</v>
      </c>
      <c r="G10405">
        <v>6</v>
      </c>
      <c r="H10405" s="2">
        <v>42553</v>
      </c>
      <c r="I10405">
        <v>2018</v>
      </c>
      <c r="J10405">
        <v>65</v>
      </c>
      <c r="K10405" t="s">
        <v>6969</v>
      </c>
      <c r="L10405" t="s">
        <v>7132</v>
      </c>
      <c r="M10405" t="s">
        <v>6971</v>
      </c>
      <c r="N10405" s="2">
        <v>33588</v>
      </c>
      <c r="O10405">
        <v>25</v>
      </c>
      <c r="P10405" t="s">
        <v>7015</v>
      </c>
      <c r="Q10405" t="s">
        <v>7056</v>
      </c>
      <c r="R10405">
        <v>2</v>
      </c>
      <c r="S10405">
        <v>2</v>
      </c>
      <c r="T10405">
        <v>50</v>
      </c>
      <c r="U10405">
        <v>32</v>
      </c>
      <c r="V10405">
        <v>62</v>
      </c>
      <c r="W10405">
        <v>66</v>
      </c>
      <c r="X10405">
        <v>68</v>
      </c>
      <c r="Y10405">
        <v>60</v>
      </c>
      <c r="Z10405">
        <v>54</v>
      </c>
      <c r="AA10405">
        <v>22</v>
      </c>
      <c r="AB10405">
        <v>57</v>
      </c>
      <c r="AC10405">
        <v>45</v>
      </c>
      <c r="AD10405">
        <v>56</v>
      </c>
      <c r="AE10405">
        <v>34</v>
      </c>
      <c r="AF10405">
        <v>64</v>
      </c>
      <c r="AG10405">
        <v>62</v>
      </c>
      <c r="AH10405">
        <v>54</v>
      </c>
      <c r="AI10405">
        <v>52</v>
      </c>
      <c r="AJ10405">
        <v>70</v>
      </c>
      <c r="AK10405">
        <v>77</v>
      </c>
      <c r="AL10405">
        <v>63</v>
      </c>
      <c r="AM10405">
        <v>60</v>
      </c>
      <c r="AN10405">
        <v>77</v>
      </c>
      <c r="AO10405">
        <v>63</v>
      </c>
      <c r="AP10405">
        <v>40</v>
      </c>
      <c r="AQ10405">
        <v>19</v>
      </c>
      <c r="AR10405">
        <v>13</v>
      </c>
      <c r="AS10405">
        <v>24</v>
      </c>
      <c r="AT10405">
        <v>19</v>
      </c>
      <c r="AU10405">
        <v>17</v>
      </c>
      <c r="AV10405">
        <v>18</v>
      </c>
      <c r="AW10405">
        <v>9</v>
      </c>
      <c r="AX10405">
        <v>13</v>
      </c>
      <c r="AY10405">
        <v>8</v>
      </c>
      <c r="AZ10405">
        <v>10</v>
      </c>
      <c r="BA10405">
        <v>11</v>
      </c>
    </row>
    <row r="10406" spans="1:53" x14ac:dyDescent="0.25">
      <c r="A10406" t="s">
        <v>5355</v>
      </c>
      <c r="B10406" t="s">
        <v>7002</v>
      </c>
      <c r="E10406" t="s">
        <v>8764</v>
      </c>
      <c r="F10406" t="s">
        <v>7020</v>
      </c>
      <c r="G10406">
        <v>6</v>
      </c>
      <c r="H10406" s="2">
        <v>42759</v>
      </c>
      <c r="I10406">
        <v>2020</v>
      </c>
      <c r="J10406">
        <v>65</v>
      </c>
      <c r="K10406" t="s">
        <v>7045</v>
      </c>
      <c r="L10406" t="s">
        <v>6970</v>
      </c>
      <c r="M10406" t="s">
        <v>6971</v>
      </c>
      <c r="N10406" s="2">
        <v>31962</v>
      </c>
      <c r="O10406">
        <v>29</v>
      </c>
      <c r="P10406" t="s">
        <v>7070</v>
      </c>
      <c r="Q10406" t="s">
        <v>7056</v>
      </c>
      <c r="R10406">
        <v>3</v>
      </c>
      <c r="S10406">
        <v>2</v>
      </c>
      <c r="T10406">
        <v>65</v>
      </c>
      <c r="U10406">
        <v>54</v>
      </c>
      <c r="V10406">
        <v>51</v>
      </c>
      <c r="W10406">
        <v>71</v>
      </c>
      <c r="X10406">
        <v>65</v>
      </c>
      <c r="Y10406">
        <v>87</v>
      </c>
      <c r="Z10406">
        <v>70</v>
      </c>
      <c r="AA10406">
        <v>59</v>
      </c>
      <c r="AB10406">
        <v>67</v>
      </c>
      <c r="AC10406">
        <v>64</v>
      </c>
      <c r="AD10406">
        <v>64</v>
      </c>
      <c r="AE10406">
        <v>63</v>
      </c>
      <c r="AF10406">
        <v>63</v>
      </c>
      <c r="AG10406">
        <v>60</v>
      </c>
      <c r="AH10406">
        <v>64</v>
      </c>
      <c r="AI10406">
        <v>54</v>
      </c>
      <c r="AJ10406">
        <v>86</v>
      </c>
      <c r="AK10406">
        <v>73</v>
      </c>
      <c r="AL10406">
        <v>63</v>
      </c>
      <c r="AM10406">
        <v>56</v>
      </c>
      <c r="AN10406">
        <v>82</v>
      </c>
      <c r="AO10406">
        <v>63</v>
      </c>
      <c r="AP10406">
        <v>66</v>
      </c>
      <c r="AQ10406">
        <v>45</v>
      </c>
      <c r="AR10406">
        <v>50</v>
      </c>
      <c r="AS10406">
        <v>63</v>
      </c>
      <c r="AT10406">
        <v>64</v>
      </c>
      <c r="AU10406">
        <v>54</v>
      </c>
      <c r="AV10406">
        <v>55</v>
      </c>
      <c r="AW10406">
        <v>9</v>
      </c>
      <c r="AX10406">
        <v>6</v>
      </c>
      <c r="AY10406">
        <v>10</v>
      </c>
      <c r="AZ10406">
        <v>9</v>
      </c>
      <c r="BA10406">
        <v>10</v>
      </c>
    </row>
    <row r="10407" spans="1:53" x14ac:dyDescent="0.25">
      <c r="A10407" t="s">
        <v>13029</v>
      </c>
      <c r="B10407" t="s">
        <v>7117</v>
      </c>
      <c r="E10407" t="s">
        <v>10574</v>
      </c>
      <c r="F10407" t="s">
        <v>7012</v>
      </c>
      <c r="G10407">
        <v>19</v>
      </c>
      <c r="H10407" s="2">
        <v>42585</v>
      </c>
      <c r="I10407">
        <v>2018</v>
      </c>
      <c r="J10407">
        <v>65</v>
      </c>
      <c r="K10407" t="s">
        <v>7038</v>
      </c>
      <c r="L10407" t="s">
        <v>6988</v>
      </c>
      <c r="M10407" t="s">
        <v>6971</v>
      </c>
      <c r="N10407" s="2">
        <v>33882</v>
      </c>
      <c r="O10407">
        <v>24</v>
      </c>
      <c r="P10407" t="s">
        <v>18</v>
      </c>
      <c r="Q10407" t="s">
        <v>6980</v>
      </c>
      <c r="R10407">
        <v>3</v>
      </c>
      <c r="S10407">
        <v>1</v>
      </c>
      <c r="T10407">
        <v>28</v>
      </c>
      <c r="U10407">
        <v>12</v>
      </c>
      <c r="V10407">
        <v>11</v>
      </c>
      <c r="W10407">
        <v>13</v>
      </c>
      <c r="X10407">
        <v>11</v>
      </c>
      <c r="Y10407">
        <v>26</v>
      </c>
      <c r="Z10407">
        <v>65</v>
      </c>
      <c r="AA10407">
        <v>5</v>
      </c>
      <c r="AB10407">
        <v>9</v>
      </c>
      <c r="AC10407">
        <v>37</v>
      </c>
      <c r="AD10407">
        <v>40</v>
      </c>
      <c r="AE10407">
        <v>18</v>
      </c>
      <c r="AF10407">
        <v>34</v>
      </c>
      <c r="AG10407">
        <v>33</v>
      </c>
      <c r="AH10407">
        <v>40</v>
      </c>
      <c r="AI10407">
        <v>42</v>
      </c>
      <c r="AJ10407">
        <v>28</v>
      </c>
      <c r="AK10407">
        <v>57</v>
      </c>
      <c r="AL10407">
        <v>37</v>
      </c>
      <c r="AM10407">
        <v>40</v>
      </c>
      <c r="AN10407">
        <v>63</v>
      </c>
      <c r="AO10407">
        <v>15</v>
      </c>
      <c r="AP10407">
        <v>30</v>
      </c>
      <c r="AQ10407">
        <v>11</v>
      </c>
      <c r="AR10407">
        <v>14</v>
      </c>
      <c r="AS10407">
        <v>11</v>
      </c>
      <c r="AT10407">
        <v>15</v>
      </c>
      <c r="AU10407">
        <v>23</v>
      </c>
      <c r="AV10407">
        <v>10</v>
      </c>
      <c r="AW10407">
        <v>62</v>
      </c>
      <c r="AX10407">
        <v>66</v>
      </c>
      <c r="AY10407">
        <v>65</v>
      </c>
      <c r="AZ10407">
        <v>62</v>
      </c>
      <c r="BA10407">
        <v>65</v>
      </c>
    </row>
    <row r="10408" spans="1:53" x14ac:dyDescent="0.25">
      <c r="A10408" t="s">
        <v>13030</v>
      </c>
      <c r="B10408" t="s">
        <v>8383</v>
      </c>
      <c r="E10408" t="s">
        <v>7558</v>
      </c>
      <c r="F10408" t="s">
        <v>7190</v>
      </c>
      <c r="G10408">
        <v>27</v>
      </c>
      <c r="H10408" s="2">
        <v>42219</v>
      </c>
      <c r="I10408">
        <v>2017</v>
      </c>
      <c r="J10408">
        <v>65</v>
      </c>
      <c r="K10408" t="s">
        <v>6991</v>
      </c>
      <c r="L10408" t="s">
        <v>6988</v>
      </c>
      <c r="M10408" t="s">
        <v>6971</v>
      </c>
      <c r="N10408" s="2">
        <v>32529</v>
      </c>
      <c r="O10408">
        <v>28</v>
      </c>
      <c r="P10408" t="s">
        <v>6986</v>
      </c>
      <c r="Q10408" t="s">
        <v>7005</v>
      </c>
      <c r="R10408">
        <v>3</v>
      </c>
      <c r="S10408">
        <v>3</v>
      </c>
      <c r="T10408">
        <v>63</v>
      </c>
      <c r="U10408">
        <v>62</v>
      </c>
      <c r="V10408">
        <v>20</v>
      </c>
      <c r="W10408">
        <v>20</v>
      </c>
      <c r="X10408">
        <v>23</v>
      </c>
      <c r="Y10408">
        <v>36</v>
      </c>
      <c r="Z10408">
        <v>55</v>
      </c>
      <c r="AA10408">
        <v>59</v>
      </c>
      <c r="AB10408">
        <v>14</v>
      </c>
      <c r="AC10408">
        <v>46</v>
      </c>
      <c r="AD10408">
        <v>38</v>
      </c>
      <c r="AE10408">
        <v>51</v>
      </c>
      <c r="AF10408">
        <v>61</v>
      </c>
      <c r="AG10408">
        <v>55</v>
      </c>
      <c r="AH10408">
        <v>69</v>
      </c>
      <c r="AI10408">
        <v>76</v>
      </c>
      <c r="AJ10408">
        <v>62</v>
      </c>
      <c r="AK10408">
        <v>81</v>
      </c>
      <c r="AL10408">
        <v>45</v>
      </c>
      <c r="AM10408">
        <v>63</v>
      </c>
      <c r="AN10408">
        <v>69</v>
      </c>
      <c r="AO10408">
        <v>65</v>
      </c>
      <c r="AP10408">
        <v>64</v>
      </c>
      <c r="AQ10408">
        <v>65</v>
      </c>
      <c r="AR10408">
        <v>60</v>
      </c>
      <c r="AS10408">
        <v>45</v>
      </c>
      <c r="AT10408">
        <v>47</v>
      </c>
      <c r="AU10408">
        <v>54</v>
      </c>
      <c r="AV10408">
        <v>60</v>
      </c>
      <c r="AW10408">
        <v>8</v>
      </c>
      <c r="AX10408">
        <v>7</v>
      </c>
      <c r="AY10408">
        <v>9</v>
      </c>
      <c r="AZ10408">
        <v>11</v>
      </c>
      <c r="BA10408">
        <v>10</v>
      </c>
    </row>
    <row r="10409" spans="1:53" x14ac:dyDescent="0.25">
      <c r="A10409" t="s">
        <v>5356</v>
      </c>
      <c r="B10409" t="s">
        <v>7002</v>
      </c>
      <c r="E10409" t="s">
        <v>10005</v>
      </c>
      <c r="F10409" t="s">
        <v>6986</v>
      </c>
      <c r="G10409">
        <v>10</v>
      </c>
      <c r="H10409" s="2">
        <v>41669</v>
      </c>
      <c r="I10409">
        <v>2017</v>
      </c>
      <c r="J10409">
        <v>65</v>
      </c>
      <c r="K10409" t="s">
        <v>7097</v>
      </c>
      <c r="L10409" t="s">
        <v>7065</v>
      </c>
      <c r="M10409" t="s">
        <v>6971</v>
      </c>
      <c r="N10409" s="2">
        <v>31486</v>
      </c>
      <c r="O10409">
        <v>31</v>
      </c>
      <c r="P10409" t="s">
        <v>6986</v>
      </c>
      <c r="Q10409" t="s">
        <v>7056</v>
      </c>
      <c r="R10409">
        <v>3</v>
      </c>
      <c r="S10409">
        <v>2</v>
      </c>
      <c r="T10409">
        <v>61</v>
      </c>
      <c r="U10409">
        <v>59</v>
      </c>
      <c r="V10409">
        <v>24</v>
      </c>
      <c r="W10409">
        <v>23</v>
      </c>
      <c r="X10409">
        <v>20</v>
      </c>
      <c r="Y10409">
        <v>61</v>
      </c>
      <c r="Z10409">
        <v>69</v>
      </c>
      <c r="AA10409">
        <v>69</v>
      </c>
      <c r="AB10409">
        <v>25</v>
      </c>
      <c r="AC10409">
        <v>65</v>
      </c>
      <c r="AD10409">
        <v>70</v>
      </c>
      <c r="AE10409">
        <v>40</v>
      </c>
      <c r="AF10409">
        <v>61</v>
      </c>
      <c r="AG10409">
        <v>48</v>
      </c>
      <c r="AH10409">
        <v>58</v>
      </c>
      <c r="AI10409">
        <v>71</v>
      </c>
      <c r="AJ10409">
        <v>71</v>
      </c>
      <c r="AK10409">
        <v>72</v>
      </c>
      <c r="AL10409">
        <v>59</v>
      </c>
      <c r="AM10409">
        <v>62</v>
      </c>
      <c r="AN10409">
        <v>71</v>
      </c>
      <c r="AO10409">
        <v>64</v>
      </c>
      <c r="AP10409">
        <v>65</v>
      </c>
      <c r="AQ10409">
        <v>63</v>
      </c>
      <c r="AR10409">
        <v>53</v>
      </c>
      <c r="AS10409">
        <v>41</v>
      </c>
      <c r="AT10409">
        <v>45</v>
      </c>
      <c r="AU10409">
        <v>60</v>
      </c>
      <c r="AV10409">
        <v>54</v>
      </c>
      <c r="AW10409">
        <v>15</v>
      </c>
      <c r="AX10409">
        <v>7</v>
      </c>
      <c r="AY10409">
        <v>13</v>
      </c>
      <c r="AZ10409">
        <v>15</v>
      </c>
      <c r="BA10409">
        <v>12</v>
      </c>
    </row>
    <row r="10410" spans="1:53" x14ac:dyDescent="0.25">
      <c r="A10410" t="s">
        <v>13031</v>
      </c>
      <c r="B10410" t="s">
        <v>7386</v>
      </c>
      <c r="E10410" t="s">
        <v>7526</v>
      </c>
      <c r="F10410" t="s">
        <v>7012</v>
      </c>
      <c r="G10410">
        <v>18</v>
      </c>
      <c r="H10410" s="2">
        <v>42506</v>
      </c>
      <c r="I10410">
        <v>2021</v>
      </c>
      <c r="J10410">
        <v>65</v>
      </c>
      <c r="K10410" t="s">
        <v>7000</v>
      </c>
      <c r="L10410" t="s">
        <v>6997</v>
      </c>
      <c r="M10410" t="s">
        <v>6971</v>
      </c>
      <c r="N10410" s="2">
        <v>33310</v>
      </c>
      <c r="O10410">
        <v>26</v>
      </c>
      <c r="P10410" t="s">
        <v>7262</v>
      </c>
      <c r="Q10410" t="s">
        <v>7061</v>
      </c>
      <c r="R10410">
        <v>3</v>
      </c>
      <c r="S10410">
        <v>2</v>
      </c>
      <c r="T10410">
        <v>62</v>
      </c>
      <c r="U10410">
        <v>58</v>
      </c>
      <c r="V10410">
        <v>63</v>
      </c>
      <c r="W10410">
        <v>61</v>
      </c>
      <c r="X10410">
        <v>62</v>
      </c>
      <c r="Y10410">
        <v>78</v>
      </c>
      <c r="Z10410">
        <v>63</v>
      </c>
      <c r="AA10410">
        <v>60</v>
      </c>
      <c r="AB10410">
        <v>66</v>
      </c>
      <c r="AC10410">
        <v>56</v>
      </c>
      <c r="AD10410">
        <v>64</v>
      </c>
      <c r="AE10410">
        <v>40</v>
      </c>
      <c r="AF10410">
        <v>66</v>
      </c>
      <c r="AG10410">
        <v>56</v>
      </c>
      <c r="AH10410">
        <v>75</v>
      </c>
      <c r="AI10410">
        <v>77</v>
      </c>
      <c r="AJ10410">
        <v>75</v>
      </c>
      <c r="AK10410">
        <v>71</v>
      </c>
      <c r="AL10410">
        <v>71</v>
      </c>
      <c r="AM10410">
        <v>73</v>
      </c>
      <c r="AN10410">
        <v>80</v>
      </c>
      <c r="AO10410">
        <v>62</v>
      </c>
      <c r="AP10410">
        <v>69</v>
      </c>
      <c r="AQ10410">
        <v>52</v>
      </c>
      <c r="AR10410">
        <v>59</v>
      </c>
      <c r="AS10410">
        <v>57</v>
      </c>
      <c r="AT10410">
        <v>53</v>
      </c>
      <c r="AU10410">
        <v>52</v>
      </c>
      <c r="AV10410">
        <v>43</v>
      </c>
      <c r="AW10410">
        <v>12</v>
      </c>
      <c r="AX10410">
        <v>6</v>
      </c>
      <c r="AY10410">
        <v>10</v>
      </c>
      <c r="AZ10410">
        <v>6</v>
      </c>
      <c r="BA10410">
        <v>12</v>
      </c>
    </row>
    <row r="10411" spans="1:53" x14ac:dyDescent="0.25">
      <c r="A10411" t="s">
        <v>13032</v>
      </c>
      <c r="B10411" t="s">
        <v>7442</v>
      </c>
      <c r="C10411" t="s">
        <v>7012</v>
      </c>
      <c r="D10411">
        <v>15</v>
      </c>
      <c r="E10411" t="s">
        <v>7204</v>
      </c>
      <c r="F10411" t="s">
        <v>7190</v>
      </c>
      <c r="G10411">
        <v>99</v>
      </c>
      <c r="H10411" s="2">
        <v>42053</v>
      </c>
      <c r="I10411">
        <v>2021</v>
      </c>
      <c r="J10411">
        <v>65</v>
      </c>
      <c r="K10411" t="s">
        <v>7058</v>
      </c>
      <c r="L10411" t="s">
        <v>7082</v>
      </c>
      <c r="M10411" t="s">
        <v>6971</v>
      </c>
      <c r="N10411" s="2">
        <v>33127</v>
      </c>
      <c r="O10411">
        <v>26</v>
      </c>
      <c r="P10411" t="s">
        <v>7159</v>
      </c>
      <c r="Q10411" t="s">
        <v>6980</v>
      </c>
      <c r="R10411">
        <v>2</v>
      </c>
      <c r="S10411">
        <v>2</v>
      </c>
      <c r="T10411">
        <v>54</v>
      </c>
      <c r="U10411">
        <v>51</v>
      </c>
      <c r="V10411">
        <v>62</v>
      </c>
      <c r="W10411">
        <v>60</v>
      </c>
      <c r="X10411">
        <v>67</v>
      </c>
      <c r="Y10411">
        <v>61</v>
      </c>
      <c r="Z10411">
        <v>59</v>
      </c>
      <c r="AA10411">
        <v>25</v>
      </c>
      <c r="AB10411">
        <v>62</v>
      </c>
      <c r="AC10411">
        <v>51</v>
      </c>
      <c r="AD10411">
        <v>51</v>
      </c>
      <c r="AE10411">
        <v>46</v>
      </c>
      <c r="AF10411">
        <v>54</v>
      </c>
      <c r="AG10411">
        <v>43</v>
      </c>
      <c r="AH10411">
        <v>60</v>
      </c>
      <c r="AI10411">
        <v>68</v>
      </c>
      <c r="AJ10411">
        <v>69</v>
      </c>
      <c r="AK10411">
        <v>83</v>
      </c>
      <c r="AL10411">
        <v>41</v>
      </c>
      <c r="AM10411">
        <v>53</v>
      </c>
      <c r="AN10411">
        <v>51</v>
      </c>
      <c r="AO10411">
        <v>64</v>
      </c>
      <c r="AP10411">
        <v>59</v>
      </c>
      <c r="AQ10411">
        <v>23</v>
      </c>
      <c r="AR10411">
        <v>32</v>
      </c>
      <c r="AS10411">
        <v>34</v>
      </c>
      <c r="AT10411">
        <v>36</v>
      </c>
      <c r="AU10411">
        <v>50</v>
      </c>
      <c r="AV10411">
        <v>28</v>
      </c>
      <c r="AW10411">
        <v>16</v>
      </c>
      <c r="AX10411">
        <v>12</v>
      </c>
      <c r="AY10411">
        <v>11</v>
      </c>
      <c r="AZ10411">
        <v>6</v>
      </c>
      <c r="BA10411">
        <v>12</v>
      </c>
    </row>
    <row r="10412" spans="1:53" x14ac:dyDescent="0.25">
      <c r="A10412" t="s">
        <v>5357</v>
      </c>
      <c r="B10412" t="s">
        <v>7117</v>
      </c>
      <c r="E10412" t="s">
        <v>10976</v>
      </c>
      <c r="F10412" t="s">
        <v>6966</v>
      </c>
      <c r="G10412">
        <v>11</v>
      </c>
      <c r="H10412" s="2">
        <v>39995</v>
      </c>
      <c r="I10412">
        <v>2017</v>
      </c>
      <c r="J10412">
        <v>65</v>
      </c>
      <c r="K10412" t="s">
        <v>7150</v>
      </c>
      <c r="L10412" t="s">
        <v>7063</v>
      </c>
      <c r="M10412" t="s">
        <v>6971</v>
      </c>
      <c r="N10412" s="2">
        <v>33828</v>
      </c>
      <c r="O10412">
        <v>24</v>
      </c>
      <c r="P10412" t="s">
        <v>7239</v>
      </c>
      <c r="Q10412" t="s">
        <v>7005</v>
      </c>
      <c r="R10412">
        <v>3</v>
      </c>
      <c r="S10412">
        <v>2</v>
      </c>
      <c r="T10412">
        <v>64</v>
      </c>
      <c r="U10412">
        <v>64</v>
      </c>
      <c r="V10412">
        <v>24</v>
      </c>
      <c r="W10412">
        <v>17</v>
      </c>
      <c r="X10412">
        <v>17</v>
      </c>
      <c r="Y10412">
        <v>54</v>
      </c>
      <c r="Z10412">
        <v>66</v>
      </c>
      <c r="AA10412">
        <v>60</v>
      </c>
      <c r="AB10412">
        <v>24</v>
      </c>
      <c r="AC10412">
        <v>49</v>
      </c>
      <c r="AD10412">
        <v>50</v>
      </c>
      <c r="AE10412">
        <v>67</v>
      </c>
      <c r="AF10412">
        <v>67</v>
      </c>
      <c r="AG10412">
        <v>50</v>
      </c>
      <c r="AH10412">
        <v>75</v>
      </c>
      <c r="AI10412">
        <v>76</v>
      </c>
      <c r="AJ10412">
        <v>56</v>
      </c>
      <c r="AK10412">
        <v>45</v>
      </c>
      <c r="AL10412">
        <v>80</v>
      </c>
      <c r="AM10412">
        <v>78</v>
      </c>
      <c r="AN10412">
        <v>41</v>
      </c>
      <c r="AO10412">
        <v>45</v>
      </c>
      <c r="AP10412">
        <v>67</v>
      </c>
      <c r="AQ10412">
        <v>63</v>
      </c>
      <c r="AR10412">
        <v>66</v>
      </c>
      <c r="AS10412">
        <v>64</v>
      </c>
      <c r="AT10412">
        <v>58</v>
      </c>
      <c r="AU10412">
        <v>68</v>
      </c>
      <c r="AV10412">
        <v>64</v>
      </c>
      <c r="AW10412">
        <v>10</v>
      </c>
      <c r="AX10412">
        <v>8</v>
      </c>
      <c r="AY10412">
        <v>6</v>
      </c>
      <c r="AZ10412">
        <v>13</v>
      </c>
      <c r="BA10412">
        <v>11</v>
      </c>
    </row>
    <row r="10413" spans="1:53" x14ac:dyDescent="0.25">
      <c r="A10413" t="s">
        <v>13033</v>
      </c>
      <c r="B10413" t="s">
        <v>8355</v>
      </c>
      <c r="E10413" t="s">
        <v>10924</v>
      </c>
      <c r="F10413" t="s">
        <v>7012</v>
      </c>
      <c r="G10413">
        <v>99</v>
      </c>
      <c r="H10413" s="2">
        <v>42572</v>
      </c>
      <c r="I10413">
        <v>2017</v>
      </c>
      <c r="J10413">
        <v>65</v>
      </c>
      <c r="K10413" t="s">
        <v>7150</v>
      </c>
      <c r="L10413" t="s">
        <v>7132</v>
      </c>
      <c r="M10413" t="s">
        <v>6979</v>
      </c>
      <c r="N10413" s="2">
        <v>30192</v>
      </c>
      <c r="O10413">
        <v>34</v>
      </c>
      <c r="P10413" t="s">
        <v>7159</v>
      </c>
      <c r="Q10413" t="s">
        <v>7056</v>
      </c>
      <c r="R10413">
        <v>3</v>
      </c>
      <c r="S10413">
        <v>2</v>
      </c>
      <c r="T10413">
        <v>56</v>
      </c>
      <c r="U10413">
        <v>53</v>
      </c>
      <c r="V10413">
        <v>63</v>
      </c>
      <c r="W10413">
        <v>65</v>
      </c>
      <c r="X10413">
        <v>64</v>
      </c>
      <c r="Y10413">
        <v>55</v>
      </c>
      <c r="Z10413">
        <v>71</v>
      </c>
      <c r="AA10413">
        <v>45</v>
      </c>
      <c r="AB10413">
        <v>60</v>
      </c>
      <c r="AC10413">
        <v>50</v>
      </c>
      <c r="AD10413">
        <v>57</v>
      </c>
      <c r="AE10413">
        <v>51</v>
      </c>
      <c r="AF10413">
        <v>61</v>
      </c>
      <c r="AG10413">
        <v>56</v>
      </c>
      <c r="AH10413">
        <v>53</v>
      </c>
      <c r="AI10413">
        <v>47</v>
      </c>
      <c r="AJ10413">
        <v>86</v>
      </c>
      <c r="AK10413">
        <v>77</v>
      </c>
      <c r="AL10413">
        <v>65</v>
      </c>
      <c r="AM10413">
        <v>77</v>
      </c>
      <c r="AN10413">
        <v>87</v>
      </c>
      <c r="AO10413">
        <v>62</v>
      </c>
      <c r="AP10413">
        <v>57</v>
      </c>
      <c r="AQ10413">
        <v>34</v>
      </c>
      <c r="AR10413">
        <v>46</v>
      </c>
      <c r="AS10413">
        <v>45</v>
      </c>
      <c r="AT10413">
        <v>26</v>
      </c>
      <c r="AU10413">
        <v>43</v>
      </c>
      <c r="AV10413">
        <v>43</v>
      </c>
      <c r="AW10413">
        <v>10</v>
      </c>
      <c r="AX10413">
        <v>6</v>
      </c>
      <c r="AY10413">
        <v>16</v>
      </c>
      <c r="AZ10413">
        <v>8</v>
      </c>
      <c r="BA10413">
        <v>6</v>
      </c>
    </row>
    <row r="10414" spans="1:53" x14ac:dyDescent="0.25">
      <c r="A10414" t="s">
        <v>13034</v>
      </c>
      <c r="B10414" t="s">
        <v>7489</v>
      </c>
      <c r="E10414" t="s">
        <v>7975</v>
      </c>
      <c r="F10414" t="s">
        <v>7190</v>
      </c>
      <c r="G10414">
        <v>38</v>
      </c>
      <c r="H10414" s="2">
        <v>42741</v>
      </c>
      <c r="I10414">
        <v>2020</v>
      </c>
      <c r="J10414">
        <v>65</v>
      </c>
      <c r="K10414" t="s">
        <v>6991</v>
      </c>
      <c r="L10414" t="s">
        <v>7118</v>
      </c>
      <c r="M10414" t="s">
        <v>6971</v>
      </c>
      <c r="N10414" s="2">
        <v>31636</v>
      </c>
      <c r="O10414">
        <v>30</v>
      </c>
      <c r="P10414" t="s">
        <v>7262</v>
      </c>
      <c r="Q10414" t="s">
        <v>7056</v>
      </c>
      <c r="R10414">
        <v>3</v>
      </c>
      <c r="S10414">
        <v>2</v>
      </c>
      <c r="T10414">
        <v>58</v>
      </c>
      <c r="U10414">
        <v>52</v>
      </c>
      <c r="V10414">
        <v>63</v>
      </c>
      <c r="W10414">
        <v>59</v>
      </c>
      <c r="X10414">
        <v>59</v>
      </c>
      <c r="Y10414">
        <v>63</v>
      </c>
      <c r="Z10414">
        <v>54</v>
      </c>
      <c r="AA10414">
        <v>55</v>
      </c>
      <c r="AB10414">
        <v>65</v>
      </c>
      <c r="AC10414">
        <v>65</v>
      </c>
      <c r="AD10414">
        <v>57</v>
      </c>
      <c r="AE10414">
        <v>37</v>
      </c>
      <c r="AF10414">
        <v>68</v>
      </c>
      <c r="AG10414">
        <v>66</v>
      </c>
      <c r="AH10414">
        <v>64</v>
      </c>
      <c r="AI10414">
        <v>59</v>
      </c>
      <c r="AJ10414">
        <v>80</v>
      </c>
      <c r="AK10414">
        <v>83</v>
      </c>
      <c r="AL10414">
        <v>57</v>
      </c>
      <c r="AM10414">
        <v>51</v>
      </c>
      <c r="AN10414">
        <v>61</v>
      </c>
      <c r="AO10414">
        <v>63</v>
      </c>
      <c r="AP10414">
        <v>54</v>
      </c>
      <c r="AQ10414">
        <v>48</v>
      </c>
      <c r="AR10414">
        <v>55</v>
      </c>
      <c r="AS10414">
        <v>33</v>
      </c>
      <c r="AT10414">
        <v>35</v>
      </c>
      <c r="AU10414">
        <v>40</v>
      </c>
      <c r="AV10414">
        <v>39</v>
      </c>
      <c r="AW10414">
        <v>1</v>
      </c>
      <c r="AX10414">
        <v>1</v>
      </c>
      <c r="AY10414">
        <v>1</v>
      </c>
      <c r="AZ10414">
        <v>1</v>
      </c>
      <c r="BA10414">
        <v>1</v>
      </c>
    </row>
    <row r="10415" spans="1:53" x14ac:dyDescent="0.25">
      <c r="A10415" t="s">
        <v>13035</v>
      </c>
      <c r="B10415" t="s">
        <v>7386</v>
      </c>
      <c r="E10415" t="s">
        <v>7568</v>
      </c>
      <c r="F10415" t="s">
        <v>7190</v>
      </c>
      <c r="G10415">
        <v>8</v>
      </c>
      <c r="H10415" s="2">
        <v>42370</v>
      </c>
      <c r="I10415">
        <v>2021</v>
      </c>
      <c r="J10415">
        <v>65</v>
      </c>
      <c r="K10415" t="s">
        <v>7086</v>
      </c>
      <c r="L10415" t="s">
        <v>7035</v>
      </c>
      <c r="M10415" t="s">
        <v>6971</v>
      </c>
      <c r="N10415" s="2">
        <v>34287</v>
      </c>
      <c r="O10415">
        <v>23</v>
      </c>
      <c r="P10415" t="s">
        <v>7040</v>
      </c>
      <c r="Q10415" t="s">
        <v>6980</v>
      </c>
      <c r="R10415">
        <v>3</v>
      </c>
      <c r="S10415">
        <v>3</v>
      </c>
      <c r="T10415">
        <v>67</v>
      </c>
      <c r="U10415">
        <v>68</v>
      </c>
      <c r="V10415">
        <v>44</v>
      </c>
      <c r="W10415">
        <v>42</v>
      </c>
      <c r="X10415">
        <v>47</v>
      </c>
      <c r="Y10415">
        <v>55</v>
      </c>
      <c r="Z10415">
        <v>65</v>
      </c>
      <c r="AA10415">
        <v>62</v>
      </c>
      <c r="AB10415">
        <v>39</v>
      </c>
      <c r="AC10415">
        <v>71</v>
      </c>
      <c r="AD10415">
        <v>63</v>
      </c>
      <c r="AE10415">
        <v>50</v>
      </c>
      <c r="AF10415">
        <v>71</v>
      </c>
      <c r="AG10415">
        <v>63</v>
      </c>
      <c r="AH10415">
        <v>75</v>
      </c>
      <c r="AI10415">
        <v>66</v>
      </c>
      <c r="AJ10415">
        <v>68</v>
      </c>
      <c r="AK10415">
        <v>54</v>
      </c>
      <c r="AL10415">
        <v>77</v>
      </c>
      <c r="AM10415">
        <v>75</v>
      </c>
      <c r="AN10415">
        <v>34</v>
      </c>
      <c r="AO10415">
        <v>55</v>
      </c>
      <c r="AP10415">
        <v>54</v>
      </c>
      <c r="AQ10415">
        <v>55</v>
      </c>
      <c r="AR10415">
        <v>56</v>
      </c>
      <c r="AS10415">
        <v>70</v>
      </c>
      <c r="AT10415">
        <v>64</v>
      </c>
      <c r="AU10415">
        <v>57</v>
      </c>
      <c r="AV10415">
        <v>57</v>
      </c>
      <c r="AW10415">
        <v>14</v>
      </c>
      <c r="AX10415">
        <v>16</v>
      </c>
      <c r="AY10415">
        <v>16</v>
      </c>
      <c r="AZ10415">
        <v>15</v>
      </c>
      <c r="BA10415">
        <v>16</v>
      </c>
    </row>
    <row r="10416" spans="1:53" x14ac:dyDescent="0.25">
      <c r="A10416" t="s">
        <v>13036</v>
      </c>
      <c r="B10416" t="s">
        <v>7117</v>
      </c>
      <c r="E10416" t="s">
        <v>8567</v>
      </c>
      <c r="F10416" t="s">
        <v>7012</v>
      </c>
      <c r="G10416">
        <v>27</v>
      </c>
      <c r="H10416" s="2">
        <v>41453</v>
      </c>
      <c r="I10416">
        <v>2017</v>
      </c>
      <c r="J10416">
        <v>65</v>
      </c>
      <c r="K10416" t="s">
        <v>7058</v>
      </c>
      <c r="L10416" t="s">
        <v>7054</v>
      </c>
      <c r="M10416" t="s">
        <v>6971</v>
      </c>
      <c r="N10416" s="2">
        <v>33563</v>
      </c>
      <c r="O10416">
        <v>25</v>
      </c>
      <c r="P10416" t="s">
        <v>7015</v>
      </c>
      <c r="Q10416" t="s">
        <v>7056</v>
      </c>
      <c r="R10416">
        <v>2</v>
      </c>
      <c r="S10416">
        <v>2</v>
      </c>
      <c r="T10416">
        <v>38</v>
      </c>
      <c r="U10416">
        <v>27</v>
      </c>
      <c r="V10416">
        <v>67</v>
      </c>
      <c r="W10416">
        <v>63</v>
      </c>
      <c r="X10416">
        <v>65</v>
      </c>
      <c r="Y10416">
        <v>64</v>
      </c>
      <c r="Z10416">
        <v>58</v>
      </c>
      <c r="AA10416">
        <v>25</v>
      </c>
      <c r="AB10416">
        <v>65</v>
      </c>
      <c r="AC10416">
        <v>50</v>
      </c>
      <c r="AD10416">
        <v>54</v>
      </c>
      <c r="AE10416">
        <v>40</v>
      </c>
      <c r="AF10416">
        <v>58</v>
      </c>
      <c r="AG10416">
        <v>43</v>
      </c>
      <c r="AH10416">
        <v>66</v>
      </c>
      <c r="AI10416">
        <v>69</v>
      </c>
      <c r="AJ10416">
        <v>52</v>
      </c>
      <c r="AK10416">
        <v>78</v>
      </c>
      <c r="AL10416">
        <v>57</v>
      </c>
      <c r="AM10416">
        <v>60</v>
      </c>
      <c r="AN10416">
        <v>59</v>
      </c>
      <c r="AO10416">
        <v>65</v>
      </c>
      <c r="AP10416">
        <v>55</v>
      </c>
      <c r="AQ10416">
        <v>33</v>
      </c>
      <c r="AR10416">
        <v>26</v>
      </c>
      <c r="AS10416">
        <v>16</v>
      </c>
      <c r="AT10416">
        <v>22</v>
      </c>
      <c r="AU10416">
        <v>25</v>
      </c>
      <c r="AV10416">
        <v>23</v>
      </c>
      <c r="AW10416">
        <v>13</v>
      </c>
      <c r="AX10416">
        <v>11</v>
      </c>
      <c r="AY10416">
        <v>13</v>
      </c>
      <c r="AZ10416">
        <v>15</v>
      </c>
      <c r="BA10416">
        <v>9</v>
      </c>
    </row>
    <row r="10417" spans="1:53" x14ac:dyDescent="0.25">
      <c r="A10417" t="s">
        <v>13037</v>
      </c>
      <c r="B10417" t="s">
        <v>9099</v>
      </c>
      <c r="E10417" t="s">
        <v>8121</v>
      </c>
      <c r="F10417" t="s">
        <v>7190</v>
      </c>
      <c r="G10417">
        <v>17</v>
      </c>
      <c r="H10417" s="2">
        <v>42600</v>
      </c>
      <c r="I10417">
        <v>2019</v>
      </c>
      <c r="J10417">
        <v>65</v>
      </c>
      <c r="K10417" t="s">
        <v>6969</v>
      </c>
      <c r="L10417" t="s">
        <v>6970</v>
      </c>
      <c r="M10417" t="s">
        <v>6979</v>
      </c>
      <c r="N10417" s="2">
        <v>34003</v>
      </c>
      <c r="O10417">
        <v>24</v>
      </c>
      <c r="P10417" t="s">
        <v>7022</v>
      </c>
      <c r="Q10417" t="s">
        <v>6980</v>
      </c>
      <c r="R10417">
        <v>3</v>
      </c>
      <c r="S10417">
        <v>3</v>
      </c>
      <c r="T10417">
        <v>68</v>
      </c>
      <c r="U10417">
        <v>65</v>
      </c>
      <c r="V10417">
        <v>63</v>
      </c>
      <c r="W10417">
        <v>60</v>
      </c>
      <c r="X10417">
        <v>64</v>
      </c>
      <c r="Y10417">
        <v>68</v>
      </c>
      <c r="Z10417">
        <v>62</v>
      </c>
      <c r="AA10417">
        <v>59</v>
      </c>
      <c r="AB10417">
        <v>62</v>
      </c>
      <c r="AC10417">
        <v>60</v>
      </c>
      <c r="AD10417">
        <v>63</v>
      </c>
      <c r="AE10417">
        <v>54</v>
      </c>
      <c r="AF10417">
        <v>69</v>
      </c>
      <c r="AG10417">
        <v>62</v>
      </c>
      <c r="AH10417">
        <v>64</v>
      </c>
      <c r="AI10417">
        <v>69</v>
      </c>
      <c r="AJ10417">
        <v>67</v>
      </c>
      <c r="AK10417">
        <v>72</v>
      </c>
      <c r="AL10417">
        <v>66</v>
      </c>
      <c r="AM10417">
        <v>73</v>
      </c>
      <c r="AN10417">
        <v>69</v>
      </c>
      <c r="AO10417">
        <v>58</v>
      </c>
      <c r="AP10417">
        <v>67</v>
      </c>
      <c r="AQ10417">
        <v>43</v>
      </c>
      <c r="AR10417">
        <v>63</v>
      </c>
      <c r="AS10417">
        <v>55</v>
      </c>
      <c r="AT10417">
        <v>65</v>
      </c>
      <c r="AU10417">
        <v>60</v>
      </c>
      <c r="AV10417">
        <v>41</v>
      </c>
      <c r="AW10417">
        <v>10</v>
      </c>
      <c r="AX10417">
        <v>8</v>
      </c>
      <c r="AY10417">
        <v>11</v>
      </c>
      <c r="AZ10417">
        <v>13</v>
      </c>
      <c r="BA10417">
        <v>11</v>
      </c>
    </row>
    <row r="10418" spans="1:53" x14ac:dyDescent="0.25">
      <c r="A10418" t="s">
        <v>13038</v>
      </c>
      <c r="B10418" t="s">
        <v>7536</v>
      </c>
      <c r="E10418" t="s">
        <v>8959</v>
      </c>
      <c r="F10418" t="s">
        <v>7190</v>
      </c>
      <c r="G10418">
        <v>30</v>
      </c>
      <c r="H10418" s="2">
        <v>42775</v>
      </c>
      <c r="I10418">
        <v>2021</v>
      </c>
      <c r="J10418">
        <v>65</v>
      </c>
      <c r="K10418" t="s">
        <v>7167</v>
      </c>
      <c r="L10418" t="s">
        <v>7043</v>
      </c>
      <c r="M10418" t="s">
        <v>6971</v>
      </c>
      <c r="N10418" s="2">
        <v>30839</v>
      </c>
      <c r="O10418">
        <v>32</v>
      </c>
      <c r="P10418" t="s">
        <v>7023</v>
      </c>
      <c r="Q10418" t="s">
        <v>6980</v>
      </c>
      <c r="R10418">
        <v>3</v>
      </c>
      <c r="S10418">
        <v>3</v>
      </c>
      <c r="T10418">
        <v>62</v>
      </c>
      <c r="U10418">
        <v>58</v>
      </c>
      <c r="V10418">
        <v>40</v>
      </c>
      <c r="W10418">
        <v>35</v>
      </c>
      <c r="X10418">
        <v>37</v>
      </c>
      <c r="Y10418">
        <v>63</v>
      </c>
      <c r="Z10418">
        <v>65</v>
      </c>
      <c r="AA10418">
        <v>73</v>
      </c>
      <c r="AB10418">
        <v>55</v>
      </c>
      <c r="AC10418">
        <v>69</v>
      </c>
      <c r="AD10418">
        <v>72</v>
      </c>
      <c r="AE10418">
        <v>47</v>
      </c>
      <c r="AF10418">
        <v>67</v>
      </c>
      <c r="AG10418">
        <v>63</v>
      </c>
      <c r="AH10418">
        <v>52</v>
      </c>
      <c r="AI10418">
        <v>61</v>
      </c>
      <c r="AJ10418">
        <v>45</v>
      </c>
      <c r="AK10418">
        <v>40</v>
      </c>
      <c r="AL10418">
        <v>70</v>
      </c>
      <c r="AM10418">
        <v>58</v>
      </c>
      <c r="AN10418">
        <v>52</v>
      </c>
      <c r="AO10418">
        <v>55</v>
      </c>
      <c r="AP10418">
        <v>63</v>
      </c>
      <c r="AQ10418">
        <v>55</v>
      </c>
      <c r="AR10418">
        <v>68</v>
      </c>
      <c r="AS10418">
        <v>54</v>
      </c>
      <c r="AT10418">
        <v>51</v>
      </c>
      <c r="AU10418">
        <v>46</v>
      </c>
      <c r="AV10418">
        <v>53</v>
      </c>
      <c r="AW10418">
        <v>13</v>
      </c>
      <c r="AX10418">
        <v>11</v>
      </c>
      <c r="AY10418">
        <v>12</v>
      </c>
      <c r="AZ10418">
        <v>14</v>
      </c>
      <c r="BA10418">
        <v>8</v>
      </c>
    </row>
    <row r="10419" spans="1:53" x14ac:dyDescent="0.25">
      <c r="A10419" t="s">
        <v>13039</v>
      </c>
      <c r="B10419" t="s">
        <v>7536</v>
      </c>
      <c r="C10419" t="s">
        <v>7062</v>
      </c>
      <c r="D10419">
        <v>3</v>
      </c>
      <c r="E10419" t="s">
        <v>7204</v>
      </c>
      <c r="F10419" t="s">
        <v>7190</v>
      </c>
      <c r="G10419">
        <v>99</v>
      </c>
      <c r="H10419" s="2">
        <v>40909</v>
      </c>
      <c r="I10419">
        <v>2021</v>
      </c>
      <c r="J10419">
        <v>65</v>
      </c>
      <c r="K10419" t="s">
        <v>7017</v>
      </c>
      <c r="L10419" t="s">
        <v>7033</v>
      </c>
      <c r="M10419" t="s">
        <v>6971</v>
      </c>
      <c r="N10419" s="2">
        <v>32648</v>
      </c>
      <c r="O10419">
        <v>27</v>
      </c>
      <c r="P10419" t="s">
        <v>7265</v>
      </c>
      <c r="Q10419" t="s">
        <v>6980</v>
      </c>
      <c r="R10419">
        <v>3</v>
      </c>
      <c r="S10419">
        <v>3</v>
      </c>
      <c r="T10419">
        <v>62</v>
      </c>
      <c r="U10419">
        <v>53</v>
      </c>
      <c r="V10419">
        <v>58</v>
      </c>
      <c r="W10419">
        <v>75</v>
      </c>
      <c r="X10419">
        <v>64</v>
      </c>
      <c r="Y10419">
        <v>53</v>
      </c>
      <c r="Z10419">
        <v>57</v>
      </c>
      <c r="AA10419">
        <v>39</v>
      </c>
      <c r="AB10419">
        <v>64</v>
      </c>
      <c r="AC10419">
        <v>28</v>
      </c>
      <c r="AD10419">
        <v>40</v>
      </c>
      <c r="AE10419">
        <v>65</v>
      </c>
      <c r="AF10419">
        <v>59</v>
      </c>
      <c r="AG10419">
        <v>53</v>
      </c>
      <c r="AH10419">
        <v>69</v>
      </c>
      <c r="AI10419">
        <v>69</v>
      </c>
      <c r="AJ10419">
        <v>67</v>
      </c>
      <c r="AK10419">
        <v>55</v>
      </c>
      <c r="AL10419">
        <v>73</v>
      </c>
      <c r="AM10419">
        <v>72</v>
      </c>
      <c r="AN10419">
        <v>43</v>
      </c>
      <c r="AO10419">
        <v>51</v>
      </c>
      <c r="AP10419">
        <v>59</v>
      </c>
      <c r="AQ10419">
        <v>18</v>
      </c>
      <c r="AR10419">
        <v>49</v>
      </c>
      <c r="AS10419">
        <v>46</v>
      </c>
      <c r="AT10419">
        <v>50</v>
      </c>
      <c r="AU10419">
        <v>43</v>
      </c>
      <c r="AV10419">
        <v>31</v>
      </c>
      <c r="AW10419">
        <v>13</v>
      </c>
      <c r="AX10419">
        <v>15</v>
      </c>
      <c r="AY10419">
        <v>8</v>
      </c>
      <c r="AZ10419">
        <v>12</v>
      </c>
      <c r="BA10419">
        <v>6</v>
      </c>
    </row>
    <row r="10420" spans="1:53" x14ac:dyDescent="0.25">
      <c r="A10420" t="s">
        <v>13040</v>
      </c>
      <c r="B10420" t="s">
        <v>7117</v>
      </c>
      <c r="E10420" t="s">
        <v>10505</v>
      </c>
      <c r="F10420" t="s">
        <v>7012</v>
      </c>
      <c r="G10420">
        <v>3</v>
      </c>
      <c r="H10420" s="2">
        <v>42552</v>
      </c>
      <c r="I10420">
        <v>2017</v>
      </c>
      <c r="J10420">
        <v>65</v>
      </c>
      <c r="K10420" t="s">
        <v>7000</v>
      </c>
      <c r="L10420" t="s">
        <v>7021</v>
      </c>
      <c r="M10420" t="s">
        <v>6979</v>
      </c>
      <c r="N10420" s="2">
        <v>32510</v>
      </c>
      <c r="O10420">
        <v>28</v>
      </c>
      <c r="P10420" t="s">
        <v>7091</v>
      </c>
      <c r="Q10420" t="s">
        <v>6980</v>
      </c>
      <c r="R10420">
        <v>3</v>
      </c>
      <c r="S10420">
        <v>2</v>
      </c>
      <c r="T10420">
        <v>62</v>
      </c>
      <c r="U10420">
        <v>63</v>
      </c>
      <c r="V10420">
        <v>60</v>
      </c>
      <c r="W10420">
        <v>62</v>
      </c>
      <c r="X10420">
        <v>62</v>
      </c>
      <c r="Y10420">
        <v>64</v>
      </c>
      <c r="Z10420">
        <v>64</v>
      </c>
      <c r="AA10420">
        <v>49</v>
      </c>
      <c r="AB10420">
        <v>55</v>
      </c>
      <c r="AC10420">
        <v>51</v>
      </c>
      <c r="AD10420">
        <v>66</v>
      </c>
      <c r="AE10420">
        <v>72</v>
      </c>
      <c r="AF10420">
        <v>61</v>
      </c>
      <c r="AG10420">
        <v>62</v>
      </c>
      <c r="AH10420">
        <v>68</v>
      </c>
      <c r="AI10420">
        <v>72</v>
      </c>
      <c r="AJ10420">
        <v>80</v>
      </c>
      <c r="AK10420">
        <v>57</v>
      </c>
      <c r="AL10420">
        <v>71</v>
      </c>
      <c r="AM10420">
        <v>71</v>
      </c>
      <c r="AN10420">
        <v>81</v>
      </c>
      <c r="AO10420">
        <v>46</v>
      </c>
      <c r="AP10420">
        <v>57</v>
      </c>
      <c r="AQ10420">
        <v>24</v>
      </c>
      <c r="AR10420">
        <v>47</v>
      </c>
      <c r="AS10420">
        <v>72</v>
      </c>
      <c r="AT10420">
        <v>71</v>
      </c>
      <c r="AU10420">
        <v>54</v>
      </c>
      <c r="AV10420">
        <v>47</v>
      </c>
      <c r="AW10420">
        <v>7</v>
      </c>
      <c r="AX10420">
        <v>8</v>
      </c>
      <c r="AY10420">
        <v>10</v>
      </c>
      <c r="AZ10420">
        <v>12</v>
      </c>
      <c r="BA10420">
        <v>11</v>
      </c>
    </row>
    <row r="10421" spans="1:53" x14ac:dyDescent="0.25">
      <c r="A10421" t="s">
        <v>5358</v>
      </c>
      <c r="B10421" t="s">
        <v>7636</v>
      </c>
      <c r="E10421" t="s">
        <v>9924</v>
      </c>
      <c r="F10421" t="s">
        <v>18</v>
      </c>
      <c r="G10421">
        <v>1</v>
      </c>
      <c r="H10421" s="2">
        <v>42153</v>
      </c>
      <c r="I10421">
        <v>2018</v>
      </c>
      <c r="J10421">
        <v>65</v>
      </c>
      <c r="K10421" t="s">
        <v>7000</v>
      </c>
      <c r="L10421" t="s">
        <v>6997</v>
      </c>
      <c r="M10421" t="s">
        <v>6971</v>
      </c>
      <c r="N10421" s="2">
        <v>31956</v>
      </c>
      <c r="O10421">
        <v>29</v>
      </c>
      <c r="P10421" t="s">
        <v>18</v>
      </c>
      <c r="Q10421" t="s">
        <v>6980</v>
      </c>
      <c r="R10421">
        <v>3</v>
      </c>
      <c r="S10421">
        <v>1</v>
      </c>
      <c r="T10421">
        <v>18</v>
      </c>
      <c r="U10421">
        <v>10</v>
      </c>
      <c r="V10421">
        <v>5</v>
      </c>
      <c r="W10421">
        <v>8</v>
      </c>
      <c r="X10421">
        <v>10</v>
      </c>
      <c r="Y10421">
        <v>35</v>
      </c>
      <c r="Z10421">
        <v>59</v>
      </c>
      <c r="AA10421">
        <v>13</v>
      </c>
      <c r="AB10421">
        <v>21</v>
      </c>
      <c r="AC10421">
        <v>42</v>
      </c>
      <c r="AD10421">
        <v>40</v>
      </c>
      <c r="AE10421">
        <v>18</v>
      </c>
      <c r="AF10421">
        <v>18</v>
      </c>
      <c r="AG10421">
        <v>13</v>
      </c>
      <c r="AH10421">
        <v>27</v>
      </c>
      <c r="AI10421">
        <v>38</v>
      </c>
      <c r="AJ10421">
        <v>36</v>
      </c>
      <c r="AK10421">
        <v>28</v>
      </c>
      <c r="AL10421">
        <v>45</v>
      </c>
      <c r="AM10421">
        <v>31</v>
      </c>
      <c r="AN10421">
        <v>58</v>
      </c>
      <c r="AO10421">
        <v>11</v>
      </c>
      <c r="AP10421">
        <v>10</v>
      </c>
      <c r="AQ10421">
        <v>12</v>
      </c>
      <c r="AR10421">
        <v>10</v>
      </c>
      <c r="AS10421">
        <v>17</v>
      </c>
      <c r="AT10421">
        <v>14</v>
      </c>
      <c r="AU10421">
        <v>13</v>
      </c>
      <c r="AV10421">
        <v>5</v>
      </c>
      <c r="AW10421">
        <v>61</v>
      </c>
      <c r="AX10421">
        <v>67</v>
      </c>
      <c r="AY10421">
        <v>57</v>
      </c>
      <c r="AZ10421">
        <v>63</v>
      </c>
      <c r="BA10421">
        <v>67</v>
      </c>
    </row>
    <row r="10422" spans="1:53" x14ac:dyDescent="0.25">
      <c r="A10422" t="s">
        <v>5359</v>
      </c>
      <c r="B10422" t="s">
        <v>7117</v>
      </c>
      <c r="E10422" t="s">
        <v>10464</v>
      </c>
      <c r="F10422" t="s">
        <v>7031</v>
      </c>
      <c r="G10422">
        <v>6</v>
      </c>
      <c r="H10422" s="2">
        <v>42552</v>
      </c>
      <c r="I10422">
        <v>2018</v>
      </c>
      <c r="J10422">
        <v>65</v>
      </c>
      <c r="K10422" t="s">
        <v>7058</v>
      </c>
      <c r="L10422" t="s">
        <v>6997</v>
      </c>
      <c r="M10422" t="s">
        <v>6979</v>
      </c>
      <c r="N10422" s="2">
        <v>33618</v>
      </c>
      <c r="O10422">
        <v>25</v>
      </c>
      <c r="P10422" t="s">
        <v>7015</v>
      </c>
      <c r="Q10422" t="s">
        <v>6980</v>
      </c>
      <c r="R10422">
        <v>2</v>
      </c>
      <c r="S10422">
        <v>2</v>
      </c>
      <c r="T10422">
        <v>55</v>
      </c>
      <c r="U10422">
        <v>51</v>
      </c>
      <c r="V10422">
        <v>60</v>
      </c>
      <c r="W10422">
        <v>62</v>
      </c>
      <c r="X10422">
        <v>67</v>
      </c>
      <c r="Y10422">
        <v>75</v>
      </c>
      <c r="Z10422">
        <v>58</v>
      </c>
      <c r="AA10422">
        <v>33</v>
      </c>
      <c r="AB10422">
        <v>56</v>
      </c>
      <c r="AC10422">
        <v>47</v>
      </c>
      <c r="AD10422">
        <v>58</v>
      </c>
      <c r="AE10422">
        <v>44</v>
      </c>
      <c r="AF10422">
        <v>58</v>
      </c>
      <c r="AG10422">
        <v>54</v>
      </c>
      <c r="AH10422">
        <v>56</v>
      </c>
      <c r="AI10422">
        <v>64</v>
      </c>
      <c r="AJ10422">
        <v>72</v>
      </c>
      <c r="AK10422">
        <v>82</v>
      </c>
      <c r="AL10422">
        <v>46</v>
      </c>
      <c r="AM10422">
        <v>51</v>
      </c>
      <c r="AN10422">
        <v>71</v>
      </c>
      <c r="AO10422">
        <v>60</v>
      </c>
      <c r="AP10422">
        <v>54</v>
      </c>
      <c r="AQ10422">
        <v>27</v>
      </c>
      <c r="AR10422">
        <v>26</v>
      </c>
      <c r="AS10422">
        <v>47</v>
      </c>
      <c r="AT10422">
        <v>38</v>
      </c>
      <c r="AU10422">
        <v>29</v>
      </c>
      <c r="AV10422">
        <v>25</v>
      </c>
      <c r="AW10422">
        <v>7</v>
      </c>
      <c r="AX10422">
        <v>8</v>
      </c>
      <c r="AY10422">
        <v>9</v>
      </c>
      <c r="AZ10422">
        <v>6</v>
      </c>
      <c r="BA10422">
        <v>8</v>
      </c>
    </row>
    <row r="10423" spans="1:53" x14ac:dyDescent="0.25">
      <c r="A10423" t="s">
        <v>5360</v>
      </c>
      <c r="B10423" t="s">
        <v>7074</v>
      </c>
      <c r="E10423" t="s">
        <v>12426</v>
      </c>
      <c r="F10423" t="s">
        <v>7011</v>
      </c>
      <c r="G10423">
        <v>15</v>
      </c>
      <c r="H10423" s="2">
        <v>42552</v>
      </c>
      <c r="I10423">
        <v>2021</v>
      </c>
      <c r="J10423">
        <v>65</v>
      </c>
      <c r="K10423" t="s">
        <v>7058</v>
      </c>
      <c r="L10423" t="s">
        <v>7118</v>
      </c>
      <c r="M10423" t="s">
        <v>6971</v>
      </c>
      <c r="N10423" s="2">
        <v>31614</v>
      </c>
      <c r="O10423">
        <v>30</v>
      </c>
      <c r="P10423" t="s">
        <v>7015</v>
      </c>
      <c r="Q10423" t="s">
        <v>6980</v>
      </c>
      <c r="R10423">
        <v>3</v>
      </c>
      <c r="S10423">
        <v>2</v>
      </c>
      <c r="T10423">
        <v>51</v>
      </c>
      <c r="U10423">
        <v>40</v>
      </c>
      <c r="V10423">
        <v>68</v>
      </c>
      <c r="W10423">
        <v>58</v>
      </c>
      <c r="X10423">
        <v>68</v>
      </c>
      <c r="Y10423">
        <v>76</v>
      </c>
      <c r="Z10423">
        <v>65</v>
      </c>
      <c r="AA10423">
        <v>41</v>
      </c>
      <c r="AB10423">
        <v>57</v>
      </c>
      <c r="AC10423">
        <v>42</v>
      </c>
      <c r="AD10423">
        <v>58</v>
      </c>
      <c r="AE10423">
        <v>40</v>
      </c>
      <c r="AF10423">
        <v>41</v>
      </c>
      <c r="AG10423">
        <v>49</v>
      </c>
      <c r="AH10423">
        <v>47</v>
      </c>
      <c r="AI10423">
        <v>53</v>
      </c>
      <c r="AJ10423">
        <v>60</v>
      </c>
      <c r="AK10423">
        <v>90</v>
      </c>
      <c r="AL10423">
        <v>38</v>
      </c>
      <c r="AM10423">
        <v>33</v>
      </c>
      <c r="AN10423">
        <v>30</v>
      </c>
      <c r="AO10423">
        <v>62</v>
      </c>
      <c r="AP10423">
        <v>70</v>
      </c>
      <c r="AQ10423">
        <v>38</v>
      </c>
      <c r="AR10423">
        <v>30</v>
      </c>
      <c r="AS10423">
        <v>21</v>
      </c>
      <c r="AT10423">
        <v>54</v>
      </c>
      <c r="AU10423">
        <v>32</v>
      </c>
      <c r="AV10423">
        <v>20</v>
      </c>
      <c r="AW10423">
        <v>9</v>
      </c>
      <c r="AX10423">
        <v>9</v>
      </c>
      <c r="AY10423">
        <v>10</v>
      </c>
      <c r="AZ10423">
        <v>10</v>
      </c>
      <c r="BA10423">
        <v>11</v>
      </c>
    </row>
    <row r="10424" spans="1:53" x14ac:dyDescent="0.25">
      <c r="A10424" t="s">
        <v>5361</v>
      </c>
      <c r="B10424" t="s">
        <v>7307</v>
      </c>
      <c r="E10424" t="s">
        <v>8578</v>
      </c>
      <c r="F10424" t="s">
        <v>7020</v>
      </c>
      <c r="G10424">
        <v>2</v>
      </c>
      <c r="H10424" s="2">
        <v>42552</v>
      </c>
      <c r="I10424">
        <v>2018</v>
      </c>
      <c r="J10424">
        <v>65</v>
      </c>
      <c r="K10424" t="s">
        <v>7109</v>
      </c>
      <c r="L10424" t="s">
        <v>7235</v>
      </c>
      <c r="M10424" t="s">
        <v>6971</v>
      </c>
      <c r="N10424" s="2">
        <v>33425</v>
      </c>
      <c r="O10424">
        <v>25</v>
      </c>
      <c r="P10424" t="s">
        <v>7099</v>
      </c>
      <c r="Q10424" t="s">
        <v>6980</v>
      </c>
      <c r="R10424">
        <v>3</v>
      </c>
      <c r="S10424">
        <v>2</v>
      </c>
      <c r="T10424">
        <v>59</v>
      </c>
      <c r="U10424">
        <v>57</v>
      </c>
      <c r="V10424">
        <v>65</v>
      </c>
      <c r="W10424">
        <v>68</v>
      </c>
      <c r="X10424">
        <v>66</v>
      </c>
      <c r="Y10424">
        <v>68</v>
      </c>
      <c r="Z10424">
        <v>53</v>
      </c>
      <c r="AA10424">
        <v>50</v>
      </c>
      <c r="AB10424">
        <v>73</v>
      </c>
      <c r="AC10424">
        <v>62</v>
      </c>
      <c r="AD10424">
        <v>52</v>
      </c>
      <c r="AE10424">
        <v>59</v>
      </c>
      <c r="AF10424">
        <v>64</v>
      </c>
      <c r="AG10424">
        <v>62</v>
      </c>
      <c r="AH10424">
        <v>76</v>
      </c>
      <c r="AI10424">
        <v>65</v>
      </c>
      <c r="AJ10424">
        <v>68</v>
      </c>
      <c r="AK10424">
        <v>47</v>
      </c>
      <c r="AL10424">
        <v>77</v>
      </c>
      <c r="AM10424">
        <v>64</v>
      </c>
      <c r="AN10424">
        <v>55</v>
      </c>
      <c r="AO10424">
        <v>48</v>
      </c>
      <c r="AP10424">
        <v>66</v>
      </c>
      <c r="AQ10424">
        <v>55</v>
      </c>
      <c r="AR10424">
        <v>58</v>
      </c>
      <c r="AS10424">
        <v>47</v>
      </c>
      <c r="AT10424">
        <v>46</v>
      </c>
      <c r="AU10424">
        <v>50</v>
      </c>
      <c r="AV10424">
        <v>60</v>
      </c>
      <c r="AW10424">
        <v>9</v>
      </c>
      <c r="AX10424">
        <v>13</v>
      </c>
      <c r="AY10424">
        <v>8</v>
      </c>
      <c r="AZ10424">
        <v>12</v>
      </c>
      <c r="BA10424">
        <v>13</v>
      </c>
    </row>
    <row r="10425" spans="1:53" x14ac:dyDescent="0.25">
      <c r="A10425" t="s">
        <v>13041</v>
      </c>
      <c r="B10425" t="s">
        <v>7126</v>
      </c>
      <c r="E10425" t="s">
        <v>8919</v>
      </c>
      <c r="F10425" t="s">
        <v>7190</v>
      </c>
      <c r="G10425">
        <v>7</v>
      </c>
      <c r="H10425" s="2">
        <v>42396</v>
      </c>
      <c r="I10425">
        <v>2019</v>
      </c>
      <c r="J10425">
        <v>65</v>
      </c>
      <c r="K10425" t="s">
        <v>7017</v>
      </c>
      <c r="L10425" t="s">
        <v>6978</v>
      </c>
      <c r="M10425" t="s">
        <v>6971</v>
      </c>
      <c r="N10425" s="2">
        <v>33525</v>
      </c>
      <c r="O10425">
        <v>25</v>
      </c>
      <c r="P10425" t="s">
        <v>9129</v>
      </c>
      <c r="Q10425" t="s">
        <v>6980</v>
      </c>
      <c r="R10425">
        <v>3</v>
      </c>
      <c r="S10425">
        <v>2</v>
      </c>
      <c r="T10425">
        <v>70</v>
      </c>
      <c r="U10425">
        <v>65</v>
      </c>
      <c r="V10425">
        <v>18</v>
      </c>
      <c r="W10425">
        <v>13</v>
      </c>
      <c r="X10425">
        <v>24</v>
      </c>
      <c r="Y10425">
        <v>44</v>
      </c>
      <c r="Z10425">
        <v>58</v>
      </c>
      <c r="AA10425">
        <v>70</v>
      </c>
      <c r="AB10425">
        <v>27</v>
      </c>
      <c r="AC10425">
        <v>59</v>
      </c>
      <c r="AD10425">
        <v>48</v>
      </c>
      <c r="AE10425">
        <v>62</v>
      </c>
      <c r="AF10425">
        <v>59</v>
      </c>
      <c r="AG10425">
        <v>57</v>
      </c>
      <c r="AH10425">
        <v>74</v>
      </c>
      <c r="AI10425">
        <v>71</v>
      </c>
      <c r="AJ10425">
        <v>60</v>
      </c>
      <c r="AK10425">
        <v>59</v>
      </c>
      <c r="AL10425">
        <v>62</v>
      </c>
      <c r="AM10425">
        <v>72</v>
      </c>
      <c r="AN10425">
        <v>59</v>
      </c>
      <c r="AO10425">
        <v>44</v>
      </c>
      <c r="AP10425">
        <v>56</v>
      </c>
      <c r="AQ10425">
        <v>60</v>
      </c>
      <c r="AR10425">
        <v>58</v>
      </c>
      <c r="AS10425">
        <v>60</v>
      </c>
      <c r="AT10425">
        <v>65</v>
      </c>
      <c r="AU10425">
        <v>49</v>
      </c>
      <c r="AV10425">
        <v>60</v>
      </c>
      <c r="AW10425">
        <v>9</v>
      </c>
      <c r="AX10425">
        <v>13</v>
      </c>
      <c r="AY10425">
        <v>14</v>
      </c>
      <c r="AZ10425">
        <v>15</v>
      </c>
      <c r="BA10425">
        <v>13</v>
      </c>
    </row>
    <row r="10426" spans="1:53" x14ac:dyDescent="0.25">
      <c r="A10426" t="s">
        <v>5362</v>
      </c>
      <c r="B10426" t="s">
        <v>8218</v>
      </c>
      <c r="E10426" t="s">
        <v>11666</v>
      </c>
      <c r="F10426" t="s">
        <v>7062</v>
      </c>
      <c r="G10426">
        <v>2</v>
      </c>
      <c r="H10426" s="2">
        <v>42249</v>
      </c>
      <c r="I10426">
        <v>2018</v>
      </c>
      <c r="J10426">
        <v>65</v>
      </c>
      <c r="K10426" t="s">
        <v>6977</v>
      </c>
      <c r="L10426" t="s">
        <v>7105</v>
      </c>
      <c r="M10426" t="s">
        <v>6971</v>
      </c>
      <c r="N10426" s="2">
        <v>31996</v>
      </c>
      <c r="O10426">
        <v>29</v>
      </c>
      <c r="P10426" t="s">
        <v>7062</v>
      </c>
      <c r="Q10426" t="s">
        <v>7056</v>
      </c>
      <c r="R10426">
        <v>3</v>
      </c>
      <c r="S10426">
        <v>2</v>
      </c>
      <c r="T10426">
        <v>58</v>
      </c>
      <c r="U10426">
        <v>62</v>
      </c>
      <c r="V10426">
        <v>62</v>
      </c>
      <c r="W10426">
        <v>59</v>
      </c>
      <c r="X10426">
        <v>60</v>
      </c>
      <c r="Y10426">
        <v>67</v>
      </c>
      <c r="Z10426">
        <v>58</v>
      </c>
      <c r="AA10426">
        <v>33</v>
      </c>
      <c r="AB10426">
        <v>55</v>
      </c>
      <c r="AC10426">
        <v>59</v>
      </c>
      <c r="AD10426">
        <v>51</v>
      </c>
      <c r="AE10426">
        <v>57</v>
      </c>
      <c r="AF10426">
        <v>59</v>
      </c>
      <c r="AG10426">
        <v>54</v>
      </c>
      <c r="AH10426">
        <v>90</v>
      </c>
      <c r="AI10426">
        <v>90</v>
      </c>
      <c r="AJ10426">
        <v>81</v>
      </c>
      <c r="AK10426">
        <v>70</v>
      </c>
      <c r="AL10426">
        <v>79</v>
      </c>
      <c r="AM10426">
        <v>82</v>
      </c>
      <c r="AN10426">
        <v>85</v>
      </c>
      <c r="AO10426">
        <v>61</v>
      </c>
      <c r="AP10426">
        <v>46</v>
      </c>
      <c r="AQ10426">
        <v>29</v>
      </c>
      <c r="AR10426">
        <v>35</v>
      </c>
      <c r="AS10426">
        <v>50</v>
      </c>
      <c r="AT10426">
        <v>34</v>
      </c>
      <c r="AU10426">
        <v>34</v>
      </c>
      <c r="AV10426">
        <v>45</v>
      </c>
      <c r="AW10426">
        <v>16</v>
      </c>
      <c r="AX10426">
        <v>11</v>
      </c>
      <c r="AY10426">
        <v>13</v>
      </c>
      <c r="AZ10426">
        <v>6</v>
      </c>
      <c r="BA10426">
        <v>12</v>
      </c>
    </row>
    <row r="10427" spans="1:53" x14ac:dyDescent="0.25">
      <c r="A10427" t="s">
        <v>5363</v>
      </c>
      <c r="B10427" t="s">
        <v>7117</v>
      </c>
      <c r="E10427" t="s">
        <v>10505</v>
      </c>
      <c r="F10427" t="s">
        <v>18</v>
      </c>
      <c r="G10427">
        <v>25</v>
      </c>
      <c r="H10427" s="2">
        <v>42601</v>
      </c>
      <c r="I10427">
        <v>2018</v>
      </c>
      <c r="J10427">
        <v>65</v>
      </c>
      <c r="K10427" t="s">
        <v>7038</v>
      </c>
      <c r="L10427" t="s">
        <v>7096</v>
      </c>
      <c r="M10427" t="s">
        <v>6971</v>
      </c>
      <c r="N10427" s="2">
        <v>33012</v>
      </c>
      <c r="O10427">
        <v>26</v>
      </c>
      <c r="P10427" t="s">
        <v>18</v>
      </c>
      <c r="Q10427" t="s">
        <v>6980</v>
      </c>
      <c r="R10427">
        <v>2</v>
      </c>
      <c r="S10427">
        <v>1</v>
      </c>
      <c r="T10427">
        <v>34</v>
      </c>
      <c r="U10427">
        <v>14</v>
      </c>
      <c r="V10427">
        <v>11</v>
      </c>
      <c r="W10427">
        <v>18</v>
      </c>
      <c r="X10427">
        <v>13</v>
      </c>
      <c r="Y10427">
        <v>34</v>
      </c>
      <c r="Z10427">
        <v>64</v>
      </c>
      <c r="AA10427">
        <v>13</v>
      </c>
      <c r="AB10427">
        <v>23</v>
      </c>
      <c r="AC10427">
        <v>31</v>
      </c>
      <c r="AD10427">
        <v>42</v>
      </c>
      <c r="AE10427">
        <v>14</v>
      </c>
      <c r="AF10427">
        <v>24</v>
      </c>
      <c r="AG10427">
        <v>11</v>
      </c>
      <c r="AH10427">
        <v>50</v>
      </c>
      <c r="AI10427">
        <v>48</v>
      </c>
      <c r="AJ10427">
        <v>36</v>
      </c>
      <c r="AK10427">
        <v>60</v>
      </c>
      <c r="AL10427">
        <v>39</v>
      </c>
      <c r="AM10427">
        <v>58</v>
      </c>
      <c r="AN10427">
        <v>46</v>
      </c>
      <c r="AO10427">
        <v>20</v>
      </c>
      <c r="AP10427">
        <v>30</v>
      </c>
      <c r="AQ10427">
        <v>13</v>
      </c>
      <c r="AR10427">
        <v>19</v>
      </c>
      <c r="AS10427">
        <v>14</v>
      </c>
      <c r="AT10427">
        <v>12</v>
      </c>
      <c r="AU10427">
        <v>11</v>
      </c>
      <c r="AV10427">
        <v>14</v>
      </c>
      <c r="AW10427">
        <v>65</v>
      </c>
      <c r="AX10427">
        <v>65</v>
      </c>
      <c r="AY10427">
        <v>58</v>
      </c>
      <c r="AZ10427">
        <v>61</v>
      </c>
      <c r="BA10427">
        <v>66</v>
      </c>
    </row>
    <row r="10428" spans="1:53" x14ac:dyDescent="0.25">
      <c r="A10428" t="s">
        <v>13042</v>
      </c>
      <c r="B10428" t="s">
        <v>7169</v>
      </c>
      <c r="E10428" t="s">
        <v>7609</v>
      </c>
      <c r="F10428" t="s">
        <v>7190</v>
      </c>
      <c r="G10428">
        <v>25</v>
      </c>
      <c r="H10428" s="2">
        <v>42399</v>
      </c>
      <c r="I10428">
        <v>2018</v>
      </c>
      <c r="J10428">
        <v>65</v>
      </c>
      <c r="K10428" t="s">
        <v>7025</v>
      </c>
      <c r="L10428" t="s">
        <v>7132</v>
      </c>
      <c r="M10428" t="s">
        <v>6979</v>
      </c>
      <c r="N10428" s="2">
        <v>33218</v>
      </c>
      <c r="O10428">
        <v>26</v>
      </c>
      <c r="P10428" t="s">
        <v>8639</v>
      </c>
      <c r="Q10428" t="s">
        <v>6984</v>
      </c>
      <c r="R10428">
        <v>3</v>
      </c>
      <c r="S10428">
        <v>2</v>
      </c>
      <c r="T10428">
        <v>63</v>
      </c>
      <c r="U10428">
        <v>65</v>
      </c>
      <c r="V10428">
        <v>63</v>
      </c>
      <c r="W10428">
        <v>63</v>
      </c>
      <c r="X10428">
        <v>65</v>
      </c>
      <c r="Y10428">
        <v>69</v>
      </c>
      <c r="Z10428">
        <v>64</v>
      </c>
      <c r="AA10428">
        <v>60</v>
      </c>
      <c r="AB10428">
        <v>64</v>
      </c>
      <c r="AC10428">
        <v>59</v>
      </c>
      <c r="AD10428">
        <v>63</v>
      </c>
      <c r="AE10428">
        <v>62</v>
      </c>
      <c r="AF10428">
        <v>60</v>
      </c>
      <c r="AG10428">
        <v>57</v>
      </c>
      <c r="AH10428">
        <v>66</v>
      </c>
      <c r="AI10428">
        <v>66</v>
      </c>
      <c r="AJ10428">
        <v>76</v>
      </c>
      <c r="AK10428">
        <v>70</v>
      </c>
      <c r="AL10428">
        <v>72</v>
      </c>
      <c r="AM10428">
        <v>72</v>
      </c>
      <c r="AN10428">
        <v>63</v>
      </c>
      <c r="AO10428">
        <v>57</v>
      </c>
      <c r="AP10428">
        <v>72</v>
      </c>
      <c r="AQ10428">
        <v>55</v>
      </c>
      <c r="AR10428">
        <v>60</v>
      </c>
      <c r="AS10428">
        <v>69</v>
      </c>
      <c r="AT10428">
        <v>59</v>
      </c>
      <c r="AU10428">
        <v>55</v>
      </c>
      <c r="AV10428">
        <v>60</v>
      </c>
      <c r="AW10428">
        <v>10</v>
      </c>
      <c r="AX10428">
        <v>10</v>
      </c>
      <c r="AY10428">
        <v>9</v>
      </c>
      <c r="AZ10428">
        <v>12</v>
      </c>
      <c r="BA10428">
        <v>8</v>
      </c>
    </row>
    <row r="10429" spans="1:53" x14ac:dyDescent="0.25">
      <c r="A10429" t="s">
        <v>13043</v>
      </c>
      <c r="B10429" t="s">
        <v>11698</v>
      </c>
      <c r="C10429" t="s">
        <v>7012</v>
      </c>
      <c r="D10429">
        <v>1</v>
      </c>
      <c r="E10429" t="s">
        <v>7204</v>
      </c>
      <c r="F10429" t="s">
        <v>7190</v>
      </c>
      <c r="G10429">
        <v>99</v>
      </c>
      <c r="H10429" s="2">
        <v>42504</v>
      </c>
      <c r="I10429">
        <v>2021</v>
      </c>
      <c r="J10429">
        <v>64</v>
      </c>
      <c r="K10429" t="s">
        <v>6969</v>
      </c>
      <c r="L10429" t="s">
        <v>7054</v>
      </c>
      <c r="M10429" t="s">
        <v>6971</v>
      </c>
      <c r="N10429" s="2">
        <v>31770</v>
      </c>
      <c r="O10429">
        <v>30</v>
      </c>
      <c r="P10429" t="s">
        <v>18</v>
      </c>
      <c r="Q10429" t="s">
        <v>6980</v>
      </c>
      <c r="R10429">
        <v>3</v>
      </c>
      <c r="S10429">
        <v>1</v>
      </c>
      <c r="T10429">
        <v>13</v>
      </c>
      <c r="U10429">
        <v>14</v>
      </c>
      <c r="V10429">
        <v>13</v>
      </c>
      <c r="W10429">
        <v>12</v>
      </c>
      <c r="X10429">
        <v>15</v>
      </c>
      <c r="Y10429">
        <v>28</v>
      </c>
      <c r="Z10429">
        <v>65</v>
      </c>
      <c r="AA10429">
        <v>12</v>
      </c>
      <c r="AB10429">
        <v>23</v>
      </c>
      <c r="AC10429">
        <v>27</v>
      </c>
      <c r="AD10429">
        <v>31</v>
      </c>
      <c r="AE10429">
        <v>15</v>
      </c>
      <c r="AF10429">
        <v>23</v>
      </c>
      <c r="AG10429">
        <v>22</v>
      </c>
      <c r="AH10429">
        <v>56</v>
      </c>
      <c r="AI10429">
        <v>46</v>
      </c>
      <c r="AJ10429">
        <v>32</v>
      </c>
      <c r="AK10429">
        <v>33</v>
      </c>
      <c r="AL10429">
        <v>46</v>
      </c>
      <c r="AM10429">
        <v>65</v>
      </c>
      <c r="AN10429">
        <v>69</v>
      </c>
      <c r="AO10429">
        <v>15</v>
      </c>
      <c r="AP10429">
        <v>13</v>
      </c>
      <c r="AQ10429">
        <v>20</v>
      </c>
      <c r="AR10429">
        <v>16</v>
      </c>
      <c r="AS10429">
        <v>15</v>
      </c>
      <c r="AT10429">
        <v>12</v>
      </c>
      <c r="AU10429">
        <v>16</v>
      </c>
      <c r="AV10429">
        <v>17</v>
      </c>
      <c r="AW10429">
        <v>71</v>
      </c>
      <c r="AX10429">
        <v>59</v>
      </c>
      <c r="AY10429">
        <v>62</v>
      </c>
      <c r="AZ10429">
        <v>58</v>
      </c>
      <c r="BA10429">
        <v>63</v>
      </c>
    </row>
    <row r="10430" spans="1:53" x14ac:dyDescent="0.25">
      <c r="A10430" t="s">
        <v>5364</v>
      </c>
      <c r="B10430" t="s">
        <v>7123</v>
      </c>
      <c r="E10430" t="s">
        <v>10900</v>
      </c>
      <c r="F10430" t="s">
        <v>7031</v>
      </c>
      <c r="G10430">
        <v>4</v>
      </c>
      <c r="H10430" s="2">
        <v>39995</v>
      </c>
      <c r="I10430">
        <v>2020</v>
      </c>
      <c r="J10430">
        <v>65</v>
      </c>
      <c r="K10430" t="s">
        <v>7078</v>
      </c>
      <c r="L10430" t="s">
        <v>7118</v>
      </c>
      <c r="M10430" t="s">
        <v>6971</v>
      </c>
      <c r="N10430" s="2">
        <v>33194</v>
      </c>
      <c r="O10430">
        <v>26</v>
      </c>
      <c r="P10430" t="s">
        <v>7015</v>
      </c>
      <c r="Q10430" t="s">
        <v>7061</v>
      </c>
      <c r="R10430">
        <v>3</v>
      </c>
      <c r="S10430">
        <v>2</v>
      </c>
      <c r="T10430">
        <v>53</v>
      </c>
      <c r="U10430">
        <v>46</v>
      </c>
      <c r="V10430">
        <v>58</v>
      </c>
      <c r="W10430">
        <v>64</v>
      </c>
      <c r="X10430">
        <v>66</v>
      </c>
      <c r="Y10430">
        <v>63</v>
      </c>
      <c r="Z10430">
        <v>60</v>
      </c>
      <c r="AA10430">
        <v>23</v>
      </c>
      <c r="AB10430">
        <v>64</v>
      </c>
      <c r="AC10430">
        <v>35</v>
      </c>
      <c r="AD10430">
        <v>62</v>
      </c>
      <c r="AE10430">
        <v>48</v>
      </c>
      <c r="AF10430">
        <v>64</v>
      </c>
      <c r="AG10430">
        <v>57</v>
      </c>
      <c r="AH10430">
        <v>55</v>
      </c>
      <c r="AI10430">
        <v>64</v>
      </c>
      <c r="AJ10430">
        <v>67</v>
      </c>
      <c r="AK10430">
        <v>83</v>
      </c>
      <c r="AL10430">
        <v>43</v>
      </c>
      <c r="AM10430">
        <v>33</v>
      </c>
      <c r="AN10430">
        <v>42</v>
      </c>
      <c r="AO10430">
        <v>61</v>
      </c>
      <c r="AP10430">
        <v>43</v>
      </c>
      <c r="AQ10430">
        <v>29</v>
      </c>
      <c r="AR10430">
        <v>34</v>
      </c>
      <c r="AS10430">
        <v>34</v>
      </c>
      <c r="AT10430">
        <v>26</v>
      </c>
      <c r="AU10430">
        <v>58</v>
      </c>
      <c r="AV10430">
        <v>34</v>
      </c>
      <c r="AW10430">
        <v>10</v>
      </c>
      <c r="AX10430">
        <v>15</v>
      </c>
      <c r="AY10430">
        <v>15</v>
      </c>
      <c r="AZ10430">
        <v>9</v>
      </c>
      <c r="BA10430">
        <v>9</v>
      </c>
    </row>
    <row r="10431" spans="1:53" x14ac:dyDescent="0.25">
      <c r="A10431" t="s">
        <v>13044</v>
      </c>
      <c r="B10431" t="s">
        <v>7117</v>
      </c>
      <c r="E10431" t="s">
        <v>10655</v>
      </c>
      <c r="F10431" t="s">
        <v>7012</v>
      </c>
      <c r="G10431">
        <v>45</v>
      </c>
      <c r="H10431" s="2">
        <v>42753</v>
      </c>
      <c r="I10431">
        <v>2017</v>
      </c>
      <c r="J10431">
        <v>65</v>
      </c>
      <c r="K10431" t="s">
        <v>7078</v>
      </c>
      <c r="L10431" t="s">
        <v>6995</v>
      </c>
      <c r="M10431" t="s">
        <v>6971</v>
      </c>
      <c r="N10431" s="2">
        <v>33505</v>
      </c>
      <c r="O10431">
        <v>25</v>
      </c>
      <c r="P10431" t="s">
        <v>7209</v>
      </c>
      <c r="Q10431" t="s">
        <v>7005</v>
      </c>
      <c r="R10431">
        <v>3</v>
      </c>
      <c r="S10431">
        <v>3</v>
      </c>
      <c r="T10431">
        <v>61</v>
      </c>
      <c r="U10431">
        <v>66</v>
      </c>
      <c r="V10431">
        <v>15</v>
      </c>
      <c r="W10431">
        <v>15</v>
      </c>
      <c r="X10431">
        <v>19</v>
      </c>
      <c r="Y10431">
        <v>56</v>
      </c>
      <c r="Z10431">
        <v>57</v>
      </c>
      <c r="AA10431">
        <v>61</v>
      </c>
      <c r="AB10431">
        <v>35</v>
      </c>
      <c r="AC10431">
        <v>62</v>
      </c>
      <c r="AD10431">
        <v>55</v>
      </c>
      <c r="AE10431">
        <v>61</v>
      </c>
      <c r="AF10431">
        <v>45</v>
      </c>
      <c r="AG10431">
        <v>40</v>
      </c>
      <c r="AH10431">
        <v>78</v>
      </c>
      <c r="AI10431">
        <v>80</v>
      </c>
      <c r="AJ10431">
        <v>64</v>
      </c>
      <c r="AK10431">
        <v>84</v>
      </c>
      <c r="AL10431">
        <v>46</v>
      </c>
      <c r="AM10431">
        <v>63</v>
      </c>
      <c r="AN10431">
        <v>56</v>
      </c>
      <c r="AO10431">
        <v>60</v>
      </c>
      <c r="AP10431">
        <v>72</v>
      </c>
      <c r="AQ10431">
        <v>63</v>
      </c>
      <c r="AR10431">
        <v>57</v>
      </c>
      <c r="AS10431">
        <v>54</v>
      </c>
      <c r="AT10431">
        <v>51</v>
      </c>
      <c r="AU10431">
        <v>45</v>
      </c>
      <c r="AV10431">
        <v>65</v>
      </c>
      <c r="AW10431">
        <v>6</v>
      </c>
      <c r="AX10431">
        <v>13</v>
      </c>
      <c r="AY10431">
        <v>9</v>
      </c>
      <c r="AZ10431">
        <v>13</v>
      </c>
      <c r="BA10431">
        <v>11</v>
      </c>
    </row>
    <row r="10432" spans="1:53" x14ac:dyDescent="0.25">
      <c r="A10432" t="s">
        <v>5365</v>
      </c>
      <c r="B10432" t="s">
        <v>6996</v>
      </c>
      <c r="E10432" t="s">
        <v>8809</v>
      </c>
      <c r="F10432" t="s">
        <v>7062</v>
      </c>
      <c r="G10432">
        <v>8</v>
      </c>
      <c r="H10432" s="2">
        <v>42418</v>
      </c>
      <c r="I10432">
        <v>2019</v>
      </c>
      <c r="J10432">
        <v>65</v>
      </c>
      <c r="K10432" t="s">
        <v>7029</v>
      </c>
      <c r="L10432" t="s">
        <v>7054</v>
      </c>
      <c r="M10432" t="s">
        <v>6971</v>
      </c>
      <c r="N10432" s="2">
        <v>32273</v>
      </c>
      <c r="O10432">
        <v>28</v>
      </c>
      <c r="P10432" t="s">
        <v>7062</v>
      </c>
      <c r="Q10432" t="s">
        <v>6980</v>
      </c>
      <c r="R10432">
        <v>3</v>
      </c>
      <c r="S10432">
        <v>3</v>
      </c>
      <c r="T10432">
        <v>57</v>
      </c>
      <c r="U10432">
        <v>56</v>
      </c>
      <c r="V10432">
        <v>58</v>
      </c>
      <c r="W10432">
        <v>67</v>
      </c>
      <c r="X10432">
        <v>66</v>
      </c>
      <c r="Y10432">
        <v>91</v>
      </c>
      <c r="Z10432">
        <v>65</v>
      </c>
      <c r="AA10432">
        <v>63</v>
      </c>
      <c r="AB10432">
        <v>72</v>
      </c>
      <c r="AC10432">
        <v>50</v>
      </c>
      <c r="AD10432">
        <v>28</v>
      </c>
      <c r="AE10432">
        <v>58</v>
      </c>
      <c r="AF10432">
        <v>59</v>
      </c>
      <c r="AG10432">
        <v>56</v>
      </c>
      <c r="AH10432">
        <v>68</v>
      </c>
      <c r="AI10432">
        <v>76</v>
      </c>
      <c r="AJ10432">
        <v>64</v>
      </c>
      <c r="AK10432">
        <v>82</v>
      </c>
      <c r="AL10432">
        <v>61</v>
      </c>
      <c r="AM10432">
        <v>65</v>
      </c>
      <c r="AN10432">
        <v>70</v>
      </c>
      <c r="AO10432">
        <v>48</v>
      </c>
      <c r="AP10432">
        <v>52</v>
      </c>
      <c r="AQ10432">
        <v>60</v>
      </c>
      <c r="AR10432">
        <v>50</v>
      </c>
      <c r="AS10432">
        <v>58</v>
      </c>
      <c r="AT10432">
        <v>44</v>
      </c>
      <c r="AU10432">
        <v>53</v>
      </c>
      <c r="AV10432">
        <v>43</v>
      </c>
      <c r="AW10432">
        <v>11</v>
      </c>
      <c r="AX10432">
        <v>7</v>
      </c>
      <c r="AY10432">
        <v>11</v>
      </c>
      <c r="AZ10432">
        <v>9</v>
      </c>
      <c r="BA10432">
        <v>8</v>
      </c>
    </row>
    <row r="10433" spans="1:53" x14ac:dyDescent="0.25">
      <c r="A10433" t="s">
        <v>13045</v>
      </c>
      <c r="B10433" t="s">
        <v>6996</v>
      </c>
      <c r="E10433" t="s">
        <v>8301</v>
      </c>
      <c r="F10433" t="s">
        <v>7012</v>
      </c>
      <c r="G10433">
        <v>1</v>
      </c>
      <c r="H10433" s="2">
        <v>42186</v>
      </c>
      <c r="I10433">
        <v>2017</v>
      </c>
      <c r="J10433">
        <v>65</v>
      </c>
      <c r="K10433" t="s">
        <v>7013</v>
      </c>
      <c r="L10433" t="s">
        <v>6992</v>
      </c>
      <c r="M10433" t="s">
        <v>6971</v>
      </c>
      <c r="N10433" s="2">
        <v>33403</v>
      </c>
      <c r="O10433">
        <v>25</v>
      </c>
      <c r="P10433" t="s">
        <v>18</v>
      </c>
      <c r="Q10433" t="s">
        <v>6980</v>
      </c>
      <c r="R10433">
        <v>1</v>
      </c>
      <c r="S10433">
        <v>1</v>
      </c>
      <c r="T10433">
        <v>25</v>
      </c>
      <c r="U10433">
        <v>14</v>
      </c>
      <c r="V10433">
        <v>12</v>
      </c>
      <c r="W10433">
        <v>11</v>
      </c>
      <c r="X10433">
        <v>11</v>
      </c>
      <c r="Y10433">
        <v>38</v>
      </c>
      <c r="Z10433">
        <v>65</v>
      </c>
      <c r="AA10433">
        <v>13</v>
      </c>
      <c r="AB10433">
        <v>20</v>
      </c>
      <c r="AC10433">
        <v>24</v>
      </c>
      <c r="AD10433">
        <v>53</v>
      </c>
      <c r="AE10433">
        <v>12</v>
      </c>
      <c r="AF10433">
        <v>26</v>
      </c>
      <c r="AG10433">
        <v>24</v>
      </c>
      <c r="AH10433">
        <v>59</v>
      </c>
      <c r="AI10433">
        <v>61</v>
      </c>
      <c r="AJ10433">
        <v>42</v>
      </c>
      <c r="AK10433">
        <v>67</v>
      </c>
      <c r="AL10433">
        <v>43</v>
      </c>
      <c r="AM10433">
        <v>52</v>
      </c>
      <c r="AN10433">
        <v>51</v>
      </c>
      <c r="AO10433">
        <v>11</v>
      </c>
      <c r="AP10433">
        <v>18</v>
      </c>
      <c r="AQ10433">
        <v>13</v>
      </c>
      <c r="AR10433">
        <v>13</v>
      </c>
      <c r="AS10433">
        <v>11</v>
      </c>
      <c r="AT10433">
        <v>12</v>
      </c>
      <c r="AU10433">
        <v>15</v>
      </c>
      <c r="AV10433">
        <v>12</v>
      </c>
      <c r="AW10433">
        <v>64</v>
      </c>
      <c r="AX10433">
        <v>68</v>
      </c>
      <c r="AY10433">
        <v>55</v>
      </c>
      <c r="AZ10433">
        <v>60</v>
      </c>
      <c r="BA10433">
        <v>67</v>
      </c>
    </row>
    <row r="10434" spans="1:53" x14ac:dyDescent="0.25">
      <c r="A10434" t="s">
        <v>13046</v>
      </c>
      <c r="B10434" t="s">
        <v>7681</v>
      </c>
      <c r="E10434" t="s">
        <v>9023</v>
      </c>
      <c r="F10434" t="s">
        <v>7190</v>
      </c>
      <c r="G10434">
        <v>20</v>
      </c>
      <c r="H10434" s="2">
        <v>42186</v>
      </c>
      <c r="I10434">
        <v>2018</v>
      </c>
      <c r="J10434">
        <v>65</v>
      </c>
      <c r="K10434" t="s">
        <v>7097</v>
      </c>
      <c r="L10434" t="s">
        <v>7039</v>
      </c>
      <c r="M10434" t="s">
        <v>6971</v>
      </c>
      <c r="N10434" s="2">
        <v>32876</v>
      </c>
      <c r="O10434">
        <v>27</v>
      </c>
      <c r="P10434" t="s">
        <v>6986</v>
      </c>
      <c r="Q10434" t="s">
        <v>6980</v>
      </c>
      <c r="R10434">
        <v>3</v>
      </c>
      <c r="S10434">
        <v>3</v>
      </c>
      <c r="T10434">
        <v>62</v>
      </c>
      <c r="U10434">
        <v>61</v>
      </c>
      <c r="V10434">
        <v>12</v>
      </c>
      <c r="W10434">
        <v>14</v>
      </c>
      <c r="X10434">
        <v>18</v>
      </c>
      <c r="Y10434">
        <v>60</v>
      </c>
      <c r="Z10434">
        <v>61</v>
      </c>
      <c r="AA10434">
        <v>63</v>
      </c>
      <c r="AB10434">
        <v>23</v>
      </c>
      <c r="AC10434">
        <v>54</v>
      </c>
      <c r="AD10434">
        <v>60</v>
      </c>
      <c r="AE10434">
        <v>49</v>
      </c>
      <c r="AF10434">
        <v>50</v>
      </c>
      <c r="AG10434">
        <v>36</v>
      </c>
      <c r="AH10434">
        <v>70</v>
      </c>
      <c r="AI10434">
        <v>74</v>
      </c>
      <c r="AJ10434">
        <v>66</v>
      </c>
      <c r="AK10434">
        <v>78</v>
      </c>
      <c r="AL10434">
        <v>62</v>
      </c>
      <c r="AM10434">
        <v>66</v>
      </c>
      <c r="AN10434">
        <v>70</v>
      </c>
      <c r="AO10434">
        <v>69</v>
      </c>
      <c r="AP10434">
        <v>68</v>
      </c>
      <c r="AQ10434">
        <v>62</v>
      </c>
      <c r="AR10434">
        <v>62</v>
      </c>
      <c r="AS10434">
        <v>50</v>
      </c>
      <c r="AT10434">
        <v>51</v>
      </c>
      <c r="AU10434">
        <v>51</v>
      </c>
      <c r="AV10434">
        <v>64</v>
      </c>
      <c r="AW10434">
        <v>8</v>
      </c>
      <c r="AX10434">
        <v>15</v>
      </c>
      <c r="AY10434">
        <v>13</v>
      </c>
      <c r="AZ10434">
        <v>16</v>
      </c>
      <c r="BA10434">
        <v>13</v>
      </c>
    </row>
    <row r="10435" spans="1:53" x14ac:dyDescent="0.25">
      <c r="A10435" t="s">
        <v>13047</v>
      </c>
      <c r="B10435" t="s">
        <v>7202</v>
      </c>
      <c r="E10435" t="s">
        <v>8843</v>
      </c>
      <c r="F10435" t="s">
        <v>7012</v>
      </c>
      <c r="G10435">
        <v>25</v>
      </c>
      <c r="H10435" s="2">
        <v>42664</v>
      </c>
      <c r="I10435">
        <v>2019</v>
      </c>
      <c r="J10435">
        <v>65</v>
      </c>
      <c r="K10435" t="s">
        <v>7000</v>
      </c>
      <c r="L10435" t="s">
        <v>6997</v>
      </c>
      <c r="M10435" t="s">
        <v>6971</v>
      </c>
      <c r="N10435" s="2">
        <v>33616</v>
      </c>
      <c r="O10435">
        <v>25</v>
      </c>
      <c r="P10435" t="s">
        <v>7087</v>
      </c>
      <c r="Q10435" t="s">
        <v>7056</v>
      </c>
      <c r="R10435">
        <v>3</v>
      </c>
      <c r="S10435">
        <v>4</v>
      </c>
      <c r="T10435">
        <v>70</v>
      </c>
      <c r="U10435">
        <v>67</v>
      </c>
      <c r="V10435">
        <v>18</v>
      </c>
      <c r="W10435">
        <v>26</v>
      </c>
      <c r="X10435">
        <v>23</v>
      </c>
      <c r="Y10435">
        <v>56</v>
      </c>
      <c r="Z10435">
        <v>66</v>
      </c>
      <c r="AA10435">
        <v>68</v>
      </c>
      <c r="AB10435">
        <v>32</v>
      </c>
      <c r="AC10435">
        <v>67</v>
      </c>
      <c r="AD10435">
        <v>56</v>
      </c>
      <c r="AE10435">
        <v>59</v>
      </c>
      <c r="AF10435">
        <v>68</v>
      </c>
      <c r="AG10435">
        <v>65</v>
      </c>
      <c r="AH10435">
        <v>67</v>
      </c>
      <c r="AI10435">
        <v>69</v>
      </c>
      <c r="AJ10435">
        <v>77</v>
      </c>
      <c r="AK10435">
        <v>68</v>
      </c>
      <c r="AL10435">
        <v>57</v>
      </c>
      <c r="AM10435">
        <v>74</v>
      </c>
      <c r="AN10435">
        <v>70</v>
      </c>
      <c r="AO10435">
        <v>65</v>
      </c>
      <c r="AP10435">
        <v>58</v>
      </c>
      <c r="AQ10435">
        <v>57</v>
      </c>
      <c r="AR10435">
        <v>53</v>
      </c>
      <c r="AS10435">
        <v>50</v>
      </c>
      <c r="AT10435">
        <v>49</v>
      </c>
      <c r="AU10435">
        <v>66</v>
      </c>
      <c r="AV10435">
        <v>51</v>
      </c>
      <c r="AW10435">
        <v>10</v>
      </c>
      <c r="AX10435">
        <v>14</v>
      </c>
      <c r="AY10435">
        <v>6</v>
      </c>
      <c r="AZ10435">
        <v>15</v>
      </c>
      <c r="BA10435">
        <v>12</v>
      </c>
    </row>
    <row r="10436" spans="1:53" x14ac:dyDescent="0.25">
      <c r="A10436" t="s">
        <v>5366</v>
      </c>
      <c r="B10436" t="s">
        <v>7117</v>
      </c>
      <c r="E10436" t="s">
        <v>12761</v>
      </c>
      <c r="F10436" t="s">
        <v>7011</v>
      </c>
      <c r="G10436">
        <v>6</v>
      </c>
      <c r="H10436" s="2">
        <v>42142</v>
      </c>
      <c r="I10436">
        <v>2017</v>
      </c>
      <c r="J10436">
        <v>65</v>
      </c>
      <c r="K10436" t="s">
        <v>6991</v>
      </c>
      <c r="L10436" t="s">
        <v>6970</v>
      </c>
      <c r="M10436" t="s">
        <v>6971</v>
      </c>
      <c r="N10436" s="2">
        <v>31229</v>
      </c>
      <c r="O10436">
        <v>31</v>
      </c>
      <c r="P10436" t="s">
        <v>7015</v>
      </c>
      <c r="Q10436" t="s">
        <v>7056</v>
      </c>
      <c r="R10436">
        <v>3</v>
      </c>
      <c r="S10436">
        <v>2</v>
      </c>
      <c r="T10436">
        <v>45</v>
      </c>
      <c r="U10436">
        <v>31</v>
      </c>
      <c r="V10436">
        <v>64</v>
      </c>
      <c r="W10436">
        <v>68</v>
      </c>
      <c r="X10436">
        <v>62</v>
      </c>
      <c r="Y10436">
        <v>77</v>
      </c>
      <c r="Z10436">
        <v>58</v>
      </c>
      <c r="AA10436">
        <v>36</v>
      </c>
      <c r="AB10436">
        <v>55</v>
      </c>
      <c r="AC10436">
        <v>49</v>
      </c>
      <c r="AD10436">
        <v>49</v>
      </c>
      <c r="AE10436">
        <v>28</v>
      </c>
      <c r="AF10436">
        <v>43</v>
      </c>
      <c r="AG10436">
        <v>40</v>
      </c>
      <c r="AH10436">
        <v>55</v>
      </c>
      <c r="AI10436">
        <v>56</v>
      </c>
      <c r="AJ10436">
        <v>73</v>
      </c>
      <c r="AK10436">
        <v>90</v>
      </c>
      <c r="AL10436">
        <v>66</v>
      </c>
      <c r="AM10436">
        <v>44</v>
      </c>
      <c r="AN10436">
        <v>82</v>
      </c>
      <c r="AO10436">
        <v>62</v>
      </c>
      <c r="AP10436">
        <v>31</v>
      </c>
      <c r="AQ10436">
        <v>27</v>
      </c>
      <c r="AR10436">
        <v>20</v>
      </c>
      <c r="AS10436">
        <v>31</v>
      </c>
      <c r="AT10436">
        <v>25</v>
      </c>
      <c r="AU10436">
        <v>27</v>
      </c>
      <c r="AV10436">
        <v>15</v>
      </c>
      <c r="AW10436">
        <v>13</v>
      </c>
      <c r="AX10436">
        <v>8</v>
      </c>
      <c r="AY10436">
        <v>7</v>
      </c>
      <c r="AZ10436">
        <v>10</v>
      </c>
      <c r="BA10436">
        <v>6</v>
      </c>
    </row>
    <row r="10437" spans="1:53" x14ac:dyDescent="0.25">
      <c r="A10437" t="s">
        <v>13048</v>
      </c>
      <c r="B10437" t="s">
        <v>7191</v>
      </c>
      <c r="E10437" t="s">
        <v>11135</v>
      </c>
      <c r="F10437" t="s">
        <v>7012</v>
      </c>
      <c r="G10437">
        <v>27</v>
      </c>
      <c r="H10437" s="2">
        <v>41850</v>
      </c>
      <c r="I10437">
        <v>2018</v>
      </c>
      <c r="J10437">
        <v>65</v>
      </c>
      <c r="K10437" t="s">
        <v>7109</v>
      </c>
      <c r="L10437" t="s">
        <v>7021</v>
      </c>
      <c r="M10437" t="s">
        <v>6979</v>
      </c>
      <c r="N10437" s="2">
        <v>33558</v>
      </c>
      <c r="O10437">
        <v>25</v>
      </c>
      <c r="P10437" t="s">
        <v>7350</v>
      </c>
      <c r="Q10437" t="s">
        <v>6984</v>
      </c>
      <c r="R10437">
        <v>3</v>
      </c>
      <c r="S10437">
        <v>3</v>
      </c>
      <c r="T10437">
        <v>62</v>
      </c>
      <c r="U10437">
        <v>65</v>
      </c>
      <c r="V10437">
        <v>53</v>
      </c>
      <c r="W10437">
        <v>61</v>
      </c>
      <c r="X10437">
        <v>63</v>
      </c>
      <c r="Y10437">
        <v>65</v>
      </c>
      <c r="Z10437">
        <v>55</v>
      </c>
      <c r="AA10437">
        <v>52</v>
      </c>
      <c r="AB10437">
        <v>59</v>
      </c>
      <c r="AC10437">
        <v>62</v>
      </c>
      <c r="AD10437">
        <v>50</v>
      </c>
      <c r="AE10437">
        <v>64</v>
      </c>
      <c r="AF10437">
        <v>66</v>
      </c>
      <c r="AG10437">
        <v>49</v>
      </c>
      <c r="AH10437">
        <v>80</v>
      </c>
      <c r="AI10437">
        <v>84</v>
      </c>
      <c r="AJ10437">
        <v>78</v>
      </c>
      <c r="AK10437">
        <v>81</v>
      </c>
      <c r="AL10437">
        <v>80</v>
      </c>
      <c r="AM10437">
        <v>85</v>
      </c>
      <c r="AN10437">
        <v>84</v>
      </c>
      <c r="AO10437">
        <v>54</v>
      </c>
      <c r="AP10437">
        <v>59</v>
      </c>
      <c r="AQ10437">
        <v>40</v>
      </c>
      <c r="AR10437">
        <v>42</v>
      </c>
      <c r="AS10437">
        <v>54</v>
      </c>
      <c r="AT10437">
        <v>64</v>
      </c>
      <c r="AU10437">
        <v>47</v>
      </c>
      <c r="AV10437">
        <v>31</v>
      </c>
      <c r="AW10437">
        <v>13</v>
      </c>
      <c r="AX10437">
        <v>10</v>
      </c>
      <c r="AY10437">
        <v>14</v>
      </c>
      <c r="AZ10437">
        <v>13</v>
      </c>
      <c r="BA10437">
        <v>11</v>
      </c>
    </row>
    <row r="10438" spans="1:53" x14ac:dyDescent="0.25">
      <c r="A10438" t="s">
        <v>13049</v>
      </c>
      <c r="B10438" t="s">
        <v>7137</v>
      </c>
      <c r="E10438" t="s">
        <v>10410</v>
      </c>
      <c r="F10438" t="s">
        <v>7012</v>
      </c>
      <c r="G10438">
        <v>1</v>
      </c>
      <c r="H10438" s="2">
        <v>42552</v>
      </c>
      <c r="I10438">
        <v>2018</v>
      </c>
      <c r="J10438">
        <v>65</v>
      </c>
      <c r="K10438" t="s">
        <v>6991</v>
      </c>
      <c r="L10438" t="s">
        <v>7054</v>
      </c>
      <c r="M10438" t="s">
        <v>6971</v>
      </c>
      <c r="N10438" s="2">
        <v>31945</v>
      </c>
      <c r="O10438">
        <v>29</v>
      </c>
      <c r="P10438" t="s">
        <v>18</v>
      </c>
      <c r="Q10438" t="s">
        <v>6980</v>
      </c>
      <c r="R10438">
        <v>3</v>
      </c>
      <c r="S10438">
        <v>1</v>
      </c>
      <c r="T10438">
        <v>21</v>
      </c>
      <c r="U10438">
        <v>25</v>
      </c>
      <c r="V10438">
        <v>21</v>
      </c>
      <c r="W10438">
        <v>25</v>
      </c>
      <c r="X10438">
        <v>30</v>
      </c>
      <c r="Y10438">
        <v>32</v>
      </c>
      <c r="Z10438">
        <v>74</v>
      </c>
      <c r="AA10438">
        <v>16</v>
      </c>
      <c r="AB10438">
        <v>21</v>
      </c>
      <c r="AC10438">
        <v>34</v>
      </c>
      <c r="AD10438">
        <v>33</v>
      </c>
      <c r="AE10438">
        <v>20</v>
      </c>
      <c r="AF10438">
        <v>32</v>
      </c>
      <c r="AG10438">
        <v>32</v>
      </c>
      <c r="AH10438">
        <v>48</v>
      </c>
      <c r="AI10438">
        <v>50</v>
      </c>
      <c r="AJ10438">
        <v>32</v>
      </c>
      <c r="AK10438">
        <v>58</v>
      </c>
      <c r="AL10438">
        <v>44</v>
      </c>
      <c r="AM10438">
        <v>47</v>
      </c>
      <c r="AN10438">
        <v>68</v>
      </c>
      <c r="AO10438">
        <v>12</v>
      </c>
      <c r="AP10438">
        <v>17</v>
      </c>
      <c r="AQ10438">
        <v>14</v>
      </c>
      <c r="AR10438">
        <v>14</v>
      </c>
      <c r="AS10438">
        <v>13</v>
      </c>
      <c r="AT10438">
        <v>28</v>
      </c>
      <c r="AU10438">
        <v>22</v>
      </c>
      <c r="AV10438">
        <v>11</v>
      </c>
      <c r="AW10438">
        <v>68</v>
      </c>
      <c r="AX10438">
        <v>63</v>
      </c>
      <c r="AY10438">
        <v>61</v>
      </c>
      <c r="AZ10438">
        <v>59</v>
      </c>
      <c r="BA10438">
        <v>61</v>
      </c>
    </row>
    <row r="10439" spans="1:53" x14ac:dyDescent="0.25">
      <c r="A10439" t="s">
        <v>5367</v>
      </c>
      <c r="B10439" t="s">
        <v>7358</v>
      </c>
      <c r="E10439" t="s">
        <v>11771</v>
      </c>
      <c r="F10439" t="s">
        <v>7091</v>
      </c>
      <c r="G10439">
        <v>3</v>
      </c>
      <c r="H10439" s="2">
        <v>42379</v>
      </c>
      <c r="I10439">
        <v>2018</v>
      </c>
      <c r="J10439">
        <v>65</v>
      </c>
      <c r="K10439" t="s">
        <v>7042</v>
      </c>
      <c r="L10439" t="s">
        <v>7054</v>
      </c>
      <c r="M10439" t="s">
        <v>6979</v>
      </c>
      <c r="N10439" s="2">
        <v>34017</v>
      </c>
      <c r="O10439">
        <v>24</v>
      </c>
      <c r="P10439" t="s">
        <v>7091</v>
      </c>
      <c r="Q10439" t="s">
        <v>6980</v>
      </c>
      <c r="R10439">
        <v>2</v>
      </c>
      <c r="S10439">
        <v>2</v>
      </c>
      <c r="T10439">
        <v>67</v>
      </c>
      <c r="U10439">
        <v>61</v>
      </c>
      <c r="V10439">
        <v>64</v>
      </c>
      <c r="W10439">
        <v>59</v>
      </c>
      <c r="X10439">
        <v>59</v>
      </c>
      <c r="Y10439">
        <v>44</v>
      </c>
      <c r="Z10439">
        <v>62</v>
      </c>
      <c r="AA10439">
        <v>43</v>
      </c>
      <c r="AB10439">
        <v>61</v>
      </c>
      <c r="AC10439">
        <v>48</v>
      </c>
      <c r="AD10439">
        <v>64</v>
      </c>
      <c r="AE10439">
        <v>63</v>
      </c>
      <c r="AF10439">
        <v>68</v>
      </c>
      <c r="AG10439">
        <v>57</v>
      </c>
      <c r="AH10439">
        <v>79</v>
      </c>
      <c r="AI10439">
        <v>74</v>
      </c>
      <c r="AJ10439">
        <v>72</v>
      </c>
      <c r="AK10439">
        <v>71</v>
      </c>
      <c r="AL10439">
        <v>71</v>
      </c>
      <c r="AM10439">
        <v>82</v>
      </c>
      <c r="AN10439">
        <v>59</v>
      </c>
      <c r="AO10439">
        <v>56</v>
      </c>
      <c r="AP10439">
        <v>70</v>
      </c>
      <c r="AQ10439">
        <v>31</v>
      </c>
      <c r="AR10439">
        <v>38</v>
      </c>
      <c r="AS10439">
        <v>56</v>
      </c>
      <c r="AT10439">
        <v>54</v>
      </c>
      <c r="AU10439">
        <v>47</v>
      </c>
      <c r="AV10439">
        <v>56</v>
      </c>
      <c r="AW10439">
        <v>16</v>
      </c>
      <c r="AX10439">
        <v>9</v>
      </c>
      <c r="AY10439">
        <v>10</v>
      </c>
      <c r="AZ10439">
        <v>15</v>
      </c>
      <c r="BA10439">
        <v>13</v>
      </c>
    </row>
    <row r="10440" spans="1:53" x14ac:dyDescent="0.25">
      <c r="A10440" t="s">
        <v>5368</v>
      </c>
      <c r="B10440" t="s">
        <v>7279</v>
      </c>
      <c r="E10440" t="s">
        <v>13050</v>
      </c>
      <c r="F10440" t="s">
        <v>7020</v>
      </c>
      <c r="G10440">
        <v>5</v>
      </c>
      <c r="H10440" s="2">
        <v>40909</v>
      </c>
      <c r="I10440">
        <v>2017</v>
      </c>
      <c r="J10440">
        <v>65</v>
      </c>
      <c r="K10440" t="s">
        <v>7097</v>
      </c>
      <c r="L10440" t="s">
        <v>7054</v>
      </c>
      <c r="M10440" t="s">
        <v>6971</v>
      </c>
      <c r="N10440" s="2">
        <v>33234</v>
      </c>
      <c r="O10440">
        <v>26</v>
      </c>
      <c r="P10440" t="s">
        <v>7099</v>
      </c>
      <c r="Q10440" t="s">
        <v>7056</v>
      </c>
      <c r="R10440">
        <v>3</v>
      </c>
      <c r="S10440">
        <v>2</v>
      </c>
      <c r="T10440">
        <v>62</v>
      </c>
      <c r="U10440">
        <v>56</v>
      </c>
      <c r="V10440">
        <v>62</v>
      </c>
      <c r="W10440">
        <v>60</v>
      </c>
      <c r="X10440">
        <v>63</v>
      </c>
      <c r="Y10440">
        <v>67</v>
      </c>
      <c r="Z10440">
        <v>59</v>
      </c>
      <c r="AA10440">
        <v>56</v>
      </c>
      <c r="AB10440">
        <v>65</v>
      </c>
      <c r="AC10440">
        <v>60</v>
      </c>
      <c r="AD10440">
        <v>58</v>
      </c>
      <c r="AE10440">
        <v>57</v>
      </c>
      <c r="AF10440">
        <v>63</v>
      </c>
      <c r="AG10440">
        <v>60</v>
      </c>
      <c r="AH10440">
        <v>55</v>
      </c>
      <c r="AI10440">
        <v>62</v>
      </c>
      <c r="AJ10440">
        <v>83</v>
      </c>
      <c r="AK10440">
        <v>75</v>
      </c>
      <c r="AL10440">
        <v>61</v>
      </c>
      <c r="AM10440">
        <v>56</v>
      </c>
      <c r="AN10440">
        <v>70</v>
      </c>
      <c r="AO10440">
        <v>49</v>
      </c>
      <c r="AP10440">
        <v>58</v>
      </c>
      <c r="AQ10440">
        <v>55</v>
      </c>
      <c r="AR10440">
        <v>56</v>
      </c>
      <c r="AS10440">
        <v>47</v>
      </c>
      <c r="AT10440">
        <v>48</v>
      </c>
      <c r="AU10440">
        <v>56</v>
      </c>
      <c r="AV10440">
        <v>38</v>
      </c>
      <c r="AW10440">
        <v>16</v>
      </c>
      <c r="AX10440">
        <v>10</v>
      </c>
      <c r="AY10440">
        <v>16</v>
      </c>
      <c r="AZ10440">
        <v>12</v>
      </c>
      <c r="BA10440">
        <v>8</v>
      </c>
    </row>
    <row r="10441" spans="1:53" x14ac:dyDescent="0.25">
      <c r="A10441" t="s">
        <v>5369</v>
      </c>
      <c r="B10441" t="s">
        <v>7590</v>
      </c>
      <c r="E10441" t="s">
        <v>9452</v>
      </c>
      <c r="F10441" t="s">
        <v>7062</v>
      </c>
      <c r="G10441">
        <v>2</v>
      </c>
      <c r="H10441" s="2">
        <v>41673</v>
      </c>
      <c r="I10441">
        <v>2019</v>
      </c>
      <c r="J10441">
        <v>65</v>
      </c>
      <c r="K10441" t="s">
        <v>7025</v>
      </c>
      <c r="L10441" t="s">
        <v>7054</v>
      </c>
      <c r="M10441" t="s">
        <v>6971</v>
      </c>
      <c r="N10441" s="2">
        <v>31804</v>
      </c>
      <c r="O10441">
        <v>30</v>
      </c>
      <c r="P10441" t="s">
        <v>7062</v>
      </c>
      <c r="Q10441" t="s">
        <v>7056</v>
      </c>
      <c r="R10441">
        <v>2</v>
      </c>
      <c r="S10441">
        <v>2</v>
      </c>
      <c r="T10441">
        <v>63</v>
      </c>
      <c r="U10441">
        <v>57</v>
      </c>
      <c r="V10441">
        <v>63</v>
      </c>
      <c r="W10441">
        <v>57</v>
      </c>
      <c r="X10441">
        <v>68</v>
      </c>
      <c r="Y10441">
        <v>48</v>
      </c>
      <c r="Z10441">
        <v>61</v>
      </c>
      <c r="AA10441">
        <v>57</v>
      </c>
      <c r="AB10441">
        <v>68</v>
      </c>
      <c r="AC10441">
        <v>41</v>
      </c>
      <c r="AD10441">
        <v>65</v>
      </c>
      <c r="AE10441">
        <v>62</v>
      </c>
      <c r="AF10441">
        <v>61</v>
      </c>
      <c r="AG10441">
        <v>56</v>
      </c>
      <c r="AH10441">
        <v>65</v>
      </c>
      <c r="AI10441">
        <v>68</v>
      </c>
      <c r="AJ10441">
        <v>76</v>
      </c>
      <c r="AK10441">
        <v>72</v>
      </c>
      <c r="AL10441">
        <v>50</v>
      </c>
      <c r="AM10441">
        <v>63</v>
      </c>
      <c r="AN10441">
        <v>58</v>
      </c>
      <c r="AO10441">
        <v>49</v>
      </c>
      <c r="AP10441">
        <v>25</v>
      </c>
      <c r="AQ10441">
        <v>34</v>
      </c>
      <c r="AR10441">
        <v>27</v>
      </c>
      <c r="AS10441">
        <v>32</v>
      </c>
      <c r="AT10441">
        <v>28</v>
      </c>
      <c r="AU10441">
        <v>34</v>
      </c>
      <c r="AV10441">
        <v>21</v>
      </c>
      <c r="AW10441">
        <v>8</v>
      </c>
      <c r="AX10441">
        <v>8</v>
      </c>
      <c r="AY10441">
        <v>14</v>
      </c>
      <c r="AZ10441">
        <v>14</v>
      </c>
      <c r="BA10441">
        <v>7</v>
      </c>
    </row>
    <row r="10442" spans="1:53" x14ac:dyDescent="0.25">
      <c r="A10442" t="s">
        <v>13051</v>
      </c>
      <c r="B10442" t="s">
        <v>7117</v>
      </c>
      <c r="E10442" t="s">
        <v>11625</v>
      </c>
      <c r="F10442" t="s">
        <v>7190</v>
      </c>
      <c r="G10442">
        <v>34</v>
      </c>
      <c r="H10442" s="2">
        <v>42726</v>
      </c>
      <c r="I10442">
        <v>2017</v>
      </c>
      <c r="J10442">
        <v>65</v>
      </c>
      <c r="K10442" t="s">
        <v>6991</v>
      </c>
      <c r="L10442" t="s">
        <v>7039</v>
      </c>
      <c r="M10442" t="s">
        <v>6971</v>
      </c>
      <c r="N10442" s="2">
        <v>33222</v>
      </c>
      <c r="O10442">
        <v>26</v>
      </c>
      <c r="P10442" t="s">
        <v>7159</v>
      </c>
      <c r="Q10442" t="s">
        <v>6980</v>
      </c>
      <c r="R10442">
        <v>3</v>
      </c>
      <c r="S10442">
        <v>2</v>
      </c>
      <c r="T10442">
        <v>46</v>
      </c>
      <c r="U10442">
        <v>57</v>
      </c>
      <c r="V10442">
        <v>63</v>
      </c>
      <c r="W10442">
        <v>63</v>
      </c>
      <c r="X10442">
        <v>64</v>
      </c>
      <c r="Y10442">
        <v>57</v>
      </c>
      <c r="Z10442">
        <v>58</v>
      </c>
      <c r="AA10442">
        <v>34</v>
      </c>
      <c r="AB10442">
        <v>59</v>
      </c>
      <c r="AC10442">
        <v>36</v>
      </c>
      <c r="AD10442">
        <v>55</v>
      </c>
      <c r="AE10442">
        <v>46</v>
      </c>
      <c r="AF10442">
        <v>57</v>
      </c>
      <c r="AG10442">
        <v>53</v>
      </c>
      <c r="AH10442">
        <v>75</v>
      </c>
      <c r="AI10442">
        <v>73</v>
      </c>
      <c r="AJ10442">
        <v>60</v>
      </c>
      <c r="AK10442">
        <v>90</v>
      </c>
      <c r="AL10442">
        <v>46</v>
      </c>
      <c r="AM10442">
        <v>49</v>
      </c>
      <c r="AN10442">
        <v>58</v>
      </c>
      <c r="AO10442">
        <v>64</v>
      </c>
      <c r="AP10442">
        <v>65</v>
      </c>
      <c r="AQ10442">
        <v>52</v>
      </c>
      <c r="AR10442">
        <v>42</v>
      </c>
      <c r="AS10442">
        <v>27</v>
      </c>
      <c r="AT10442">
        <v>35</v>
      </c>
      <c r="AU10442">
        <v>46</v>
      </c>
      <c r="AV10442">
        <v>25</v>
      </c>
      <c r="AW10442">
        <v>12</v>
      </c>
      <c r="AX10442">
        <v>15</v>
      </c>
      <c r="AY10442">
        <v>9</v>
      </c>
      <c r="AZ10442">
        <v>13</v>
      </c>
      <c r="BA10442">
        <v>7</v>
      </c>
    </row>
    <row r="10443" spans="1:53" x14ac:dyDescent="0.25">
      <c r="A10443" t="s">
        <v>13052</v>
      </c>
      <c r="B10443" t="s">
        <v>7117</v>
      </c>
      <c r="E10443" t="s">
        <v>7949</v>
      </c>
      <c r="F10443" t="s">
        <v>7190</v>
      </c>
      <c r="G10443">
        <v>13</v>
      </c>
      <c r="H10443" s="2">
        <v>41456</v>
      </c>
      <c r="I10443">
        <v>2019</v>
      </c>
      <c r="J10443">
        <v>65</v>
      </c>
      <c r="K10443" t="s">
        <v>6987</v>
      </c>
      <c r="L10443" t="s">
        <v>6970</v>
      </c>
      <c r="M10443" t="s">
        <v>6979</v>
      </c>
      <c r="N10443" s="2">
        <v>33870</v>
      </c>
      <c r="O10443">
        <v>24</v>
      </c>
      <c r="P10443" t="s">
        <v>18</v>
      </c>
      <c r="Q10443" t="s">
        <v>6980</v>
      </c>
      <c r="R10443">
        <v>2</v>
      </c>
      <c r="S10443">
        <v>1</v>
      </c>
      <c r="T10443">
        <v>19</v>
      </c>
      <c r="U10443">
        <v>11</v>
      </c>
      <c r="V10443">
        <v>11</v>
      </c>
      <c r="W10443">
        <v>11</v>
      </c>
      <c r="X10443">
        <v>12</v>
      </c>
      <c r="Y10443">
        <v>22</v>
      </c>
      <c r="Z10443">
        <v>57</v>
      </c>
      <c r="AA10443">
        <v>16</v>
      </c>
      <c r="AB10443">
        <v>22</v>
      </c>
      <c r="AC10443">
        <v>42</v>
      </c>
      <c r="AD10443">
        <v>12</v>
      </c>
      <c r="AE10443">
        <v>11</v>
      </c>
      <c r="AF10443">
        <v>19</v>
      </c>
      <c r="AG10443">
        <v>22</v>
      </c>
      <c r="AH10443">
        <v>53</v>
      </c>
      <c r="AI10443">
        <v>47</v>
      </c>
      <c r="AJ10443">
        <v>39</v>
      </c>
      <c r="AK10443">
        <v>61</v>
      </c>
      <c r="AL10443">
        <v>59</v>
      </c>
      <c r="AM10443">
        <v>37</v>
      </c>
      <c r="AN10443">
        <v>56</v>
      </c>
      <c r="AO10443">
        <v>12</v>
      </c>
      <c r="AP10443">
        <v>22</v>
      </c>
      <c r="AQ10443">
        <v>11</v>
      </c>
      <c r="AR10443">
        <v>11</v>
      </c>
      <c r="AS10443">
        <v>12</v>
      </c>
      <c r="AT10443">
        <v>11</v>
      </c>
      <c r="AU10443">
        <v>41</v>
      </c>
      <c r="AV10443">
        <v>11</v>
      </c>
      <c r="AW10443">
        <v>62</v>
      </c>
      <c r="AX10443">
        <v>66</v>
      </c>
      <c r="AY10443">
        <v>61</v>
      </c>
      <c r="AZ10443">
        <v>63</v>
      </c>
      <c r="BA10443">
        <v>69</v>
      </c>
    </row>
    <row r="10444" spans="1:53" x14ac:dyDescent="0.25">
      <c r="A10444" t="s">
        <v>5370</v>
      </c>
      <c r="B10444" t="s">
        <v>7002</v>
      </c>
      <c r="E10444" t="s">
        <v>8764</v>
      </c>
      <c r="F10444" t="s">
        <v>7062</v>
      </c>
      <c r="G10444">
        <v>5</v>
      </c>
      <c r="H10444" s="2">
        <v>38353</v>
      </c>
      <c r="I10444">
        <v>2018</v>
      </c>
      <c r="J10444">
        <v>65</v>
      </c>
      <c r="K10444" t="s">
        <v>7000</v>
      </c>
      <c r="L10444" t="s">
        <v>6995</v>
      </c>
      <c r="M10444" t="s">
        <v>6971</v>
      </c>
      <c r="N10444" s="2">
        <v>31838</v>
      </c>
      <c r="O10444">
        <v>30</v>
      </c>
      <c r="P10444" t="s">
        <v>7015</v>
      </c>
      <c r="Q10444" t="s">
        <v>6980</v>
      </c>
      <c r="R10444">
        <v>3</v>
      </c>
      <c r="S10444">
        <v>2</v>
      </c>
      <c r="T10444">
        <v>49</v>
      </c>
      <c r="U10444">
        <v>31</v>
      </c>
      <c r="V10444">
        <v>61</v>
      </c>
      <c r="W10444">
        <v>60</v>
      </c>
      <c r="X10444">
        <v>62</v>
      </c>
      <c r="Y10444">
        <v>83</v>
      </c>
      <c r="Z10444">
        <v>60</v>
      </c>
      <c r="AA10444">
        <v>27</v>
      </c>
      <c r="AB10444">
        <v>64</v>
      </c>
      <c r="AC10444">
        <v>46</v>
      </c>
      <c r="AD10444">
        <v>60</v>
      </c>
      <c r="AE10444">
        <v>43</v>
      </c>
      <c r="AF10444">
        <v>50</v>
      </c>
      <c r="AG10444">
        <v>56</v>
      </c>
      <c r="AH10444">
        <v>54</v>
      </c>
      <c r="AI10444">
        <v>59</v>
      </c>
      <c r="AJ10444">
        <v>60</v>
      </c>
      <c r="AK10444">
        <v>74</v>
      </c>
      <c r="AL10444">
        <v>56</v>
      </c>
      <c r="AM10444">
        <v>49</v>
      </c>
      <c r="AN10444">
        <v>73</v>
      </c>
      <c r="AO10444">
        <v>62</v>
      </c>
      <c r="AP10444">
        <v>49</v>
      </c>
      <c r="AQ10444">
        <v>31</v>
      </c>
      <c r="AR10444">
        <v>36</v>
      </c>
      <c r="AS10444">
        <v>40</v>
      </c>
      <c r="AT10444">
        <v>31</v>
      </c>
      <c r="AU10444">
        <v>37</v>
      </c>
      <c r="AV10444">
        <v>22</v>
      </c>
      <c r="AW10444">
        <v>3</v>
      </c>
      <c r="AX10444">
        <v>3</v>
      </c>
      <c r="AY10444">
        <v>3</v>
      </c>
      <c r="AZ10444">
        <v>3</v>
      </c>
      <c r="BA10444">
        <v>3</v>
      </c>
    </row>
    <row r="10445" spans="1:53" x14ac:dyDescent="0.25">
      <c r="A10445" t="s">
        <v>5371</v>
      </c>
      <c r="B10445" t="s">
        <v>7280</v>
      </c>
      <c r="E10445" t="s">
        <v>8544</v>
      </c>
      <c r="F10445" t="s">
        <v>7062</v>
      </c>
      <c r="G10445">
        <v>7</v>
      </c>
      <c r="H10445" s="2">
        <v>41984</v>
      </c>
      <c r="I10445">
        <v>2021</v>
      </c>
      <c r="J10445">
        <v>65</v>
      </c>
      <c r="K10445" t="s">
        <v>7167</v>
      </c>
      <c r="L10445" t="s">
        <v>7235</v>
      </c>
      <c r="M10445" t="s">
        <v>6971</v>
      </c>
      <c r="N10445" s="2">
        <v>33270</v>
      </c>
      <c r="O10445">
        <v>26</v>
      </c>
      <c r="P10445" t="s">
        <v>7229</v>
      </c>
      <c r="Q10445" t="s">
        <v>6984</v>
      </c>
      <c r="R10445">
        <v>4</v>
      </c>
      <c r="S10445">
        <v>4</v>
      </c>
      <c r="T10445">
        <v>71</v>
      </c>
      <c r="U10445">
        <v>72</v>
      </c>
      <c r="V10445">
        <v>57</v>
      </c>
      <c r="W10445">
        <v>59</v>
      </c>
      <c r="X10445">
        <v>59</v>
      </c>
      <c r="Y10445">
        <v>58</v>
      </c>
      <c r="Z10445">
        <v>62</v>
      </c>
      <c r="AA10445">
        <v>52</v>
      </c>
      <c r="AB10445">
        <v>60</v>
      </c>
      <c r="AC10445">
        <v>55</v>
      </c>
      <c r="AD10445">
        <v>65</v>
      </c>
      <c r="AE10445">
        <v>64</v>
      </c>
      <c r="AF10445">
        <v>65</v>
      </c>
      <c r="AG10445">
        <v>62</v>
      </c>
      <c r="AH10445">
        <v>77</v>
      </c>
      <c r="AI10445">
        <v>83</v>
      </c>
      <c r="AJ10445">
        <v>71</v>
      </c>
      <c r="AK10445">
        <v>63</v>
      </c>
      <c r="AL10445">
        <v>71</v>
      </c>
      <c r="AM10445">
        <v>79</v>
      </c>
      <c r="AN10445">
        <v>68</v>
      </c>
      <c r="AO10445">
        <v>48</v>
      </c>
      <c r="AP10445">
        <v>60</v>
      </c>
      <c r="AQ10445">
        <v>54</v>
      </c>
      <c r="AR10445">
        <v>55</v>
      </c>
      <c r="AS10445">
        <v>54</v>
      </c>
      <c r="AT10445">
        <v>55</v>
      </c>
      <c r="AU10445">
        <v>59</v>
      </c>
      <c r="AV10445">
        <v>47</v>
      </c>
      <c r="AW10445">
        <v>15</v>
      </c>
      <c r="AX10445">
        <v>7</v>
      </c>
      <c r="AY10445">
        <v>13</v>
      </c>
      <c r="AZ10445">
        <v>16</v>
      </c>
      <c r="BA10445">
        <v>6</v>
      </c>
    </row>
    <row r="10446" spans="1:53" x14ac:dyDescent="0.25">
      <c r="A10446" t="s">
        <v>13053</v>
      </c>
      <c r="B10446" t="s">
        <v>7489</v>
      </c>
      <c r="E10446" t="s">
        <v>10513</v>
      </c>
      <c r="F10446" t="s">
        <v>7012</v>
      </c>
      <c r="G10446">
        <v>13</v>
      </c>
      <c r="H10446" s="2">
        <v>42741</v>
      </c>
      <c r="I10446">
        <v>2021</v>
      </c>
      <c r="J10446">
        <v>65</v>
      </c>
      <c r="K10446" t="s">
        <v>7109</v>
      </c>
      <c r="L10446" t="s">
        <v>7035</v>
      </c>
      <c r="M10446" t="s">
        <v>6971</v>
      </c>
      <c r="N10446" s="2">
        <v>31290</v>
      </c>
      <c r="O10446">
        <v>31</v>
      </c>
      <c r="P10446" t="s">
        <v>7079</v>
      </c>
      <c r="Q10446" t="s">
        <v>7056</v>
      </c>
      <c r="R10446">
        <v>3</v>
      </c>
      <c r="S10446">
        <v>2</v>
      </c>
      <c r="T10446">
        <v>58</v>
      </c>
      <c r="U10446">
        <v>57</v>
      </c>
      <c r="V10446">
        <v>63</v>
      </c>
      <c r="W10446">
        <v>59</v>
      </c>
      <c r="X10446">
        <v>62</v>
      </c>
      <c r="Y10446">
        <v>57</v>
      </c>
      <c r="Z10446">
        <v>68</v>
      </c>
      <c r="AA10446">
        <v>62</v>
      </c>
      <c r="AB10446">
        <v>59</v>
      </c>
      <c r="AC10446">
        <v>65</v>
      </c>
      <c r="AD10446">
        <v>66</v>
      </c>
      <c r="AE10446">
        <v>58</v>
      </c>
      <c r="AF10446">
        <v>67</v>
      </c>
      <c r="AG10446">
        <v>65</v>
      </c>
      <c r="AH10446">
        <v>82</v>
      </c>
      <c r="AI10446">
        <v>78</v>
      </c>
      <c r="AJ10446">
        <v>82</v>
      </c>
      <c r="AK10446">
        <v>74</v>
      </c>
      <c r="AL10446">
        <v>78</v>
      </c>
      <c r="AM10446">
        <v>75</v>
      </c>
      <c r="AN10446">
        <v>80</v>
      </c>
      <c r="AO10446">
        <v>61</v>
      </c>
      <c r="AP10446">
        <v>66</v>
      </c>
      <c r="AQ10446">
        <v>42</v>
      </c>
      <c r="AR10446">
        <v>46</v>
      </c>
      <c r="AS10446">
        <v>50</v>
      </c>
      <c r="AT10446">
        <v>56</v>
      </c>
      <c r="AU10446">
        <v>57</v>
      </c>
      <c r="AV10446">
        <v>58</v>
      </c>
      <c r="AW10446">
        <v>13</v>
      </c>
      <c r="AX10446">
        <v>7</v>
      </c>
      <c r="AY10446">
        <v>16</v>
      </c>
      <c r="AZ10446">
        <v>15</v>
      </c>
      <c r="BA10446">
        <v>11</v>
      </c>
    </row>
    <row r="10447" spans="1:53" x14ac:dyDescent="0.25">
      <c r="A10447" t="s">
        <v>13054</v>
      </c>
      <c r="B10447" t="s">
        <v>7489</v>
      </c>
      <c r="E10447" t="s">
        <v>9292</v>
      </c>
      <c r="F10447" t="s">
        <v>7190</v>
      </c>
      <c r="G10447">
        <v>53</v>
      </c>
      <c r="H10447" s="2">
        <v>42760</v>
      </c>
      <c r="I10447">
        <v>2021</v>
      </c>
      <c r="J10447">
        <v>65</v>
      </c>
      <c r="K10447" t="s">
        <v>7109</v>
      </c>
      <c r="L10447" t="s">
        <v>7128</v>
      </c>
      <c r="M10447" t="s">
        <v>6971</v>
      </c>
      <c r="N10447" s="2">
        <v>31471</v>
      </c>
      <c r="O10447">
        <v>31</v>
      </c>
      <c r="P10447" t="s">
        <v>13055</v>
      </c>
      <c r="Q10447" t="s">
        <v>6973</v>
      </c>
      <c r="R10447">
        <v>4</v>
      </c>
      <c r="S10447">
        <v>3</v>
      </c>
      <c r="T10447">
        <v>65</v>
      </c>
      <c r="U10447">
        <v>63</v>
      </c>
      <c r="V10447">
        <v>31</v>
      </c>
      <c r="W10447">
        <v>26</v>
      </c>
      <c r="X10447">
        <v>28</v>
      </c>
      <c r="Y10447">
        <v>58</v>
      </c>
      <c r="Z10447">
        <v>59</v>
      </c>
      <c r="AA10447">
        <v>45</v>
      </c>
      <c r="AB10447">
        <v>24</v>
      </c>
      <c r="AC10447">
        <v>51</v>
      </c>
      <c r="AD10447">
        <v>50</v>
      </c>
      <c r="AE10447">
        <v>61</v>
      </c>
      <c r="AF10447">
        <v>58</v>
      </c>
      <c r="AG10447">
        <v>51</v>
      </c>
      <c r="AH10447">
        <v>90</v>
      </c>
      <c r="AI10447">
        <v>86</v>
      </c>
      <c r="AJ10447">
        <v>80</v>
      </c>
      <c r="AK10447">
        <v>34</v>
      </c>
      <c r="AL10447">
        <v>84</v>
      </c>
      <c r="AM10447">
        <v>78</v>
      </c>
      <c r="AN10447">
        <v>74</v>
      </c>
      <c r="AO10447">
        <v>51</v>
      </c>
      <c r="AP10447">
        <v>60</v>
      </c>
      <c r="AQ10447">
        <v>66</v>
      </c>
      <c r="AR10447">
        <v>62</v>
      </c>
      <c r="AS10447">
        <v>55</v>
      </c>
      <c r="AT10447">
        <v>59</v>
      </c>
      <c r="AU10447">
        <v>59</v>
      </c>
      <c r="AV10447">
        <v>48</v>
      </c>
      <c r="AW10447">
        <v>7</v>
      </c>
      <c r="AX10447">
        <v>16</v>
      </c>
      <c r="AY10447">
        <v>8</v>
      </c>
      <c r="AZ10447">
        <v>6</v>
      </c>
      <c r="BA10447">
        <v>14</v>
      </c>
    </row>
    <row r="10448" spans="1:53" x14ac:dyDescent="0.25">
      <c r="A10448" t="s">
        <v>5372</v>
      </c>
      <c r="B10448" t="s">
        <v>7489</v>
      </c>
      <c r="E10448" t="s">
        <v>9456</v>
      </c>
      <c r="F10448" t="s">
        <v>7015</v>
      </c>
      <c r="G10448">
        <v>17</v>
      </c>
      <c r="H10448" s="2">
        <v>42009</v>
      </c>
      <c r="I10448">
        <v>2017</v>
      </c>
      <c r="J10448">
        <v>65</v>
      </c>
      <c r="K10448" t="s">
        <v>7000</v>
      </c>
      <c r="L10448" t="s">
        <v>7035</v>
      </c>
      <c r="M10448" t="s">
        <v>6971</v>
      </c>
      <c r="N10448" s="2">
        <v>31007</v>
      </c>
      <c r="O10448">
        <v>32</v>
      </c>
      <c r="P10448" t="s">
        <v>7015</v>
      </c>
      <c r="Q10448" t="s">
        <v>7061</v>
      </c>
      <c r="R10448">
        <v>3</v>
      </c>
      <c r="S10448">
        <v>2</v>
      </c>
      <c r="T10448">
        <v>44</v>
      </c>
      <c r="U10448">
        <v>33</v>
      </c>
      <c r="V10448">
        <v>63</v>
      </c>
      <c r="W10448">
        <v>62</v>
      </c>
      <c r="X10448">
        <v>64</v>
      </c>
      <c r="Y10448">
        <v>62</v>
      </c>
      <c r="Z10448">
        <v>64</v>
      </c>
      <c r="AA10448">
        <v>53</v>
      </c>
      <c r="AB10448">
        <v>62</v>
      </c>
      <c r="AC10448">
        <v>59</v>
      </c>
      <c r="AD10448">
        <v>58</v>
      </c>
      <c r="AE10448">
        <v>52</v>
      </c>
      <c r="AF10448">
        <v>57</v>
      </c>
      <c r="AG10448">
        <v>55</v>
      </c>
      <c r="AH10448">
        <v>66</v>
      </c>
      <c r="AI10448">
        <v>63</v>
      </c>
      <c r="AJ10448">
        <v>64</v>
      </c>
      <c r="AK10448">
        <v>72</v>
      </c>
      <c r="AL10448">
        <v>62</v>
      </c>
      <c r="AM10448">
        <v>62</v>
      </c>
      <c r="AN10448">
        <v>71</v>
      </c>
      <c r="AO10448">
        <v>70</v>
      </c>
      <c r="AP10448">
        <v>42</v>
      </c>
      <c r="AQ10448">
        <v>35</v>
      </c>
      <c r="AR10448">
        <v>37</v>
      </c>
      <c r="AS10448">
        <v>46</v>
      </c>
      <c r="AT10448">
        <v>48</v>
      </c>
      <c r="AU10448">
        <v>48</v>
      </c>
      <c r="AV10448">
        <v>39</v>
      </c>
      <c r="AW10448">
        <v>14</v>
      </c>
      <c r="AX10448">
        <v>7</v>
      </c>
      <c r="AY10448">
        <v>16</v>
      </c>
      <c r="AZ10448">
        <v>9</v>
      </c>
      <c r="BA10448">
        <v>9</v>
      </c>
    </row>
    <row r="10449" spans="1:53" x14ac:dyDescent="0.25">
      <c r="A10449" t="s">
        <v>5373</v>
      </c>
      <c r="B10449" t="s">
        <v>8355</v>
      </c>
      <c r="E10449" t="s">
        <v>8670</v>
      </c>
      <c r="F10449" t="s">
        <v>7091</v>
      </c>
      <c r="G10449">
        <v>2</v>
      </c>
      <c r="H10449" s="2">
        <v>38534</v>
      </c>
      <c r="I10449">
        <v>2017</v>
      </c>
      <c r="J10449">
        <v>65</v>
      </c>
      <c r="K10449" t="s">
        <v>6982</v>
      </c>
      <c r="L10449" t="s">
        <v>7128</v>
      </c>
      <c r="M10449" t="s">
        <v>6979</v>
      </c>
      <c r="N10449" s="2">
        <v>31648</v>
      </c>
      <c r="O10449">
        <v>30</v>
      </c>
      <c r="P10449" t="s">
        <v>7091</v>
      </c>
      <c r="Q10449" t="s">
        <v>6973</v>
      </c>
      <c r="R10449">
        <v>3</v>
      </c>
      <c r="S10449">
        <v>2</v>
      </c>
      <c r="T10449">
        <v>67</v>
      </c>
      <c r="U10449">
        <v>64</v>
      </c>
      <c r="V10449">
        <v>59</v>
      </c>
      <c r="W10449">
        <v>55</v>
      </c>
      <c r="X10449">
        <v>56</v>
      </c>
      <c r="Y10449">
        <v>67</v>
      </c>
      <c r="Z10449">
        <v>61</v>
      </c>
      <c r="AA10449">
        <v>64</v>
      </c>
      <c r="AB10449">
        <v>60</v>
      </c>
      <c r="AC10449">
        <v>55</v>
      </c>
      <c r="AD10449">
        <v>55</v>
      </c>
      <c r="AE10449">
        <v>67</v>
      </c>
      <c r="AF10449">
        <v>66</v>
      </c>
      <c r="AG10449">
        <v>59</v>
      </c>
      <c r="AH10449">
        <v>84</v>
      </c>
      <c r="AI10449">
        <v>74</v>
      </c>
      <c r="AJ10449">
        <v>78</v>
      </c>
      <c r="AK10449">
        <v>64</v>
      </c>
      <c r="AL10449">
        <v>72</v>
      </c>
      <c r="AM10449">
        <v>82</v>
      </c>
      <c r="AN10449">
        <v>76</v>
      </c>
      <c r="AO10449">
        <v>57</v>
      </c>
      <c r="AP10449">
        <v>76</v>
      </c>
      <c r="AQ10449">
        <v>59</v>
      </c>
      <c r="AR10449">
        <v>65</v>
      </c>
      <c r="AS10449">
        <v>67</v>
      </c>
      <c r="AT10449">
        <v>60</v>
      </c>
      <c r="AU10449">
        <v>58</v>
      </c>
      <c r="AV10449">
        <v>51</v>
      </c>
      <c r="AW10449">
        <v>12</v>
      </c>
      <c r="AX10449">
        <v>8</v>
      </c>
      <c r="AY10449">
        <v>11</v>
      </c>
      <c r="AZ10449">
        <v>15</v>
      </c>
      <c r="BA10449">
        <v>12</v>
      </c>
    </row>
    <row r="10450" spans="1:53" x14ac:dyDescent="0.25">
      <c r="A10450" t="s">
        <v>13056</v>
      </c>
      <c r="B10450" t="s">
        <v>7280</v>
      </c>
      <c r="E10450" t="s">
        <v>7852</v>
      </c>
      <c r="F10450" t="s">
        <v>7012</v>
      </c>
      <c r="G10450">
        <v>18</v>
      </c>
      <c r="H10450" s="2">
        <v>39814</v>
      </c>
      <c r="I10450">
        <v>2021</v>
      </c>
      <c r="J10450">
        <v>65</v>
      </c>
      <c r="K10450" t="s">
        <v>7042</v>
      </c>
      <c r="L10450" t="s">
        <v>7033</v>
      </c>
      <c r="M10450" t="s">
        <v>6971</v>
      </c>
      <c r="N10450" s="2">
        <v>33620</v>
      </c>
      <c r="O10450">
        <v>25</v>
      </c>
      <c r="P10450" t="s">
        <v>7015</v>
      </c>
      <c r="Q10450" t="s">
        <v>7056</v>
      </c>
      <c r="R10450">
        <v>3</v>
      </c>
      <c r="S10450">
        <v>2</v>
      </c>
      <c r="T10450">
        <v>63</v>
      </c>
      <c r="U10450">
        <v>55</v>
      </c>
      <c r="V10450">
        <v>63</v>
      </c>
      <c r="W10450">
        <v>64</v>
      </c>
      <c r="X10450">
        <v>64</v>
      </c>
      <c r="Y10450">
        <v>65</v>
      </c>
      <c r="Z10450">
        <v>56</v>
      </c>
      <c r="AA10450">
        <v>46</v>
      </c>
      <c r="AB10450">
        <v>63</v>
      </c>
      <c r="AC10450">
        <v>33</v>
      </c>
      <c r="AD10450">
        <v>45</v>
      </c>
      <c r="AE10450">
        <v>63</v>
      </c>
      <c r="AF10450">
        <v>62</v>
      </c>
      <c r="AG10450">
        <v>60</v>
      </c>
      <c r="AH10450">
        <v>73</v>
      </c>
      <c r="AI10450">
        <v>74</v>
      </c>
      <c r="AJ10450">
        <v>65</v>
      </c>
      <c r="AK10450">
        <v>67</v>
      </c>
      <c r="AL10450">
        <v>68</v>
      </c>
      <c r="AM10450">
        <v>58</v>
      </c>
      <c r="AN10450">
        <v>68</v>
      </c>
      <c r="AO10450">
        <v>64</v>
      </c>
      <c r="AP10450">
        <v>52</v>
      </c>
      <c r="AQ10450">
        <v>37</v>
      </c>
      <c r="AR10450">
        <v>38</v>
      </c>
      <c r="AS10450">
        <v>31</v>
      </c>
      <c r="AT10450">
        <v>35</v>
      </c>
      <c r="AU10450">
        <v>43</v>
      </c>
      <c r="AV10450">
        <v>39</v>
      </c>
      <c r="AW10450">
        <v>11</v>
      </c>
      <c r="AX10450">
        <v>7</v>
      </c>
      <c r="AY10450">
        <v>13</v>
      </c>
      <c r="AZ10450">
        <v>16</v>
      </c>
      <c r="BA10450">
        <v>12</v>
      </c>
    </row>
    <row r="10451" spans="1:53" x14ac:dyDescent="0.25">
      <c r="A10451" t="s">
        <v>13057</v>
      </c>
      <c r="B10451" t="s">
        <v>7489</v>
      </c>
      <c r="E10451" t="s">
        <v>9766</v>
      </c>
      <c r="F10451" t="s">
        <v>7012</v>
      </c>
      <c r="G10451">
        <v>1</v>
      </c>
      <c r="H10451" s="2">
        <v>42738</v>
      </c>
      <c r="I10451">
        <v>2021</v>
      </c>
      <c r="J10451">
        <v>65</v>
      </c>
      <c r="K10451" t="s">
        <v>7078</v>
      </c>
      <c r="L10451" t="s">
        <v>7096</v>
      </c>
      <c r="M10451" t="s">
        <v>6971</v>
      </c>
      <c r="N10451" s="2">
        <v>32549</v>
      </c>
      <c r="O10451">
        <v>28</v>
      </c>
      <c r="P10451" t="s">
        <v>18</v>
      </c>
      <c r="Q10451" t="s">
        <v>6980</v>
      </c>
      <c r="R10451">
        <v>3</v>
      </c>
      <c r="S10451">
        <v>1</v>
      </c>
      <c r="T10451">
        <v>18</v>
      </c>
      <c r="U10451">
        <v>14</v>
      </c>
      <c r="V10451">
        <v>11</v>
      </c>
      <c r="W10451">
        <v>19</v>
      </c>
      <c r="X10451">
        <v>14</v>
      </c>
      <c r="Y10451">
        <v>36</v>
      </c>
      <c r="Z10451">
        <v>56</v>
      </c>
      <c r="AA10451">
        <v>11</v>
      </c>
      <c r="AB10451">
        <v>21</v>
      </c>
      <c r="AC10451">
        <v>28</v>
      </c>
      <c r="AD10451">
        <v>35</v>
      </c>
      <c r="AE10451">
        <v>11</v>
      </c>
      <c r="AF10451">
        <v>36</v>
      </c>
      <c r="AG10451">
        <v>32</v>
      </c>
      <c r="AH10451">
        <v>48</v>
      </c>
      <c r="AI10451">
        <v>40</v>
      </c>
      <c r="AJ10451">
        <v>30</v>
      </c>
      <c r="AK10451">
        <v>59</v>
      </c>
      <c r="AL10451">
        <v>52</v>
      </c>
      <c r="AM10451">
        <v>42</v>
      </c>
      <c r="AN10451">
        <v>43</v>
      </c>
      <c r="AO10451">
        <v>11</v>
      </c>
      <c r="AP10451">
        <v>19</v>
      </c>
      <c r="AQ10451">
        <v>12</v>
      </c>
      <c r="AR10451">
        <v>10</v>
      </c>
      <c r="AS10451">
        <v>10</v>
      </c>
      <c r="AT10451">
        <v>14</v>
      </c>
      <c r="AU10451">
        <v>25</v>
      </c>
      <c r="AV10451">
        <v>11</v>
      </c>
      <c r="AW10451">
        <v>64</v>
      </c>
      <c r="AX10451">
        <v>64</v>
      </c>
      <c r="AY10451">
        <v>58</v>
      </c>
      <c r="AZ10451">
        <v>62</v>
      </c>
      <c r="BA10451">
        <v>70</v>
      </c>
    </row>
    <row r="10452" spans="1:53" x14ac:dyDescent="0.25">
      <c r="A10452" t="s">
        <v>13058</v>
      </c>
      <c r="B10452" t="s">
        <v>7489</v>
      </c>
      <c r="E10452" t="s">
        <v>8261</v>
      </c>
      <c r="F10452" t="s">
        <v>7012</v>
      </c>
      <c r="G10452">
        <v>8</v>
      </c>
      <c r="H10452" s="2">
        <v>41275</v>
      </c>
      <c r="I10452">
        <v>2021</v>
      </c>
      <c r="J10452">
        <v>65</v>
      </c>
      <c r="K10452" t="s">
        <v>7109</v>
      </c>
      <c r="L10452" t="s">
        <v>7035</v>
      </c>
      <c r="M10452" t="s">
        <v>6971</v>
      </c>
      <c r="N10452" s="2">
        <v>31553</v>
      </c>
      <c r="O10452">
        <v>30</v>
      </c>
      <c r="P10452" t="s">
        <v>7612</v>
      </c>
      <c r="Q10452" t="s">
        <v>6984</v>
      </c>
      <c r="R10452">
        <v>3</v>
      </c>
      <c r="S10452">
        <v>3</v>
      </c>
      <c r="T10452">
        <v>65</v>
      </c>
      <c r="U10452">
        <v>61</v>
      </c>
      <c r="V10452">
        <v>57</v>
      </c>
      <c r="W10452">
        <v>55</v>
      </c>
      <c r="X10452">
        <v>59</v>
      </c>
      <c r="Y10452">
        <v>72</v>
      </c>
      <c r="Z10452">
        <v>65</v>
      </c>
      <c r="AA10452">
        <v>57</v>
      </c>
      <c r="AB10452">
        <v>58</v>
      </c>
      <c r="AC10452">
        <v>68</v>
      </c>
      <c r="AD10452">
        <v>59</v>
      </c>
      <c r="AE10452">
        <v>67</v>
      </c>
      <c r="AF10452">
        <v>68</v>
      </c>
      <c r="AG10452">
        <v>65</v>
      </c>
      <c r="AH10452">
        <v>63</v>
      </c>
      <c r="AI10452">
        <v>75</v>
      </c>
      <c r="AJ10452">
        <v>76</v>
      </c>
      <c r="AK10452">
        <v>71</v>
      </c>
      <c r="AL10452">
        <v>75</v>
      </c>
      <c r="AM10452">
        <v>92</v>
      </c>
      <c r="AN10452">
        <v>85</v>
      </c>
      <c r="AO10452">
        <v>44</v>
      </c>
      <c r="AP10452">
        <v>66</v>
      </c>
      <c r="AQ10452">
        <v>49</v>
      </c>
      <c r="AR10452">
        <v>66</v>
      </c>
      <c r="AS10452">
        <v>74</v>
      </c>
      <c r="AT10452">
        <v>73</v>
      </c>
      <c r="AU10452">
        <v>57</v>
      </c>
      <c r="AV10452">
        <v>48</v>
      </c>
      <c r="AW10452">
        <v>8</v>
      </c>
      <c r="AX10452">
        <v>9</v>
      </c>
      <c r="AY10452">
        <v>14</v>
      </c>
      <c r="AZ10452">
        <v>15</v>
      </c>
      <c r="BA10452">
        <v>8</v>
      </c>
    </row>
    <row r="10453" spans="1:53" x14ac:dyDescent="0.25">
      <c r="A10453" t="s">
        <v>5374</v>
      </c>
      <c r="B10453" t="s">
        <v>7808</v>
      </c>
      <c r="E10453" t="s">
        <v>12186</v>
      </c>
      <c r="F10453" t="s">
        <v>7084</v>
      </c>
      <c r="G10453">
        <v>27</v>
      </c>
      <c r="H10453" s="2">
        <v>42018</v>
      </c>
      <c r="I10453">
        <v>2021</v>
      </c>
      <c r="J10453">
        <v>65</v>
      </c>
      <c r="K10453" t="s">
        <v>7109</v>
      </c>
      <c r="L10453" t="s">
        <v>6983</v>
      </c>
      <c r="M10453" t="s">
        <v>6971</v>
      </c>
      <c r="N10453" s="2">
        <v>33186</v>
      </c>
      <c r="O10453">
        <v>26</v>
      </c>
      <c r="P10453" t="s">
        <v>7232</v>
      </c>
      <c r="Q10453" t="s">
        <v>7056</v>
      </c>
      <c r="R10453">
        <v>3</v>
      </c>
      <c r="S10453">
        <v>3</v>
      </c>
      <c r="T10453">
        <v>64</v>
      </c>
      <c r="U10453">
        <v>68</v>
      </c>
      <c r="V10453">
        <v>33</v>
      </c>
      <c r="W10453">
        <v>47</v>
      </c>
      <c r="X10453">
        <v>51</v>
      </c>
      <c r="Y10453">
        <v>66</v>
      </c>
      <c r="Z10453">
        <v>58</v>
      </c>
      <c r="AA10453">
        <v>58</v>
      </c>
      <c r="AB10453">
        <v>31</v>
      </c>
      <c r="AC10453">
        <v>57</v>
      </c>
      <c r="AD10453">
        <v>64</v>
      </c>
      <c r="AE10453">
        <v>63</v>
      </c>
      <c r="AF10453">
        <v>62</v>
      </c>
      <c r="AG10453">
        <v>44</v>
      </c>
      <c r="AH10453">
        <v>77</v>
      </c>
      <c r="AI10453">
        <v>82</v>
      </c>
      <c r="AJ10453">
        <v>81</v>
      </c>
      <c r="AK10453">
        <v>59</v>
      </c>
      <c r="AL10453">
        <v>75</v>
      </c>
      <c r="AM10453">
        <v>87</v>
      </c>
      <c r="AN10453">
        <v>85</v>
      </c>
      <c r="AO10453">
        <v>39</v>
      </c>
      <c r="AP10453">
        <v>57</v>
      </c>
      <c r="AQ10453">
        <v>53</v>
      </c>
      <c r="AR10453">
        <v>54</v>
      </c>
      <c r="AS10453">
        <v>60</v>
      </c>
      <c r="AT10453">
        <v>54</v>
      </c>
      <c r="AU10453">
        <v>48</v>
      </c>
      <c r="AV10453">
        <v>62</v>
      </c>
      <c r="AW10453">
        <v>14</v>
      </c>
      <c r="AX10453">
        <v>10</v>
      </c>
      <c r="AY10453">
        <v>8</v>
      </c>
      <c r="AZ10453">
        <v>12</v>
      </c>
      <c r="BA10453">
        <v>7</v>
      </c>
    </row>
    <row r="10454" spans="1:53" x14ac:dyDescent="0.25">
      <c r="A10454" t="s">
        <v>5375</v>
      </c>
      <c r="B10454" t="s">
        <v>7270</v>
      </c>
      <c r="E10454" t="s">
        <v>10727</v>
      </c>
      <c r="F10454" t="s">
        <v>7011</v>
      </c>
      <c r="G10454">
        <v>2</v>
      </c>
      <c r="H10454" s="2">
        <v>40909</v>
      </c>
      <c r="I10454">
        <v>2021</v>
      </c>
      <c r="J10454">
        <v>65</v>
      </c>
      <c r="K10454" t="s">
        <v>6987</v>
      </c>
      <c r="L10454" t="s">
        <v>6978</v>
      </c>
      <c r="M10454" t="s">
        <v>6971</v>
      </c>
      <c r="N10454" s="2">
        <v>31397</v>
      </c>
      <c r="O10454">
        <v>31</v>
      </c>
      <c r="P10454" t="s">
        <v>7015</v>
      </c>
      <c r="Q10454" t="s">
        <v>6980</v>
      </c>
      <c r="R10454">
        <v>4</v>
      </c>
      <c r="S10454">
        <v>2</v>
      </c>
      <c r="T10454">
        <v>54</v>
      </c>
      <c r="U10454">
        <v>45</v>
      </c>
      <c r="V10454">
        <v>51</v>
      </c>
      <c r="W10454">
        <v>63</v>
      </c>
      <c r="X10454">
        <v>65</v>
      </c>
      <c r="Y10454">
        <v>70</v>
      </c>
      <c r="Z10454">
        <v>74</v>
      </c>
      <c r="AA10454">
        <v>48</v>
      </c>
      <c r="AB10454">
        <v>67</v>
      </c>
      <c r="AC10454">
        <v>47</v>
      </c>
      <c r="AD10454">
        <v>65</v>
      </c>
      <c r="AE10454">
        <v>56</v>
      </c>
      <c r="AF10454">
        <v>61</v>
      </c>
      <c r="AG10454">
        <v>53</v>
      </c>
      <c r="AH10454">
        <v>57</v>
      </c>
      <c r="AI10454">
        <v>58</v>
      </c>
      <c r="AJ10454">
        <v>72</v>
      </c>
      <c r="AK10454">
        <v>72</v>
      </c>
      <c r="AL10454">
        <v>64</v>
      </c>
      <c r="AM10454">
        <v>60</v>
      </c>
      <c r="AN10454">
        <v>61</v>
      </c>
      <c r="AO10454">
        <v>70</v>
      </c>
      <c r="AP10454">
        <v>56</v>
      </c>
      <c r="AQ10454">
        <v>49</v>
      </c>
      <c r="AR10454">
        <v>44</v>
      </c>
      <c r="AS10454">
        <v>52</v>
      </c>
      <c r="AT10454">
        <v>43</v>
      </c>
      <c r="AU10454">
        <v>51</v>
      </c>
      <c r="AV10454">
        <v>53</v>
      </c>
      <c r="AW10454">
        <v>16</v>
      </c>
      <c r="AX10454">
        <v>11</v>
      </c>
      <c r="AY10454">
        <v>10</v>
      </c>
      <c r="AZ10454">
        <v>15</v>
      </c>
      <c r="BA10454">
        <v>12</v>
      </c>
    </row>
    <row r="10455" spans="1:53" x14ac:dyDescent="0.25">
      <c r="A10455" t="s">
        <v>5376</v>
      </c>
      <c r="B10455" t="s">
        <v>7270</v>
      </c>
      <c r="E10455" t="s">
        <v>8492</v>
      </c>
      <c r="F10455" t="s">
        <v>7062</v>
      </c>
      <c r="G10455">
        <v>6</v>
      </c>
      <c r="H10455" s="2">
        <v>42186</v>
      </c>
      <c r="I10455">
        <v>2021</v>
      </c>
      <c r="J10455">
        <v>65</v>
      </c>
      <c r="K10455" t="s">
        <v>6982</v>
      </c>
      <c r="L10455" t="s">
        <v>7179</v>
      </c>
      <c r="M10455" t="s">
        <v>6971</v>
      </c>
      <c r="N10455" s="2">
        <v>31236</v>
      </c>
      <c r="O10455">
        <v>31</v>
      </c>
      <c r="P10455" t="s">
        <v>8067</v>
      </c>
      <c r="Q10455" t="s">
        <v>6984</v>
      </c>
      <c r="R10455">
        <v>4</v>
      </c>
      <c r="S10455">
        <v>3</v>
      </c>
      <c r="T10455">
        <v>67</v>
      </c>
      <c r="U10455">
        <v>69</v>
      </c>
      <c r="V10455">
        <v>54</v>
      </c>
      <c r="W10455">
        <v>58</v>
      </c>
      <c r="X10455">
        <v>63</v>
      </c>
      <c r="Y10455">
        <v>64</v>
      </c>
      <c r="Z10455">
        <v>68</v>
      </c>
      <c r="AA10455">
        <v>68</v>
      </c>
      <c r="AB10455">
        <v>60</v>
      </c>
      <c r="AC10455">
        <v>66</v>
      </c>
      <c r="AD10455">
        <v>72</v>
      </c>
      <c r="AE10455">
        <v>55</v>
      </c>
      <c r="AF10455">
        <v>64</v>
      </c>
      <c r="AG10455">
        <v>55</v>
      </c>
      <c r="AH10455">
        <v>64</v>
      </c>
      <c r="AI10455">
        <v>66</v>
      </c>
      <c r="AJ10455">
        <v>73</v>
      </c>
      <c r="AK10455">
        <v>62</v>
      </c>
      <c r="AL10455">
        <v>76</v>
      </c>
      <c r="AM10455">
        <v>79</v>
      </c>
      <c r="AN10455">
        <v>79</v>
      </c>
      <c r="AO10455">
        <v>56</v>
      </c>
      <c r="AP10455">
        <v>67</v>
      </c>
      <c r="AQ10455">
        <v>53</v>
      </c>
      <c r="AR10455">
        <v>61</v>
      </c>
      <c r="AS10455">
        <v>65</v>
      </c>
      <c r="AT10455">
        <v>65</v>
      </c>
      <c r="AU10455">
        <v>40</v>
      </c>
      <c r="AV10455">
        <v>56</v>
      </c>
      <c r="AW10455">
        <v>14</v>
      </c>
      <c r="AX10455">
        <v>12</v>
      </c>
      <c r="AY10455">
        <v>7</v>
      </c>
      <c r="AZ10455">
        <v>11</v>
      </c>
      <c r="BA10455">
        <v>9</v>
      </c>
    </row>
    <row r="10456" spans="1:53" x14ac:dyDescent="0.25">
      <c r="A10456" t="s">
        <v>13059</v>
      </c>
      <c r="B10456" t="s">
        <v>8355</v>
      </c>
      <c r="E10456" t="s">
        <v>8063</v>
      </c>
      <c r="F10456" t="s">
        <v>7012</v>
      </c>
      <c r="G10456">
        <v>11</v>
      </c>
      <c r="H10456" s="2">
        <v>39264</v>
      </c>
      <c r="I10456">
        <v>2019</v>
      </c>
      <c r="J10456">
        <v>65</v>
      </c>
      <c r="K10456" t="s">
        <v>7167</v>
      </c>
      <c r="L10456" t="s">
        <v>7021</v>
      </c>
      <c r="M10456" t="s">
        <v>6979</v>
      </c>
      <c r="N10456" s="2">
        <v>32457</v>
      </c>
      <c r="O10456">
        <v>28</v>
      </c>
      <c r="P10456" t="s">
        <v>7401</v>
      </c>
      <c r="Q10456" t="s">
        <v>6984</v>
      </c>
      <c r="R10456">
        <v>3</v>
      </c>
      <c r="S10456">
        <v>4</v>
      </c>
      <c r="T10456">
        <v>63</v>
      </c>
      <c r="U10456">
        <v>65</v>
      </c>
      <c r="V10456">
        <v>33</v>
      </c>
      <c r="W10456">
        <v>32</v>
      </c>
      <c r="X10456">
        <v>40</v>
      </c>
      <c r="Y10456">
        <v>49</v>
      </c>
      <c r="Z10456">
        <v>57</v>
      </c>
      <c r="AA10456">
        <v>65</v>
      </c>
      <c r="AB10456">
        <v>44</v>
      </c>
      <c r="AC10456">
        <v>65</v>
      </c>
      <c r="AD10456">
        <v>55</v>
      </c>
      <c r="AE10456">
        <v>63</v>
      </c>
      <c r="AF10456">
        <v>66</v>
      </c>
      <c r="AG10456">
        <v>62</v>
      </c>
      <c r="AH10456">
        <v>73</v>
      </c>
      <c r="AI10456">
        <v>67</v>
      </c>
      <c r="AJ10456">
        <v>63</v>
      </c>
      <c r="AK10456">
        <v>59</v>
      </c>
      <c r="AL10456">
        <v>75</v>
      </c>
      <c r="AM10456">
        <v>76</v>
      </c>
      <c r="AN10456">
        <v>35</v>
      </c>
      <c r="AO10456">
        <v>25</v>
      </c>
      <c r="AP10456">
        <v>63</v>
      </c>
      <c r="AQ10456">
        <v>59</v>
      </c>
      <c r="AR10456">
        <v>64</v>
      </c>
      <c r="AS10456">
        <v>68</v>
      </c>
      <c r="AT10456">
        <v>56</v>
      </c>
      <c r="AU10456">
        <v>51</v>
      </c>
      <c r="AV10456">
        <v>61</v>
      </c>
      <c r="AW10456">
        <v>8</v>
      </c>
      <c r="AX10456">
        <v>7</v>
      </c>
      <c r="AY10456">
        <v>11</v>
      </c>
      <c r="AZ10456">
        <v>15</v>
      </c>
      <c r="BA10456">
        <v>6</v>
      </c>
    </row>
    <row r="10457" spans="1:53" x14ac:dyDescent="0.25">
      <c r="A10457" t="s">
        <v>13060</v>
      </c>
      <c r="B10457" t="s">
        <v>7590</v>
      </c>
      <c r="E10457" t="s">
        <v>11159</v>
      </c>
      <c r="F10457" t="s">
        <v>7012</v>
      </c>
      <c r="G10457">
        <v>16</v>
      </c>
      <c r="H10457" s="2">
        <v>42552</v>
      </c>
      <c r="I10457">
        <v>2019</v>
      </c>
      <c r="J10457">
        <v>65</v>
      </c>
      <c r="K10457" t="s">
        <v>6969</v>
      </c>
      <c r="L10457" t="s">
        <v>6997</v>
      </c>
      <c r="M10457" t="s">
        <v>6971</v>
      </c>
      <c r="N10457" s="2">
        <v>33582</v>
      </c>
      <c r="O10457">
        <v>25</v>
      </c>
      <c r="P10457" t="s">
        <v>7111</v>
      </c>
      <c r="Q10457" t="s">
        <v>7005</v>
      </c>
      <c r="R10457">
        <v>3</v>
      </c>
      <c r="S10457">
        <v>3</v>
      </c>
      <c r="T10457">
        <v>66</v>
      </c>
      <c r="U10457">
        <v>65</v>
      </c>
      <c r="V10457">
        <v>49</v>
      </c>
      <c r="W10457">
        <v>41</v>
      </c>
      <c r="X10457">
        <v>47</v>
      </c>
      <c r="Y10457">
        <v>19</v>
      </c>
      <c r="Z10457">
        <v>65</v>
      </c>
      <c r="AA10457">
        <v>59</v>
      </c>
      <c r="AB10457">
        <v>36</v>
      </c>
      <c r="AC10457">
        <v>48</v>
      </c>
      <c r="AD10457">
        <v>49</v>
      </c>
      <c r="AE10457">
        <v>59</v>
      </c>
      <c r="AF10457">
        <v>64</v>
      </c>
      <c r="AG10457">
        <v>62</v>
      </c>
      <c r="AH10457">
        <v>79</v>
      </c>
      <c r="AI10457">
        <v>78</v>
      </c>
      <c r="AJ10457">
        <v>62</v>
      </c>
      <c r="AK10457">
        <v>60</v>
      </c>
      <c r="AL10457">
        <v>73</v>
      </c>
      <c r="AM10457">
        <v>75</v>
      </c>
      <c r="AN10457">
        <v>55</v>
      </c>
      <c r="AO10457">
        <v>40</v>
      </c>
      <c r="AP10457">
        <v>55</v>
      </c>
      <c r="AQ10457">
        <v>65</v>
      </c>
      <c r="AR10457">
        <v>53</v>
      </c>
      <c r="AS10457">
        <v>51</v>
      </c>
      <c r="AT10457">
        <v>58</v>
      </c>
      <c r="AU10457">
        <v>57</v>
      </c>
      <c r="AV10457">
        <v>49</v>
      </c>
      <c r="AW10457">
        <v>7</v>
      </c>
      <c r="AX10457">
        <v>15</v>
      </c>
      <c r="AY10457">
        <v>10</v>
      </c>
      <c r="AZ10457">
        <v>9</v>
      </c>
      <c r="BA10457">
        <v>13</v>
      </c>
    </row>
    <row r="10458" spans="1:53" x14ac:dyDescent="0.25">
      <c r="A10458" t="s">
        <v>13061</v>
      </c>
      <c r="B10458" t="s">
        <v>7071</v>
      </c>
      <c r="E10458" t="s">
        <v>7744</v>
      </c>
      <c r="F10458" t="s">
        <v>7190</v>
      </c>
      <c r="G10458">
        <v>38</v>
      </c>
      <c r="H10458" s="2">
        <v>39829</v>
      </c>
      <c r="I10458">
        <v>2017</v>
      </c>
      <c r="J10458">
        <v>65</v>
      </c>
      <c r="K10458" t="s">
        <v>7097</v>
      </c>
      <c r="L10458" t="s">
        <v>7096</v>
      </c>
      <c r="M10458" t="s">
        <v>6979</v>
      </c>
      <c r="N10458" s="2">
        <v>33837</v>
      </c>
      <c r="O10458">
        <v>24</v>
      </c>
      <c r="P10458" t="s">
        <v>7044</v>
      </c>
      <c r="Q10458" t="s">
        <v>6980</v>
      </c>
      <c r="R10458">
        <v>3</v>
      </c>
      <c r="S10458">
        <v>3</v>
      </c>
      <c r="T10458">
        <v>68</v>
      </c>
      <c r="U10458">
        <v>66</v>
      </c>
      <c r="V10458">
        <v>30</v>
      </c>
      <c r="W10458">
        <v>27</v>
      </c>
      <c r="X10458">
        <v>28</v>
      </c>
      <c r="Y10458">
        <v>55</v>
      </c>
      <c r="Z10458">
        <v>59</v>
      </c>
      <c r="AA10458">
        <v>56</v>
      </c>
      <c r="AB10458">
        <v>38</v>
      </c>
      <c r="AC10458">
        <v>69</v>
      </c>
      <c r="AD10458">
        <v>64</v>
      </c>
      <c r="AE10458">
        <v>57</v>
      </c>
      <c r="AF10458">
        <v>67</v>
      </c>
      <c r="AG10458">
        <v>59</v>
      </c>
      <c r="AH10458">
        <v>69</v>
      </c>
      <c r="AI10458">
        <v>65</v>
      </c>
      <c r="AJ10458">
        <v>58</v>
      </c>
      <c r="AK10458">
        <v>67</v>
      </c>
      <c r="AL10458">
        <v>65</v>
      </c>
      <c r="AM10458">
        <v>61</v>
      </c>
      <c r="AN10458">
        <v>57</v>
      </c>
      <c r="AO10458">
        <v>54</v>
      </c>
      <c r="AP10458">
        <v>74</v>
      </c>
      <c r="AQ10458">
        <v>65</v>
      </c>
      <c r="AR10458">
        <v>69</v>
      </c>
      <c r="AS10458">
        <v>62</v>
      </c>
      <c r="AT10458">
        <v>66</v>
      </c>
      <c r="AU10458">
        <v>70</v>
      </c>
      <c r="AV10458">
        <v>65</v>
      </c>
      <c r="AW10458">
        <v>6</v>
      </c>
      <c r="AX10458">
        <v>14</v>
      </c>
      <c r="AY10458">
        <v>13</v>
      </c>
      <c r="AZ10458">
        <v>7</v>
      </c>
      <c r="BA10458">
        <v>12</v>
      </c>
    </row>
    <row r="10459" spans="1:53" x14ac:dyDescent="0.25">
      <c r="A10459" t="s">
        <v>5377</v>
      </c>
      <c r="B10459" t="s">
        <v>7090</v>
      </c>
      <c r="E10459" t="s">
        <v>12123</v>
      </c>
      <c r="F10459" t="s">
        <v>7100</v>
      </c>
      <c r="G10459">
        <v>4</v>
      </c>
      <c r="H10459" s="2">
        <v>39814</v>
      </c>
      <c r="I10459">
        <v>2018</v>
      </c>
      <c r="J10459">
        <v>65</v>
      </c>
      <c r="K10459" t="s">
        <v>6987</v>
      </c>
      <c r="L10459" t="s">
        <v>7001</v>
      </c>
      <c r="M10459" t="s">
        <v>6971</v>
      </c>
      <c r="N10459" s="2">
        <v>33958</v>
      </c>
      <c r="O10459">
        <v>24</v>
      </c>
      <c r="P10459" t="s">
        <v>7099</v>
      </c>
      <c r="Q10459" t="s">
        <v>7032</v>
      </c>
      <c r="R10459">
        <v>3</v>
      </c>
      <c r="S10459">
        <v>3</v>
      </c>
      <c r="T10459">
        <v>64</v>
      </c>
      <c r="U10459">
        <v>65</v>
      </c>
      <c r="V10459">
        <v>56</v>
      </c>
      <c r="W10459">
        <v>64</v>
      </c>
      <c r="X10459">
        <v>63</v>
      </c>
      <c r="Y10459">
        <v>79</v>
      </c>
      <c r="Z10459">
        <v>65</v>
      </c>
      <c r="AA10459">
        <v>55</v>
      </c>
      <c r="AB10459">
        <v>59</v>
      </c>
      <c r="AC10459">
        <v>60</v>
      </c>
      <c r="AD10459">
        <v>50</v>
      </c>
      <c r="AE10459">
        <v>54</v>
      </c>
      <c r="AF10459">
        <v>64</v>
      </c>
      <c r="AG10459">
        <v>59</v>
      </c>
      <c r="AH10459">
        <v>74</v>
      </c>
      <c r="AI10459">
        <v>68</v>
      </c>
      <c r="AJ10459">
        <v>90</v>
      </c>
      <c r="AK10459">
        <v>63</v>
      </c>
      <c r="AL10459">
        <v>64</v>
      </c>
      <c r="AM10459">
        <v>71</v>
      </c>
      <c r="AN10459">
        <v>80</v>
      </c>
      <c r="AO10459">
        <v>58</v>
      </c>
      <c r="AP10459">
        <v>66</v>
      </c>
      <c r="AQ10459">
        <v>43</v>
      </c>
      <c r="AR10459">
        <v>60</v>
      </c>
      <c r="AS10459">
        <v>60</v>
      </c>
      <c r="AT10459">
        <v>69</v>
      </c>
      <c r="AU10459">
        <v>42</v>
      </c>
      <c r="AV10459">
        <v>53</v>
      </c>
      <c r="AW10459">
        <v>16</v>
      </c>
      <c r="AX10459">
        <v>10</v>
      </c>
      <c r="AY10459">
        <v>9</v>
      </c>
      <c r="AZ10459">
        <v>11</v>
      </c>
      <c r="BA10459">
        <v>9</v>
      </c>
    </row>
    <row r="10460" spans="1:53" x14ac:dyDescent="0.25">
      <c r="A10460" t="s">
        <v>13062</v>
      </c>
      <c r="B10460" t="s">
        <v>6993</v>
      </c>
      <c r="E10460" t="s">
        <v>8772</v>
      </c>
      <c r="F10460" t="s">
        <v>7012</v>
      </c>
      <c r="G10460">
        <v>25</v>
      </c>
      <c r="H10460" s="2">
        <v>42765</v>
      </c>
      <c r="I10460">
        <v>2017</v>
      </c>
      <c r="J10460">
        <v>65</v>
      </c>
      <c r="K10460" t="s">
        <v>7097</v>
      </c>
      <c r="L10460" t="s">
        <v>7033</v>
      </c>
      <c r="M10460" t="s">
        <v>6971</v>
      </c>
      <c r="N10460" s="2">
        <v>31650</v>
      </c>
      <c r="O10460">
        <v>30</v>
      </c>
      <c r="P10460" t="s">
        <v>7062</v>
      </c>
      <c r="Q10460" t="s">
        <v>7155</v>
      </c>
      <c r="R10460">
        <v>3</v>
      </c>
      <c r="S10460">
        <v>2</v>
      </c>
      <c r="T10460">
        <v>59</v>
      </c>
      <c r="U10460">
        <v>45</v>
      </c>
      <c r="V10460">
        <v>63</v>
      </c>
      <c r="W10460">
        <v>68</v>
      </c>
      <c r="X10460">
        <v>65</v>
      </c>
      <c r="Y10460">
        <v>77</v>
      </c>
      <c r="Z10460">
        <v>63</v>
      </c>
      <c r="AA10460">
        <v>35</v>
      </c>
      <c r="AB10460">
        <v>64</v>
      </c>
      <c r="AC10460">
        <v>51</v>
      </c>
      <c r="AD10460">
        <v>51</v>
      </c>
      <c r="AE10460">
        <v>66</v>
      </c>
      <c r="AF10460">
        <v>46</v>
      </c>
      <c r="AG10460">
        <v>47</v>
      </c>
      <c r="AH10460">
        <v>74</v>
      </c>
      <c r="AI10460">
        <v>68</v>
      </c>
      <c r="AJ10460">
        <v>71</v>
      </c>
      <c r="AK10460">
        <v>72</v>
      </c>
      <c r="AL10460">
        <v>51</v>
      </c>
      <c r="AM10460">
        <v>59</v>
      </c>
      <c r="AN10460">
        <v>70</v>
      </c>
      <c r="AO10460">
        <v>54</v>
      </c>
      <c r="AP10460">
        <v>61</v>
      </c>
      <c r="AQ10460">
        <v>28</v>
      </c>
      <c r="AR10460">
        <v>19</v>
      </c>
      <c r="AS10460">
        <v>45</v>
      </c>
      <c r="AT10460">
        <v>24</v>
      </c>
      <c r="AU10460">
        <v>32</v>
      </c>
      <c r="AV10460">
        <v>25</v>
      </c>
      <c r="AW10460">
        <v>8</v>
      </c>
      <c r="AX10460">
        <v>15</v>
      </c>
      <c r="AY10460">
        <v>7</v>
      </c>
      <c r="AZ10460">
        <v>12</v>
      </c>
      <c r="BA10460">
        <v>10</v>
      </c>
    </row>
    <row r="10461" spans="1:53" x14ac:dyDescent="0.25">
      <c r="A10461" t="s">
        <v>13063</v>
      </c>
      <c r="B10461" t="s">
        <v>7386</v>
      </c>
      <c r="E10461" t="s">
        <v>7293</v>
      </c>
      <c r="F10461" t="s">
        <v>7012</v>
      </c>
      <c r="G10461">
        <v>12</v>
      </c>
      <c r="H10461" s="2">
        <v>42355</v>
      </c>
      <c r="I10461">
        <v>2021</v>
      </c>
      <c r="J10461">
        <v>65</v>
      </c>
      <c r="K10461" t="s">
        <v>7109</v>
      </c>
      <c r="L10461" t="s">
        <v>6983</v>
      </c>
      <c r="M10461" t="s">
        <v>6971</v>
      </c>
      <c r="N10461" s="2">
        <v>32268</v>
      </c>
      <c r="O10461">
        <v>28</v>
      </c>
      <c r="P10461" t="s">
        <v>7337</v>
      </c>
      <c r="Q10461" t="s">
        <v>6984</v>
      </c>
      <c r="R10461">
        <v>4</v>
      </c>
      <c r="S10461">
        <v>2</v>
      </c>
      <c r="T10461">
        <v>55</v>
      </c>
      <c r="U10461">
        <v>58</v>
      </c>
      <c r="V10461">
        <v>63</v>
      </c>
      <c r="W10461">
        <v>61</v>
      </c>
      <c r="X10461">
        <v>62</v>
      </c>
      <c r="Y10461">
        <v>65</v>
      </c>
      <c r="Z10461">
        <v>64</v>
      </c>
      <c r="AA10461">
        <v>51</v>
      </c>
      <c r="AB10461">
        <v>63</v>
      </c>
      <c r="AC10461">
        <v>52</v>
      </c>
      <c r="AD10461">
        <v>68</v>
      </c>
      <c r="AE10461">
        <v>59</v>
      </c>
      <c r="AF10461">
        <v>56</v>
      </c>
      <c r="AG10461">
        <v>50</v>
      </c>
      <c r="AH10461">
        <v>78</v>
      </c>
      <c r="AI10461">
        <v>79</v>
      </c>
      <c r="AJ10461">
        <v>79</v>
      </c>
      <c r="AK10461">
        <v>70</v>
      </c>
      <c r="AL10461">
        <v>81</v>
      </c>
      <c r="AM10461">
        <v>82</v>
      </c>
      <c r="AN10461">
        <v>77</v>
      </c>
      <c r="AO10461">
        <v>60</v>
      </c>
      <c r="AP10461">
        <v>56</v>
      </c>
      <c r="AQ10461">
        <v>44</v>
      </c>
      <c r="AR10461">
        <v>52</v>
      </c>
      <c r="AS10461">
        <v>60</v>
      </c>
      <c r="AT10461">
        <v>53</v>
      </c>
      <c r="AU10461">
        <v>54</v>
      </c>
      <c r="AV10461">
        <v>48</v>
      </c>
      <c r="AW10461">
        <v>6</v>
      </c>
      <c r="AX10461">
        <v>15</v>
      </c>
      <c r="AY10461">
        <v>16</v>
      </c>
      <c r="AZ10461">
        <v>15</v>
      </c>
      <c r="BA10461">
        <v>11</v>
      </c>
    </row>
    <row r="10462" spans="1:53" x14ac:dyDescent="0.25">
      <c r="A10462" t="s">
        <v>13064</v>
      </c>
      <c r="B10462" t="s">
        <v>7117</v>
      </c>
      <c r="E10462" t="s">
        <v>10574</v>
      </c>
      <c r="F10462" t="s">
        <v>7012</v>
      </c>
      <c r="G10462">
        <v>17</v>
      </c>
      <c r="H10462" s="2">
        <v>39767</v>
      </c>
      <c r="I10462">
        <v>2017</v>
      </c>
      <c r="J10462">
        <v>65</v>
      </c>
      <c r="K10462" t="s">
        <v>7060</v>
      </c>
      <c r="L10462" t="s">
        <v>7039</v>
      </c>
      <c r="M10462" t="s">
        <v>6971</v>
      </c>
      <c r="N10462" s="2">
        <v>33309</v>
      </c>
      <c r="O10462">
        <v>26</v>
      </c>
      <c r="P10462" t="s">
        <v>7187</v>
      </c>
      <c r="Q10462" t="s">
        <v>6980</v>
      </c>
      <c r="R10462">
        <v>3</v>
      </c>
      <c r="S10462">
        <v>2</v>
      </c>
      <c r="T10462">
        <v>64</v>
      </c>
      <c r="U10462">
        <v>66</v>
      </c>
      <c r="V10462">
        <v>35</v>
      </c>
      <c r="W10462">
        <v>17</v>
      </c>
      <c r="X10462">
        <v>33</v>
      </c>
      <c r="Y10462">
        <v>39</v>
      </c>
      <c r="Z10462">
        <v>52</v>
      </c>
      <c r="AA10462">
        <v>60</v>
      </c>
      <c r="AB10462">
        <v>23</v>
      </c>
      <c r="AC10462">
        <v>46</v>
      </c>
      <c r="AD10462">
        <v>59</v>
      </c>
      <c r="AE10462">
        <v>52</v>
      </c>
      <c r="AF10462">
        <v>61</v>
      </c>
      <c r="AG10462">
        <v>55</v>
      </c>
      <c r="AH10462">
        <v>91</v>
      </c>
      <c r="AI10462">
        <v>91</v>
      </c>
      <c r="AJ10462">
        <v>70</v>
      </c>
      <c r="AK10462">
        <v>72</v>
      </c>
      <c r="AL10462">
        <v>43</v>
      </c>
      <c r="AM10462">
        <v>64</v>
      </c>
      <c r="AN10462">
        <v>59</v>
      </c>
      <c r="AO10462">
        <v>38</v>
      </c>
      <c r="AP10462">
        <v>69</v>
      </c>
      <c r="AQ10462">
        <v>64</v>
      </c>
      <c r="AR10462">
        <v>63</v>
      </c>
      <c r="AS10462">
        <v>54</v>
      </c>
      <c r="AT10462">
        <v>29</v>
      </c>
      <c r="AU10462">
        <v>54</v>
      </c>
      <c r="AV10462">
        <v>49</v>
      </c>
      <c r="AW10462">
        <v>9</v>
      </c>
      <c r="AX10462">
        <v>11</v>
      </c>
      <c r="AY10462">
        <v>12</v>
      </c>
      <c r="AZ10462">
        <v>16</v>
      </c>
      <c r="BA10462">
        <v>9</v>
      </c>
    </row>
    <row r="10463" spans="1:53" x14ac:dyDescent="0.25">
      <c r="A10463" t="s">
        <v>5378</v>
      </c>
      <c r="B10463" t="s">
        <v>7036</v>
      </c>
      <c r="E10463" t="s">
        <v>9879</v>
      </c>
      <c r="F10463" t="s">
        <v>7031</v>
      </c>
      <c r="G10463">
        <v>5</v>
      </c>
      <c r="H10463" s="2">
        <v>42530</v>
      </c>
      <c r="I10463">
        <v>2018</v>
      </c>
      <c r="J10463">
        <v>65</v>
      </c>
      <c r="K10463" t="s">
        <v>7029</v>
      </c>
      <c r="L10463" t="s">
        <v>7096</v>
      </c>
      <c r="M10463" t="s">
        <v>6979</v>
      </c>
      <c r="N10463" s="2">
        <v>33366</v>
      </c>
      <c r="O10463">
        <v>25</v>
      </c>
      <c r="P10463" t="s">
        <v>7015</v>
      </c>
      <c r="Q10463" t="s">
        <v>7155</v>
      </c>
      <c r="R10463">
        <v>2</v>
      </c>
      <c r="S10463">
        <v>2</v>
      </c>
      <c r="T10463">
        <v>59</v>
      </c>
      <c r="U10463">
        <v>18</v>
      </c>
      <c r="V10463">
        <v>59</v>
      </c>
      <c r="W10463">
        <v>65</v>
      </c>
      <c r="X10463">
        <v>61</v>
      </c>
      <c r="Y10463">
        <v>64</v>
      </c>
      <c r="Z10463">
        <v>71</v>
      </c>
      <c r="AA10463">
        <v>40</v>
      </c>
      <c r="AB10463">
        <v>72</v>
      </c>
      <c r="AC10463">
        <v>35</v>
      </c>
      <c r="AD10463">
        <v>61</v>
      </c>
      <c r="AE10463">
        <v>61</v>
      </c>
      <c r="AF10463">
        <v>66</v>
      </c>
      <c r="AG10463">
        <v>49</v>
      </c>
      <c r="AH10463">
        <v>75</v>
      </c>
      <c r="AI10463">
        <v>78</v>
      </c>
      <c r="AJ10463">
        <v>58</v>
      </c>
      <c r="AK10463">
        <v>80</v>
      </c>
      <c r="AL10463">
        <v>64</v>
      </c>
      <c r="AM10463">
        <v>40</v>
      </c>
      <c r="AN10463">
        <v>74</v>
      </c>
      <c r="AO10463">
        <v>42</v>
      </c>
      <c r="AP10463">
        <v>38</v>
      </c>
      <c r="AQ10463">
        <v>18</v>
      </c>
      <c r="AR10463">
        <v>17</v>
      </c>
      <c r="AS10463">
        <v>26</v>
      </c>
      <c r="AT10463">
        <v>29</v>
      </c>
      <c r="AU10463">
        <v>31</v>
      </c>
      <c r="AV10463">
        <v>19</v>
      </c>
      <c r="AW10463">
        <v>8</v>
      </c>
      <c r="AX10463">
        <v>9</v>
      </c>
      <c r="AY10463">
        <v>7</v>
      </c>
      <c r="AZ10463">
        <v>13</v>
      </c>
      <c r="BA10463">
        <v>7</v>
      </c>
    </row>
    <row r="10464" spans="1:53" x14ac:dyDescent="0.25">
      <c r="A10464" t="s">
        <v>13065</v>
      </c>
      <c r="B10464" t="s">
        <v>7320</v>
      </c>
      <c r="C10464" t="s">
        <v>7020</v>
      </c>
      <c r="D10464">
        <v>16</v>
      </c>
      <c r="E10464" t="s">
        <v>9593</v>
      </c>
      <c r="F10464" t="s">
        <v>7012</v>
      </c>
      <c r="G10464">
        <v>16</v>
      </c>
      <c r="H10464" s="2">
        <v>42593</v>
      </c>
      <c r="I10464">
        <v>2018</v>
      </c>
      <c r="J10464">
        <v>65</v>
      </c>
      <c r="K10464" t="s">
        <v>7097</v>
      </c>
      <c r="L10464" t="s">
        <v>7026</v>
      </c>
      <c r="M10464" t="s">
        <v>6971</v>
      </c>
      <c r="N10464" s="2">
        <v>32703</v>
      </c>
      <c r="O10464">
        <v>27</v>
      </c>
      <c r="P10464" t="s">
        <v>7099</v>
      </c>
      <c r="Q10464" t="s">
        <v>6980</v>
      </c>
      <c r="R10464">
        <v>3</v>
      </c>
      <c r="S10464">
        <v>2</v>
      </c>
      <c r="T10464">
        <v>61</v>
      </c>
      <c r="U10464">
        <v>57</v>
      </c>
      <c r="V10464">
        <v>64</v>
      </c>
      <c r="W10464">
        <v>58</v>
      </c>
      <c r="X10464">
        <v>65</v>
      </c>
      <c r="Y10464">
        <v>70</v>
      </c>
      <c r="Z10464">
        <v>65</v>
      </c>
      <c r="AA10464">
        <v>57</v>
      </c>
      <c r="AB10464">
        <v>65</v>
      </c>
      <c r="AC10464">
        <v>60</v>
      </c>
      <c r="AD10464">
        <v>50</v>
      </c>
      <c r="AE10464">
        <v>66</v>
      </c>
      <c r="AF10464">
        <v>64</v>
      </c>
      <c r="AG10464">
        <v>62</v>
      </c>
      <c r="AH10464">
        <v>66</v>
      </c>
      <c r="AI10464">
        <v>63</v>
      </c>
      <c r="AJ10464">
        <v>69</v>
      </c>
      <c r="AK10464">
        <v>69</v>
      </c>
      <c r="AL10464">
        <v>51</v>
      </c>
      <c r="AM10464">
        <v>58</v>
      </c>
      <c r="AN10464">
        <v>71</v>
      </c>
      <c r="AO10464">
        <v>51</v>
      </c>
      <c r="AP10464">
        <v>72</v>
      </c>
      <c r="AQ10464">
        <v>61</v>
      </c>
      <c r="AR10464">
        <v>64</v>
      </c>
      <c r="AS10464">
        <v>68</v>
      </c>
      <c r="AT10464">
        <v>71</v>
      </c>
      <c r="AU10464">
        <v>62</v>
      </c>
      <c r="AV10464">
        <v>55</v>
      </c>
      <c r="AW10464">
        <v>10</v>
      </c>
      <c r="AX10464">
        <v>8</v>
      </c>
      <c r="AY10464">
        <v>16</v>
      </c>
      <c r="AZ10464">
        <v>14</v>
      </c>
      <c r="BA10464">
        <v>8</v>
      </c>
    </row>
    <row r="10465" spans="1:53" x14ac:dyDescent="0.25">
      <c r="A10465" t="s">
        <v>5379</v>
      </c>
      <c r="B10465" t="s">
        <v>7358</v>
      </c>
      <c r="E10465" t="s">
        <v>9161</v>
      </c>
      <c r="F10465" t="s">
        <v>7091</v>
      </c>
      <c r="G10465">
        <v>77</v>
      </c>
      <c r="H10465" s="2">
        <v>42094</v>
      </c>
      <c r="I10465">
        <v>2017</v>
      </c>
      <c r="J10465">
        <v>65</v>
      </c>
      <c r="K10465" t="s">
        <v>7150</v>
      </c>
      <c r="L10465" t="s">
        <v>7026</v>
      </c>
      <c r="M10465" t="s">
        <v>6971</v>
      </c>
      <c r="N10465" s="2">
        <v>32114</v>
      </c>
      <c r="O10465">
        <v>29</v>
      </c>
      <c r="P10465" t="s">
        <v>7337</v>
      </c>
      <c r="Q10465" t="s">
        <v>7032</v>
      </c>
      <c r="R10465">
        <v>3</v>
      </c>
      <c r="S10465">
        <v>2</v>
      </c>
      <c r="T10465">
        <v>63</v>
      </c>
      <c r="U10465">
        <v>55</v>
      </c>
      <c r="V10465">
        <v>62</v>
      </c>
      <c r="W10465">
        <v>60</v>
      </c>
      <c r="X10465">
        <v>61</v>
      </c>
      <c r="Y10465">
        <v>67</v>
      </c>
      <c r="Z10465">
        <v>62</v>
      </c>
      <c r="AA10465">
        <v>36</v>
      </c>
      <c r="AB10465">
        <v>63</v>
      </c>
      <c r="AC10465">
        <v>51</v>
      </c>
      <c r="AD10465">
        <v>60</v>
      </c>
      <c r="AE10465">
        <v>61</v>
      </c>
      <c r="AF10465">
        <v>58</v>
      </c>
      <c r="AG10465">
        <v>62</v>
      </c>
      <c r="AH10465">
        <v>64</v>
      </c>
      <c r="AI10465">
        <v>66</v>
      </c>
      <c r="AJ10465">
        <v>86</v>
      </c>
      <c r="AK10465">
        <v>68</v>
      </c>
      <c r="AL10465">
        <v>67</v>
      </c>
      <c r="AM10465">
        <v>58</v>
      </c>
      <c r="AN10465">
        <v>81</v>
      </c>
      <c r="AO10465">
        <v>67</v>
      </c>
      <c r="AP10465">
        <v>62</v>
      </c>
      <c r="AQ10465">
        <v>42</v>
      </c>
      <c r="AR10465">
        <v>53</v>
      </c>
      <c r="AS10465">
        <v>54</v>
      </c>
      <c r="AT10465">
        <v>46</v>
      </c>
      <c r="AU10465">
        <v>43</v>
      </c>
      <c r="AV10465">
        <v>53</v>
      </c>
      <c r="AW10465">
        <v>14</v>
      </c>
      <c r="AX10465">
        <v>9</v>
      </c>
      <c r="AY10465">
        <v>7</v>
      </c>
      <c r="AZ10465">
        <v>7</v>
      </c>
      <c r="BA10465">
        <v>11</v>
      </c>
    </row>
    <row r="10466" spans="1:53" x14ac:dyDescent="0.25">
      <c r="A10466" t="s">
        <v>5380</v>
      </c>
      <c r="B10466" t="s">
        <v>7358</v>
      </c>
      <c r="E10466" t="s">
        <v>10415</v>
      </c>
      <c r="F10466" t="s">
        <v>6966</v>
      </c>
      <c r="G10466">
        <v>30</v>
      </c>
      <c r="H10466" s="2">
        <v>41820</v>
      </c>
      <c r="I10466">
        <v>2017</v>
      </c>
      <c r="J10466">
        <v>66</v>
      </c>
      <c r="K10466" t="s">
        <v>7045</v>
      </c>
      <c r="L10466" t="s">
        <v>7055</v>
      </c>
      <c r="M10466" t="s">
        <v>6971</v>
      </c>
      <c r="N10466" s="2">
        <v>32356</v>
      </c>
      <c r="O10466">
        <v>28</v>
      </c>
      <c r="P10466" t="s">
        <v>6986</v>
      </c>
      <c r="Q10466" t="s">
        <v>6984</v>
      </c>
      <c r="R10466">
        <v>2</v>
      </c>
      <c r="S10466">
        <v>2</v>
      </c>
      <c r="T10466">
        <v>64</v>
      </c>
      <c r="U10466">
        <v>67</v>
      </c>
      <c r="V10466">
        <v>20</v>
      </c>
      <c r="W10466">
        <v>13</v>
      </c>
      <c r="X10466">
        <v>21</v>
      </c>
      <c r="Y10466">
        <v>48</v>
      </c>
      <c r="Z10466">
        <v>64</v>
      </c>
      <c r="AA10466">
        <v>66</v>
      </c>
      <c r="AB10466">
        <v>42</v>
      </c>
      <c r="AC10466">
        <v>43</v>
      </c>
      <c r="AD10466">
        <v>62</v>
      </c>
      <c r="AE10466">
        <v>53</v>
      </c>
      <c r="AF10466">
        <v>56</v>
      </c>
      <c r="AG10466">
        <v>35</v>
      </c>
      <c r="AH10466">
        <v>73</v>
      </c>
      <c r="AI10466">
        <v>73</v>
      </c>
      <c r="AJ10466">
        <v>80</v>
      </c>
      <c r="AK10466">
        <v>56</v>
      </c>
      <c r="AL10466">
        <v>75</v>
      </c>
      <c r="AM10466">
        <v>78</v>
      </c>
      <c r="AN10466">
        <v>72</v>
      </c>
      <c r="AO10466">
        <v>63</v>
      </c>
      <c r="AP10466">
        <v>64</v>
      </c>
      <c r="AQ10466">
        <v>67</v>
      </c>
      <c r="AR10466">
        <v>61</v>
      </c>
      <c r="AS10466">
        <v>47</v>
      </c>
      <c r="AT10466">
        <v>55</v>
      </c>
      <c r="AU10466">
        <v>68</v>
      </c>
      <c r="AV10466">
        <v>61</v>
      </c>
      <c r="AW10466">
        <v>10</v>
      </c>
      <c r="AX10466">
        <v>12</v>
      </c>
      <c r="AY10466">
        <v>11</v>
      </c>
      <c r="AZ10466">
        <v>6</v>
      </c>
      <c r="BA10466">
        <v>13</v>
      </c>
    </row>
    <row r="10467" spans="1:53" x14ac:dyDescent="0.25">
      <c r="A10467" t="s">
        <v>5381</v>
      </c>
      <c r="B10467" t="s">
        <v>7117</v>
      </c>
      <c r="E10467" t="s">
        <v>12458</v>
      </c>
      <c r="F10467" t="s">
        <v>6986</v>
      </c>
      <c r="G10467">
        <v>16</v>
      </c>
      <c r="H10467" s="2">
        <v>42556</v>
      </c>
      <c r="I10467">
        <v>2018</v>
      </c>
      <c r="J10467">
        <v>65</v>
      </c>
      <c r="K10467" t="s">
        <v>7058</v>
      </c>
      <c r="L10467" t="s">
        <v>7026</v>
      </c>
      <c r="M10467" t="s">
        <v>6971</v>
      </c>
      <c r="N10467" s="2">
        <v>33421</v>
      </c>
      <c r="O10467">
        <v>25</v>
      </c>
      <c r="P10467" t="s">
        <v>6986</v>
      </c>
      <c r="Q10467" t="s">
        <v>6980</v>
      </c>
      <c r="R10467">
        <v>3</v>
      </c>
      <c r="S10467">
        <v>3</v>
      </c>
      <c r="T10467">
        <v>60</v>
      </c>
      <c r="U10467">
        <v>63</v>
      </c>
      <c r="V10467">
        <v>21</v>
      </c>
      <c r="W10467">
        <v>26</v>
      </c>
      <c r="X10467">
        <v>25</v>
      </c>
      <c r="Y10467">
        <v>45</v>
      </c>
      <c r="Z10467">
        <v>57</v>
      </c>
      <c r="AA10467">
        <v>60</v>
      </c>
      <c r="AB10467">
        <v>19</v>
      </c>
      <c r="AC10467">
        <v>39</v>
      </c>
      <c r="AD10467">
        <v>49</v>
      </c>
      <c r="AE10467">
        <v>54</v>
      </c>
      <c r="AF10467">
        <v>58</v>
      </c>
      <c r="AG10467">
        <v>45</v>
      </c>
      <c r="AH10467">
        <v>77</v>
      </c>
      <c r="AI10467">
        <v>81</v>
      </c>
      <c r="AJ10467">
        <v>68</v>
      </c>
      <c r="AK10467">
        <v>78</v>
      </c>
      <c r="AL10467">
        <v>56</v>
      </c>
      <c r="AM10467">
        <v>81</v>
      </c>
      <c r="AN10467">
        <v>67</v>
      </c>
      <c r="AO10467">
        <v>63</v>
      </c>
      <c r="AP10467">
        <v>65</v>
      </c>
      <c r="AQ10467">
        <v>63</v>
      </c>
      <c r="AR10467">
        <v>59</v>
      </c>
      <c r="AS10467">
        <v>30</v>
      </c>
      <c r="AT10467">
        <v>31</v>
      </c>
      <c r="AU10467">
        <v>56</v>
      </c>
      <c r="AV10467">
        <v>50</v>
      </c>
      <c r="AW10467">
        <v>11</v>
      </c>
      <c r="AX10467">
        <v>9</v>
      </c>
      <c r="AY10467">
        <v>12</v>
      </c>
      <c r="AZ10467">
        <v>10</v>
      </c>
      <c r="BA10467">
        <v>13</v>
      </c>
    </row>
    <row r="10468" spans="1:53" x14ac:dyDescent="0.25">
      <c r="A10468" t="s">
        <v>13066</v>
      </c>
      <c r="B10468" t="s">
        <v>7358</v>
      </c>
      <c r="E10468" t="s">
        <v>7548</v>
      </c>
      <c r="F10468" t="s">
        <v>7012</v>
      </c>
      <c r="G10468">
        <v>28</v>
      </c>
      <c r="H10468" s="2">
        <v>42591</v>
      </c>
      <c r="I10468">
        <v>2018</v>
      </c>
      <c r="J10468">
        <v>65</v>
      </c>
      <c r="K10468" t="s">
        <v>7058</v>
      </c>
      <c r="L10468" t="s">
        <v>6970</v>
      </c>
      <c r="M10468" t="s">
        <v>6971</v>
      </c>
      <c r="N10468" s="2">
        <v>33355</v>
      </c>
      <c r="O10468">
        <v>25</v>
      </c>
      <c r="P10468" t="s">
        <v>7159</v>
      </c>
      <c r="Q10468" t="s">
        <v>6980</v>
      </c>
      <c r="R10468">
        <v>2</v>
      </c>
      <c r="S10468">
        <v>2</v>
      </c>
      <c r="T10468">
        <v>61</v>
      </c>
      <c r="U10468">
        <v>44</v>
      </c>
      <c r="V10468">
        <v>62</v>
      </c>
      <c r="W10468">
        <v>63</v>
      </c>
      <c r="X10468">
        <v>66</v>
      </c>
      <c r="Y10468">
        <v>72</v>
      </c>
      <c r="Z10468">
        <v>54</v>
      </c>
      <c r="AA10468">
        <v>62</v>
      </c>
      <c r="AB10468">
        <v>54</v>
      </c>
      <c r="AC10468">
        <v>51</v>
      </c>
      <c r="AD10468">
        <v>45</v>
      </c>
      <c r="AE10468">
        <v>57</v>
      </c>
      <c r="AF10468">
        <v>63</v>
      </c>
      <c r="AG10468">
        <v>54</v>
      </c>
      <c r="AH10468">
        <v>68</v>
      </c>
      <c r="AI10468">
        <v>68</v>
      </c>
      <c r="AJ10468">
        <v>68</v>
      </c>
      <c r="AK10468">
        <v>80</v>
      </c>
      <c r="AL10468">
        <v>66</v>
      </c>
      <c r="AM10468">
        <v>41</v>
      </c>
      <c r="AN10468">
        <v>69</v>
      </c>
      <c r="AO10468">
        <v>64</v>
      </c>
      <c r="AP10468">
        <v>66</v>
      </c>
      <c r="AQ10468">
        <v>46</v>
      </c>
      <c r="AR10468">
        <v>42</v>
      </c>
      <c r="AS10468">
        <v>37</v>
      </c>
      <c r="AT10468">
        <v>35</v>
      </c>
      <c r="AU10468">
        <v>40</v>
      </c>
      <c r="AV10468">
        <v>47</v>
      </c>
      <c r="AW10468">
        <v>11</v>
      </c>
      <c r="AX10468">
        <v>9</v>
      </c>
      <c r="AY10468">
        <v>9</v>
      </c>
      <c r="AZ10468">
        <v>16</v>
      </c>
      <c r="BA10468">
        <v>11</v>
      </c>
    </row>
    <row r="10469" spans="1:53" x14ac:dyDescent="0.25">
      <c r="A10469" t="s">
        <v>13067</v>
      </c>
      <c r="B10469" t="s">
        <v>7805</v>
      </c>
      <c r="E10469" t="s">
        <v>9016</v>
      </c>
      <c r="F10469" t="s">
        <v>7012</v>
      </c>
      <c r="G10469">
        <v>8</v>
      </c>
      <c r="H10469" s="2">
        <v>42256</v>
      </c>
      <c r="I10469">
        <v>2017</v>
      </c>
      <c r="J10469">
        <v>65</v>
      </c>
      <c r="K10469" t="s">
        <v>7029</v>
      </c>
      <c r="L10469" t="s">
        <v>7039</v>
      </c>
      <c r="M10469" t="s">
        <v>6971</v>
      </c>
      <c r="N10469" s="2">
        <v>31199</v>
      </c>
      <c r="O10469">
        <v>31</v>
      </c>
      <c r="P10469" t="s">
        <v>7022</v>
      </c>
      <c r="Q10469" t="s">
        <v>7032</v>
      </c>
      <c r="R10469">
        <v>3</v>
      </c>
      <c r="S10469">
        <v>2</v>
      </c>
      <c r="T10469">
        <v>60</v>
      </c>
      <c r="U10469">
        <v>60</v>
      </c>
      <c r="V10469">
        <v>62</v>
      </c>
      <c r="W10469">
        <v>66</v>
      </c>
      <c r="X10469">
        <v>68</v>
      </c>
      <c r="Y10469">
        <v>77</v>
      </c>
      <c r="Z10469">
        <v>68</v>
      </c>
      <c r="AA10469">
        <v>62</v>
      </c>
      <c r="AB10469">
        <v>69</v>
      </c>
      <c r="AC10469">
        <v>59</v>
      </c>
      <c r="AD10469">
        <v>58</v>
      </c>
      <c r="AE10469">
        <v>58</v>
      </c>
      <c r="AF10469">
        <v>60</v>
      </c>
      <c r="AG10469">
        <v>66</v>
      </c>
      <c r="AH10469">
        <v>61</v>
      </c>
      <c r="AI10469">
        <v>63</v>
      </c>
      <c r="AJ10469">
        <v>80</v>
      </c>
      <c r="AK10469">
        <v>88</v>
      </c>
      <c r="AL10469">
        <v>65</v>
      </c>
      <c r="AM10469">
        <v>57</v>
      </c>
      <c r="AN10469">
        <v>71</v>
      </c>
      <c r="AO10469">
        <v>63</v>
      </c>
      <c r="AP10469">
        <v>82</v>
      </c>
      <c r="AQ10469">
        <v>56</v>
      </c>
      <c r="AR10469">
        <v>69</v>
      </c>
      <c r="AS10469">
        <v>46</v>
      </c>
      <c r="AT10469">
        <v>69</v>
      </c>
      <c r="AU10469">
        <v>68</v>
      </c>
      <c r="AV10469">
        <v>58</v>
      </c>
      <c r="AW10469">
        <v>9</v>
      </c>
      <c r="AX10469">
        <v>9</v>
      </c>
      <c r="AY10469">
        <v>8</v>
      </c>
      <c r="AZ10469">
        <v>8</v>
      </c>
      <c r="BA10469">
        <v>10</v>
      </c>
    </row>
    <row r="10470" spans="1:53" x14ac:dyDescent="0.25">
      <c r="A10470" t="s">
        <v>5382</v>
      </c>
      <c r="B10470" t="s">
        <v>6993</v>
      </c>
      <c r="E10470" t="s">
        <v>11339</v>
      </c>
      <c r="F10470" t="s">
        <v>7031</v>
      </c>
      <c r="G10470">
        <v>5</v>
      </c>
      <c r="H10470" s="2">
        <v>42760</v>
      </c>
      <c r="I10470">
        <v>2017</v>
      </c>
      <c r="J10470">
        <v>65</v>
      </c>
      <c r="K10470" t="s">
        <v>6987</v>
      </c>
      <c r="L10470" t="s">
        <v>7132</v>
      </c>
      <c r="M10470" t="s">
        <v>6971</v>
      </c>
      <c r="N10470" s="2">
        <v>32538</v>
      </c>
      <c r="O10470">
        <v>28</v>
      </c>
      <c r="P10470" t="s">
        <v>7015</v>
      </c>
      <c r="Q10470" t="s">
        <v>7056</v>
      </c>
      <c r="R10470">
        <v>3</v>
      </c>
      <c r="S10470">
        <v>2</v>
      </c>
      <c r="T10470">
        <v>49</v>
      </c>
      <c r="U10470">
        <v>28</v>
      </c>
      <c r="V10470">
        <v>65</v>
      </c>
      <c r="W10470">
        <v>64</v>
      </c>
      <c r="X10470">
        <v>66</v>
      </c>
      <c r="Y10470">
        <v>71</v>
      </c>
      <c r="Z10470">
        <v>55</v>
      </c>
      <c r="AA10470">
        <v>22</v>
      </c>
      <c r="AB10470">
        <v>65</v>
      </c>
      <c r="AC10470">
        <v>34</v>
      </c>
      <c r="AD10470">
        <v>58</v>
      </c>
      <c r="AE10470">
        <v>50</v>
      </c>
      <c r="AF10470">
        <v>62</v>
      </c>
      <c r="AG10470">
        <v>61</v>
      </c>
      <c r="AH10470">
        <v>45</v>
      </c>
      <c r="AI10470">
        <v>43</v>
      </c>
      <c r="AJ10470">
        <v>70</v>
      </c>
      <c r="AK10470">
        <v>75</v>
      </c>
      <c r="AL10470">
        <v>56</v>
      </c>
      <c r="AM10470">
        <v>44</v>
      </c>
      <c r="AN10470">
        <v>80</v>
      </c>
      <c r="AO10470">
        <v>57</v>
      </c>
      <c r="AP10470">
        <v>41</v>
      </c>
      <c r="AQ10470">
        <v>15</v>
      </c>
      <c r="AR10470">
        <v>22</v>
      </c>
      <c r="AS10470">
        <v>40</v>
      </c>
      <c r="AT10470">
        <v>37</v>
      </c>
      <c r="AU10470">
        <v>36</v>
      </c>
      <c r="AV10470">
        <v>27</v>
      </c>
      <c r="AW10470">
        <v>6</v>
      </c>
      <c r="AX10470">
        <v>12</v>
      </c>
      <c r="AY10470">
        <v>15</v>
      </c>
      <c r="AZ10470">
        <v>8</v>
      </c>
      <c r="BA10470">
        <v>13</v>
      </c>
    </row>
    <row r="10471" spans="1:53" x14ac:dyDescent="0.25">
      <c r="A10471" t="s">
        <v>13068</v>
      </c>
      <c r="B10471" t="s">
        <v>7083</v>
      </c>
      <c r="E10471" t="s">
        <v>9927</v>
      </c>
      <c r="F10471" t="s">
        <v>7012</v>
      </c>
      <c r="G10471">
        <v>23</v>
      </c>
      <c r="H10471" s="2">
        <v>42190</v>
      </c>
      <c r="I10471">
        <v>2017</v>
      </c>
      <c r="J10471">
        <v>65</v>
      </c>
      <c r="K10471" t="s">
        <v>7072</v>
      </c>
      <c r="L10471" t="s">
        <v>6970</v>
      </c>
      <c r="M10471" t="s">
        <v>6971</v>
      </c>
      <c r="N10471" s="2">
        <v>32623</v>
      </c>
      <c r="O10471">
        <v>27</v>
      </c>
      <c r="P10471" t="s">
        <v>7130</v>
      </c>
      <c r="Q10471" t="s">
        <v>6980</v>
      </c>
      <c r="R10471">
        <v>3</v>
      </c>
      <c r="S10471">
        <v>2</v>
      </c>
      <c r="T10471">
        <v>64</v>
      </c>
      <c r="U10471">
        <v>44</v>
      </c>
      <c r="V10471">
        <v>60</v>
      </c>
      <c r="W10471">
        <v>62</v>
      </c>
      <c r="X10471">
        <v>65</v>
      </c>
      <c r="Y10471">
        <v>72</v>
      </c>
      <c r="Z10471">
        <v>65</v>
      </c>
      <c r="AA10471">
        <v>32</v>
      </c>
      <c r="AB10471">
        <v>64</v>
      </c>
      <c r="AC10471">
        <v>44</v>
      </c>
      <c r="AD10471">
        <v>56</v>
      </c>
      <c r="AE10471">
        <v>43</v>
      </c>
      <c r="AF10471">
        <v>59</v>
      </c>
      <c r="AG10471">
        <v>64</v>
      </c>
      <c r="AH10471">
        <v>65</v>
      </c>
      <c r="AI10471">
        <v>59</v>
      </c>
      <c r="AJ10471">
        <v>71</v>
      </c>
      <c r="AK10471">
        <v>76</v>
      </c>
      <c r="AL10471">
        <v>51</v>
      </c>
      <c r="AM10471">
        <v>56</v>
      </c>
      <c r="AN10471">
        <v>63</v>
      </c>
      <c r="AO10471">
        <v>60</v>
      </c>
      <c r="AP10471">
        <v>59</v>
      </c>
      <c r="AQ10471">
        <v>25</v>
      </c>
      <c r="AR10471">
        <v>45</v>
      </c>
      <c r="AS10471">
        <v>45</v>
      </c>
      <c r="AT10471">
        <v>47</v>
      </c>
      <c r="AU10471">
        <v>55</v>
      </c>
      <c r="AV10471">
        <v>31</v>
      </c>
      <c r="AW10471">
        <v>9</v>
      </c>
      <c r="AX10471">
        <v>14</v>
      </c>
      <c r="AY10471">
        <v>16</v>
      </c>
      <c r="AZ10471">
        <v>6</v>
      </c>
      <c r="BA10471">
        <v>9</v>
      </c>
    </row>
    <row r="10472" spans="1:53" x14ac:dyDescent="0.25">
      <c r="A10472" t="s">
        <v>5383</v>
      </c>
      <c r="B10472" t="s">
        <v>7002</v>
      </c>
      <c r="E10472" t="s">
        <v>7642</v>
      </c>
      <c r="F10472" t="s">
        <v>18</v>
      </c>
      <c r="G10472">
        <v>1</v>
      </c>
      <c r="H10472" s="2">
        <v>41642</v>
      </c>
      <c r="I10472">
        <v>2021</v>
      </c>
      <c r="J10472">
        <v>65</v>
      </c>
      <c r="K10472" t="s">
        <v>7153</v>
      </c>
      <c r="L10472" t="s">
        <v>7122</v>
      </c>
      <c r="M10472" t="s">
        <v>6979</v>
      </c>
      <c r="N10472" s="2">
        <v>33074</v>
      </c>
      <c r="O10472">
        <v>26</v>
      </c>
      <c r="P10472" t="s">
        <v>18</v>
      </c>
      <c r="Q10472" t="s">
        <v>6980</v>
      </c>
      <c r="R10472">
        <v>3</v>
      </c>
      <c r="S10472">
        <v>1</v>
      </c>
      <c r="T10472">
        <v>15</v>
      </c>
      <c r="U10472">
        <v>12</v>
      </c>
      <c r="V10472">
        <v>12</v>
      </c>
      <c r="W10472">
        <v>14</v>
      </c>
      <c r="X10472">
        <v>15</v>
      </c>
      <c r="Y10472">
        <v>17</v>
      </c>
      <c r="Z10472">
        <v>58</v>
      </c>
      <c r="AA10472">
        <v>12</v>
      </c>
      <c r="AB10472">
        <v>20</v>
      </c>
      <c r="AC10472">
        <v>42</v>
      </c>
      <c r="AD10472">
        <v>23</v>
      </c>
      <c r="AE10472">
        <v>11</v>
      </c>
      <c r="AF10472">
        <v>13</v>
      </c>
      <c r="AG10472">
        <v>12</v>
      </c>
      <c r="AH10472">
        <v>32</v>
      </c>
      <c r="AI10472">
        <v>28</v>
      </c>
      <c r="AJ10472">
        <v>22</v>
      </c>
      <c r="AK10472">
        <v>63</v>
      </c>
      <c r="AL10472">
        <v>47</v>
      </c>
      <c r="AM10472">
        <v>40</v>
      </c>
      <c r="AN10472">
        <v>60</v>
      </c>
      <c r="AO10472">
        <v>14</v>
      </c>
      <c r="AP10472">
        <v>24</v>
      </c>
      <c r="AQ10472">
        <v>12</v>
      </c>
      <c r="AR10472">
        <v>13</v>
      </c>
      <c r="AS10472">
        <v>13</v>
      </c>
      <c r="AT10472">
        <v>11</v>
      </c>
      <c r="AU10472">
        <v>15</v>
      </c>
      <c r="AV10472">
        <v>11</v>
      </c>
      <c r="AW10472">
        <v>65</v>
      </c>
      <c r="AX10472">
        <v>62</v>
      </c>
      <c r="AY10472">
        <v>70</v>
      </c>
      <c r="AZ10472">
        <v>68</v>
      </c>
      <c r="BA10472">
        <v>64</v>
      </c>
    </row>
    <row r="10473" spans="1:53" x14ac:dyDescent="0.25">
      <c r="A10473" t="s">
        <v>13069</v>
      </c>
      <c r="B10473" t="s">
        <v>7117</v>
      </c>
      <c r="E10473" t="s">
        <v>10655</v>
      </c>
      <c r="F10473" t="s">
        <v>7012</v>
      </c>
      <c r="G10473">
        <v>7</v>
      </c>
      <c r="H10473" s="2">
        <v>42248</v>
      </c>
      <c r="I10473">
        <v>2017</v>
      </c>
      <c r="J10473">
        <v>65</v>
      </c>
      <c r="K10473" t="s">
        <v>7000</v>
      </c>
      <c r="L10473" t="s">
        <v>6978</v>
      </c>
      <c r="M10473" t="s">
        <v>6971</v>
      </c>
      <c r="N10473" s="2">
        <v>33470</v>
      </c>
      <c r="O10473">
        <v>25</v>
      </c>
      <c r="P10473" t="s">
        <v>7229</v>
      </c>
      <c r="Q10473" t="s">
        <v>6980</v>
      </c>
      <c r="R10473">
        <v>2</v>
      </c>
      <c r="S10473">
        <v>2</v>
      </c>
      <c r="T10473">
        <v>61</v>
      </c>
      <c r="U10473">
        <v>63</v>
      </c>
      <c r="V10473">
        <v>68</v>
      </c>
      <c r="W10473">
        <v>66</v>
      </c>
      <c r="X10473">
        <v>65</v>
      </c>
      <c r="Y10473">
        <v>58</v>
      </c>
      <c r="Z10473">
        <v>47</v>
      </c>
      <c r="AA10473">
        <v>40</v>
      </c>
      <c r="AB10473">
        <v>57</v>
      </c>
      <c r="AC10473">
        <v>50</v>
      </c>
      <c r="AD10473">
        <v>44</v>
      </c>
      <c r="AE10473">
        <v>66</v>
      </c>
      <c r="AF10473">
        <v>64</v>
      </c>
      <c r="AG10473">
        <v>60</v>
      </c>
      <c r="AH10473">
        <v>76</v>
      </c>
      <c r="AI10473">
        <v>73</v>
      </c>
      <c r="AJ10473">
        <v>71</v>
      </c>
      <c r="AK10473">
        <v>71</v>
      </c>
      <c r="AL10473">
        <v>63</v>
      </c>
      <c r="AM10473">
        <v>66</v>
      </c>
      <c r="AN10473">
        <v>73</v>
      </c>
      <c r="AO10473">
        <v>62</v>
      </c>
      <c r="AP10473">
        <v>57</v>
      </c>
      <c r="AQ10473">
        <v>46</v>
      </c>
      <c r="AR10473">
        <v>46</v>
      </c>
      <c r="AS10473">
        <v>45</v>
      </c>
      <c r="AT10473">
        <v>58</v>
      </c>
      <c r="AU10473">
        <v>33</v>
      </c>
      <c r="AV10473">
        <v>43</v>
      </c>
      <c r="AW10473">
        <v>9</v>
      </c>
      <c r="AX10473">
        <v>7</v>
      </c>
      <c r="AY10473">
        <v>9</v>
      </c>
      <c r="AZ10473">
        <v>10</v>
      </c>
      <c r="BA10473">
        <v>9</v>
      </c>
    </row>
    <row r="10474" spans="1:53" x14ac:dyDescent="0.25">
      <c r="A10474" t="s">
        <v>5384</v>
      </c>
      <c r="B10474" t="s">
        <v>7805</v>
      </c>
      <c r="E10474" t="s">
        <v>11146</v>
      </c>
      <c r="F10474" t="s">
        <v>7068</v>
      </c>
      <c r="G10474">
        <v>7</v>
      </c>
      <c r="H10474" s="2">
        <v>42198</v>
      </c>
      <c r="I10474">
        <v>2017</v>
      </c>
      <c r="J10474">
        <v>65</v>
      </c>
      <c r="K10474" t="s">
        <v>6977</v>
      </c>
      <c r="L10474" t="s">
        <v>7179</v>
      </c>
      <c r="M10474" t="s">
        <v>6979</v>
      </c>
      <c r="N10474" s="2">
        <v>31902</v>
      </c>
      <c r="O10474">
        <v>29</v>
      </c>
      <c r="P10474" t="s">
        <v>7232</v>
      </c>
      <c r="Q10474" t="s">
        <v>6984</v>
      </c>
      <c r="R10474">
        <v>5</v>
      </c>
      <c r="S10474">
        <v>3</v>
      </c>
      <c r="T10474">
        <v>63</v>
      </c>
      <c r="U10474">
        <v>67</v>
      </c>
      <c r="V10474">
        <v>22</v>
      </c>
      <c r="W10474">
        <v>34</v>
      </c>
      <c r="X10474">
        <v>33</v>
      </c>
      <c r="Y10474">
        <v>56</v>
      </c>
      <c r="Z10474">
        <v>49</v>
      </c>
      <c r="AA10474">
        <v>60</v>
      </c>
      <c r="AB10474">
        <v>34</v>
      </c>
      <c r="AC10474">
        <v>52</v>
      </c>
      <c r="AD10474">
        <v>55</v>
      </c>
      <c r="AE10474">
        <v>65</v>
      </c>
      <c r="AF10474">
        <v>59</v>
      </c>
      <c r="AG10474">
        <v>54</v>
      </c>
      <c r="AH10474">
        <v>90</v>
      </c>
      <c r="AI10474">
        <v>90</v>
      </c>
      <c r="AJ10474">
        <v>70</v>
      </c>
      <c r="AK10474">
        <v>57</v>
      </c>
      <c r="AL10474">
        <v>90</v>
      </c>
      <c r="AM10474">
        <v>91</v>
      </c>
      <c r="AN10474">
        <v>71</v>
      </c>
      <c r="AO10474">
        <v>31</v>
      </c>
      <c r="AP10474">
        <v>62</v>
      </c>
      <c r="AQ10474">
        <v>58</v>
      </c>
      <c r="AR10474">
        <v>59</v>
      </c>
      <c r="AS10474">
        <v>64</v>
      </c>
      <c r="AT10474">
        <v>64</v>
      </c>
      <c r="AU10474">
        <v>52</v>
      </c>
      <c r="AV10474">
        <v>28</v>
      </c>
      <c r="AW10474">
        <v>16</v>
      </c>
      <c r="AX10474">
        <v>12</v>
      </c>
      <c r="AY10474">
        <v>15</v>
      </c>
      <c r="AZ10474">
        <v>11</v>
      </c>
      <c r="BA10474">
        <v>15</v>
      </c>
    </row>
    <row r="10475" spans="1:53" x14ac:dyDescent="0.25">
      <c r="A10475" t="s">
        <v>5385</v>
      </c>
      <c r="B10475" t="s">
        <v>7117</v>
      </c>
      <c r="E10475" t="s">
        <v>8020</v>
      </c>
      <c r="F10475" t="s">
        <v>7091</v>
      </c>
      <c r="G10475">
        <v>16</v>
      </c>
      <c r="H10475" s="2">
        <v>42508</v>
      </c>
      <c r="I10475">
        <v>2018</v>
      </c>
      <c r="J10475">
        <v>65</v>
      </c>
      <c r="K10475" t="s">
        <v>7109</v>
      </c>
      <c r="L10475" t="s">
        <v>7035</v>
      </c>
      <c r="M10475" t="s">
        <v>6979</v>
      </c>
      <c r="N10475" s="2">
        <v>32811</v>
      </c>
      <c r="O10475">
        <v>27</v>
      </c>
      <c r="P10475" t="s">
        <v>7091</v>
      </c>
      <c r="Q10475" t="s">
        <v>6980</v>
      </c>
      <c r="R10475">
        <v>3</v>
      </c>
      <c r="S10475">
        <v>2</v>
      </c>
      <c r="T10475">
        <v>60</v>
      </c>
      <c r="U10475">
        <v>65</v>
      </c>
      <c r="V10475">
        <v>59</v>
      </c>
      <c r="W10475">
        <v>60</v>
      </c>
      <c r="X10475">
        <v>64</v>
      </c>
      <c r="Y10475">
        <v>53</v>
      </c>
      <c r="Z10475">
        <v>60</v>
      </c>
      <c r="AA10475">
        <v>58</v>
      </c>
      <c r="AB10475">
        <v>60</v>
      </c>
      <c r="AC10475">
        <v>59</v>
      </c>
      <c r="AD10475">
        <v>64</v>
      </c>
      <c r="AE10475">
        <v>69</v>
      </c>
      <c r="AF10475">
        <v>58</v>
      </c>
      <c r="AG10475">
        <v>56</v>
      </c>
      <c r="AH10475">
        <v>81</v>
      </c>
      <c r="AI10475">
        <v>74</v>
      </c>
      <c r="AJ10475">
        <v>75</v>
      </c>
      <c r="AK10475">
        <v>71</v>
      </c>
      <c r="AL10475">
        <v>75</v>
      </c>
      <c r="AM10475">
        <v>74</v>
      </c>
      <c r="AN10475">
        <v>71</v>
      </c>
      <c r="AO10475">
        <v>55</v>
      </c>
      <c r="AP10475">
        <v>50</v>
      </c>
      <c r="AQ10475">
        <v>41</v>
      </c>
      <c r="AR10475">
        <v>48</v>
      </c>
      <c r="AS10475">
        <v>63</v>
      </c>
      <c r="AT10475">
        <v>69</v>
      </c>
      <c r="AU10475">
        <v>49</v>
      </c>
      <c r="AV10475">
        <v>44</v>
      </c>
      <c r="AW10475">
        <v>8</v>
      </c>
      <c r="AX10475">
        <v>13</v>
      </c>
      <c r="AY10475">
        <v>16</v>
      </c>
      <c r="AZ10475">
        <v>16</v>
      </c>
      <c r="BA10475">
        <v>13</v>
      </c>
    </row>
    <row r="10476" spans="1:53" x14ac:dyDescent="0.25">
      <c r="A10476" t="s">
        <v>5386</v>
      </c>
      <c r="B10476" t="s">
        <v>7279</v>
      </c>
      <c r="E10476" t="s">
        <v>11637</v>
      </c>
      <c r="F10476" t="s">
        <v>6999</v>
      </c>
      <c r="G10476">
        <v>9</v>
      </c>
      <c r="H10476" s="2">
        <v>41649</v>
      </c>
      <c r="I10476">
        <v>2018</v>
      </c>
      <c r="J10476">
        <v>65</v>
      </c>
      <c r="K10476" t="s">
        <v>7000</v>
      </c>
      <c r="L10476" t="s">
        <v>7026</v>
      </c>
      <c r="M10476" t="s">
        <v>6971</v>
      </c>
      <c r="N10476" s="2">
        <v>32936</v>
      </c>
      <c r="O10476">
        <v>27</v>
      </c>
      <c r="P10476" t="s">
        <v>7052</v>
      </c>
      <c r="Q10476" t="s">
        <v>7032</v>
      </c>
      <c r="R10476">
        <v>3</v>
      </c>
      <c r="S10476">
        <v>2</v>
      </c>
      <c r="T10476">
        <v>61</v>
      </c>
      <c r="U10476">
        <v>63</v>
      </c>
      <c r="V10476">
        <v>22</v>
      </c>
      <c r="W10476">
        <v>26</v>
      </c>
      <c r="X10476">
        <v>32</v>
      </c>
      <c r="Y10476">
        <v>56</v>
      </c>
      <c r="Z10476">
        <v>67</v>
      </c>
      <c r="AA10476">
        <v>63</v>
      </c>
      <c r="AB10476">
        <v>29</v>
      </c>
      <c r="AC10476">
        <v>52</v>
      </c>
      <c r="AD10476">
        <v>55</v>
      </c>
      <c r="AE10476">
        <v>43</v>
      </c>
      <c r="AF10476">
        <v>58</v>
      </c>
      <c r="AG10476">
        <v>49</v>
      </c>
      <c r="AH10476">
        <v>79</v>
      </c>
      <c r="AI10476">
        <v>75</v>
      </c>
      <c r="AJ10476">
        <v>87</v>
      </c>
      <c r="AK10476">
        <v>65</v>
      </c>
      <c r="AL10476">
        <v>62</v>
      </c>
      <c r="AM10476">
        <v>71</v>
      </c>
      <c r="AN10476">
        <v>70</v>
      </c>
      <c r="AO10476">
        <v>58</v>
      </c>
      <c r="AP10476">
        <v>66</v>
      </c>
      <c r="AQ10476">
        <v>66</v>
      </c>
      <c r="AR10476">
        <v>60</v>
      </c>
      <c r="AS10476">
        <v>52</v>
      </c>
      <c r="AT10476">
        <v>47</v>
      </c>
      <c r="AU10476">
        <v>67</v>
      </c>
      <c r="AV10476">
        <v>63</v>
      </c>
      <c r="AW10476">
        <v>6</v>
      </c>
      <c r="AX10476">
        <v>13</v>
      </c>
      <c r="AY10476">
        <v>14</v>
      </c>
      <c r="AZ10476">
        <v>16</v>
      </c>
      <c r="BA10476">
        <v>9</v>
      </c>
    </row>
    <row r="10477" spans="1:53" x14ac:dyDescent="0.25">
      <c r="A10477" t="s">
        <v>5387</v>
      </c>
      <c r="B10477" t="s">
        <v>7117</v>
      </c>
      <c r="E10477" t="s">
        <v>9453</v>
      </c>
      <c r="F10477" t="s">
        <v>6966</v>
      </c>
      <c r="G10477">
        <v>30</v>
      </c>
      <c r="H10477" s="2">
        <v>42779</v>
      </c>
      <c r="I10477">
        <v>2020</v>
      </c>
      <c r="J10477">
        <v>65</v>
      </c>
      <c r="K10477" t="s">
        <v>6987</v>
      </c>
      <c r="L10477" t="s">
        <v>7118</v>
      </c>
      <c r="M10477" t="s">
        <v>6979</v>
      </c>
      <c r="N10477" s="2">
        <v>32810</v>
      </c>
      <c r="O10477">
        <v>27</v>
      </c>
      <c r="P10477" t="s">
        <v>7239</v>
      </c>
      <c r="Q10477" t="s">
        <v>6980</v>
      </c>
      <c r="R10477">
        <v>3</v>
      </c>
      <c r="S10477">
        <v>3</v>
      </c>
      <c r="T10477">
        <v>59</v>
      </c>
      <c r="U10477">
        <v>64</v>
      </c>
      <c r="V10477">
        <v>33</v>
      </c>
      <c r="W10477">
        <v>31</v>
      </c>
      <c r="X10477">
        <v>37</v>
      </c>
      <c r="Y10477">
        <v>47</v>
      </c>
      <c r="Z10477">
        <v>63</v>
      </c>
      <c r="AA10477">
        <v>63</v>
      </c>
      <c r="AB10477">
        <v>23</v>
      </c>
      <c r="AC10477">
        <v>50</v>
      </c>
      <c r="AD10477">
        <v>54</v>
      </c>
      <c r="AE10477">
        <v>56</v>
      </c>
      <c r="AF10477">
        <v>63</v>
      </c>
      <c r="AG10477">
        <v>51</v>
      </c>
      <c r="AH10477">
        <v>84</v>
      </c>
      <c r="AI10477">
        <v>90</v>
      </c>
      <c r="AJ10477">
        <v>72</v>
      </c>
      <c r="AK10477">
        <v>58</v>
      </c>
      <c r="AL10477">
        <v>60</v>
      </c>
      <c r="AM10477">
        <v>80</v>
      </c>
      <c r="AN10477">
        <v>62</v>
      </c>
      <c r="AO10477">
        <v>49</v>
      </c>
      <c r="AP10477">
        <v>64</v>
      </c>
      <c r="AQ10477">
        <v>59</v>
      </c>
      <c r="AR10477">
        <v>62</v>
      </c>
      <c r="AS10477">
        <v>61</v>
      </c>
      <c r="AT10477">
        <v>53</v>
      </c>
      <c r="AU10477">
        <v>51</v>
      </c>
      <c r="AV10477">
        <v>60</v>
      </c>
      <c r="AW10477">
        <v>14</v>
      </c>
      <c r="AX10477">
        <v>7</v>
      </c>
      <c r="AY10477">
        <v>11</v>
      </c>
      <c r="AZ10477">
        <v>12</v>
      </c>
      <c r="BA10477">
        <v>8</v>
      </c>
    </row>
    <row r="10478" spans="1:53" x14ac:dyDescent="0.25">
      <c r="A10478" t="s">
        <v>5388</v>
      </c>
      <c r="B10478" t="s">
        <v>7169</v>
      </c>
      <c r="E10478" t="s">
        <v>8430</v>
      </c>
      <c r="F10478" t="s">
        <v>7100</v>
      </c>
      <c r="G10478">
        <v>5</v>
      </c>
      <c r="H10478" s="2">
        <v>41864</v>
      </c>
      <c r="I10478">
        <v>2018</v>
      </c>
      <c r="J10478">
        <v>65</v>
      </c>
      <c r="K10478" t="s">
        <v>7042</v>
      </c>
      <c r="L10478" t="s">
        <v>7063</v>
      </c>
      <c r="M10478" t="s">
        <v>6971</v>
      </c>
      <c r="N10478" s="2">
        <v>33268</v>
      </c>
      <c r="O10478">
        <v>26</v>
      </c>
      <c r="P10478" t="s">
        <v>7099</v>
      </c>
      <c r="Q10478" t="s">
        <v>7056</v>
      </c>
      <c r="R10478">
        <v>2</v>
      </c>
      <c r="S10478">
        <v>3</v>
      </c>
      <c r="T10478">
        <v>71</v>
      </c>
      <c r="U10478">
        <v>69</v>
      </c>
      <c r="V10478">
        <v>69</v>
      </c>
      <c r="W10478">
        <v>49</v>
      </c>
      <c r="X10478">
        <v>61</v>
      </c>
      <c r="Y10478">
        <v>65</v>
      </c>
      <c r="Z10478">
        <v>56</v>
      </c>
      <c r="AA10478">
        <v>59</v>
      </c>
      <c r="AB10478">
        <v>67</v>
      </c>
      <c r="AC10478">
        <v>58</v>
      </c>
      <c r="AD10478">
        <v>61</v>
      </c>
      <c r="AE10478">
        <v>51</v>
      </c>
      <c r="AF10478">
        <v>72</v>
      </c>
      <c r="AG10478">
        <v>65</v>
      </c>
      <c r="AH10478">
        <v>70</v>
      </c>
      <c r="AI10478">
        <v>65</v>
      </c>
      <c r="AJ10478">
        <v>54</v>
      </c>
      <c r="AK10478">
        <v>55</v>
      </c>
      <c r="AL10478">
        <v>76</v>
      </c>
      <c r="AM10478">
        <v>67</v>
      </c>
      <c r="AN10478">
        <v>78</v>
      </c>
      <c r="AO10478">
        <v>52</v>
      </c>
      <c r="AP10478">
        <v>70</v>
      </c>
      <c r="AQ10478">
        <v>61</v>
      </c>
      <c r="AR10478">
        <v>67</v>
      </c>
      <c r="AS10478">
        <v>54</v>
      </c>
      <c r="AT10478">
        <v>57</v>
      </c>
      <c r="AU10478">
        <v>59</v>
      </c>
      <c r="AV10478">
        <v>42</v>
      </c>
      <c r="AW10478">
        <v>10</v>
      </c>
      <c r="AX10478">
        <v>12</v>
      </c>
      <c r="AY10478">
        <v>15</v>
      </c>
      <c r="AZ10478">
        <v>14</v>
      </c>
      <c r="BA10478">
        <v>9</v>
      </c>
    </row>
    <row r="10479" spans="1:53" x14ac:dyDescent="0.25">
      <c r="A10479" t="s">
        <v>13070</v>
      </c>
      <c r="B10479" t="s">
        <v>7117</v>
      </c>
      <c r="E10479" t="s">
        <v>12432</v>
      </c>
      <c r="F10479" t="s">
        <v>7012</v>
      </c>
      <c r="G10479">
        <v>5</v>
      </c>
      <c r="H10479" s="2">
        <v>42552</v>
      </c>
      <c r="I10479">
        <v>2020</v>
      </c>
      <c r="J10479">
        <v>65</v>
      </c>
      <c r="K10479" t="s">
        <v>7058</v>
      </c>
      <c r="L10479" t="s">
        <v>6970</v>
      </c>
      <c r="M10479" t="s">
        <v>6971</v>
      </c>
      <c r="N10479" s="2">
        <v>32451</v>
      </c>
      <c r="O10479">
        <v>28</v>
      </c>
      <c r="P10479" t="s">
        <v>7015</v>
      </c>
      <c r="Q10479" t="s">
        <v>7056</v>
      </c>
      <c r="R10479">
        <v>3</v>
      </c>
      <c r="S10479">
        <v>2</v>
      </c>
      <c r="T10479">
        <v>42</v>
      </c>
      <c r="U10479">
        <v>45</v>
      </c>
      <c r="V10479">
        <v>62</v>
      </c>
      <c r="W10479">
        <v>63</v>
      </c>
      <c r="X10479">
        <v>67</v>
      </c>
      <c r="Y10479">
        <v>69</v>
      </c>
      <c r="Z10479">
        <v>59</v>
      </c>
      <c r="AA10479">
        <v>39</v>
      </c>
      <c r="AB10479">
        <v>58</v>
      </c>
      <c r="AC10479">
        <v>31</v>
      </c>
      <c r="AD10479">
        <v>51</v>
      </c>
      <c r="AE10479">
        <v>28</v>
      </c>
      <c r="AF10479">
        <v>54</v>
      </c>
      <c r="AG10479">
        <v>53</v>
      </c>
      <c r="AH10479">
        <v>61</v>
      </c>
      <c r="AI10479">
        <v>69</v>
      </c>
      <c r="AJ10479">
        <v>65</v>
      </c>
      <c r="AK10479">
        <v>83</v>
      </c>
      <c r="AL10479">
        <v>44</v>
      </c>
      <c r="AM10479">
        <v>62</v>
      </c>
      <c r="AN10479">
        <v>63</v>
      </c>
      <c r="AO10479">
        <v>64</v>
      </c>
      <c r="AP10479">
        <v>37</v>
      </c>
      <c r="AQ10479">
        <v>29</v>
      </c>
      <c r="AR10479">
        <v>32</v>
      </c>
      <c r="AS10479">
        <v>35</v>
      </c>
      <c r="AT10479">
        <v>35</v>
      </c>
      <c r="AU10479">
        <v>47</v>
      </c>
      <c r="AV10479">
        <v>30</v>
      </c>
      <c r="AW10479">
        <v>15</v>
      </c>
      <c r="AX10479">
        <v>7</v>
      </c>
      <c r="AY10479">
        <v>12</v>
      </c>
      <c r="AZ10479">
        <v>10</v>
      </c>
      <c r="BA10479">
        <v>15</v>
      </c>
    </row>
    <row r="10480" spans="1:53" x14ac:dyDescent="0.25">
      <c r="A10480" t="s">
        <v>13071</v>
      </c>
      <c r="B10480" t="s">
        <v>7279</v>
      </c>
      <c r="E10480" t="s">
        <v>10587</v>
      </c>
      <c r="F10480" t="s">
        <v>7012</v>
      </c>
      <c r="G10480">
        <v>12</v>
      </c>
      <c r="H10480" s="2">
        <v>42131</v>
      </c>
      <c r="I10480">
        <v>2017</v>
      </c>
      <c r="J10480">
        <v>65</v>
      </c>
      <c r="K10480" t="s">
        <v>7042</v>
      </c>
      <c r="L10480" t="s">
        <v>7026</v>
      </c>
      <c r="M10480" t="s">
        <v>6979</v>
      </c>
      <c r="N10480" s="2">
        <v>32800</v>
      </c>
      <c r="O10480">
        <v>27</v>
      </c>
      <c r="P10480" t="s">
        <v>7111</v>
      </c>
      <c r="Q10480" t="s">
        <v>6984</v>
      </c>
      <c r="R10480">
        <v>2</v>
      </c>
      <c r="S10480">
        <v>3</v>
      </c>
      <c r="T10480">
        <v>63</v>
      </c>
      <c r="U10480">
        <v>71</v>
      </c>
      <c r="V10480">
        <v>35</v>
      </c>
      <c r="W10480">
        <v>23</v>
      </c>
      <c r="X10480">
        <v>26</v>
      </c>
      <c r="Y10480">
        <v>33</v>
      </c>
      <c r="Z10480">
        <v>54</v>
      </c>
      <c r="AA10480">
        <v>61</v>
      </c>
      <c r="AB10480">
        <v>31</v>
      </c>
      <c r="AC10480">
        <v>60</v>
      </c>
      <c r="AD10480">
        <v>54</v>
      </c>
      <c r="AE10480">
        <v>55</v>
      </c>
      <c r="AF10480">
        <v>60</v>
      </c>
      <c r="AG10480">
        <v>58</v>
      </c>
      <c r="AH10480">
        <v>83</v>
      </c>
      <c r="AI10480">
        <v>78</v>
      </c>
      <c r="AJ10480">
        <v>66</v>
      </c>
      <c r="AK10480">
        <v>57</v>
      </c>
      <c r="AL10480">
        <v>67</v>
      </c>
      <c r="AM10480">
        <v>70</v>
      </c>
      <c r="AN10480">
        <v>76</v>
      </c>
      <c r="AO10480">
        <v>47</v>
      </c>
      <c r="AP10480">
        <v>62</v>
      </c>
      <c r="AQ10480">
        <v>59</v>
      </c>
      <c r="AR10480">
        <v>57</v>
      </c>
      <c r="AS10480">
        <v>61</v>
      </c>
      <c r="AT10480">
        <v>60</v>
      </c>
      <c r="AU10480">
        <v>46</v>
      </c>
      <c r="AV10480">
        <v>52</v>
      </c>
      <c r="AW10480">
        <v>7</v>
      </c>
      <c r="AX10480">
        <v>8</v>
      </c>
      <c r="AY10480">
        <v>10</v>
      </c>
      <c r="AZ10480">
        <v>7</v>
      </c>
      <c r="BA10480">
        <v>8</v>
      </c>
    </row>
    <row r="10481" spans="1:53" x14ac:dyDescent="0.25">
      <c r="A10481" t="s">
        <v>13072</v>
      </c>
      <c r="B10481" t="s">
        <v>7202</v>
      </c>
      <c r="E10481" t="s">
        <v>7594</v>
      </c>
      <c r="F10481" t="s">
        <v>7012</v>
      </c>
      <c r="G10481">
        <v>14</v>
      </c>
      <c r="H10481" s="2">
        <v>41844</v>
      </c>
      <c r="I10481">
        <v>2017</v>
      </c>
      <c r="J10481">
        <v>65</v>
      </c>
      <c r="K10481" t="s">
        <v>7038</v>
      </c>
      <c r="L10481" t="s">
        <v>7118</v>
      </c>
      <c r="M10481" t="s">
        <v>6971</v>
      </c>
      <c r="N10481" s="2">
        <v>33355</v>
      </c>
      <c r="O10481">
        <v>25</v>
      </c>
      <c r="P10481" t="s">
        <v>7159</v>
      </c>
      <c r="Q10481" t="s">
        <v>6980</v>
      </c>
      <c r="R10481">
        <v>3</v>
      </c>
      <c r="S10481">
        <v>2</v>
      </c>
      <c r="T10481">
        <v>64</v>
      </c>
      <c r="U10481">
        <v>51</v>
      </c>
      <c r="V10481">
        <v>62</v>
      </c>
      <c r="W10481">
        <v>59</v>
      </c>
      <c r="X10481">
        <v>61</v>
      </c>
      <c r="Y10481">
        <v>71</v>
      </c>
      <c r="Z10481">
        <v>69</v>
      </c>
      <c r="AA10481">
        <v>50</v>
      </c>
      <c r="AB10481">
        <v>65</v>
      </c>
      <c r="AC10481">
        <v>50</v>
      </c>
      <c r="AD10481">
        <v>55</v>
      </c>
      <c r="AE10481">
        <v>64</v>
      </c>
      <c r="AF10481">
        <v>60</v>
      </c>
      <c r="AG10481">
        <v>57</v>
      </c>
      <c r="AH10481">
        <v>55</v>
      </c>
      <c r="AI10481">
        <v>54</v>
      </c>
      <c r="AJ10481">
        <v>67</v>
      </c>
      <c r="AK10481">
        <v>75</v>
      </c>
      <c r="AL10481">
        <v>47</v>
      </c>
      <c r="AM10481">
        <v>58</v>
      </c>
      <c r="AN10481">
        <v>58</v>
      </c>
      <c r="AO10481">
        <v>65</v>
      </c>
      <c r="AP10481">
        <v>58</v>
      </c>
      <c r="AQ10481">
        <v>42</v>
      </c>
      <c r="AR10481">
        <v>49</v>
      </c>
      <c r="AS10481">
        <v>51</v>
      </c>
      <c r="AT10481">
        <v>61</v>
      </c>
      <c r="AU10481">
        <v>42</v>
      </c>
      <c r="AV10481">
        <v>42</v>
      </c>
      <c r="AW10481">
        <v>16</v>
      </c>
      <c r="AX10481">
        <v>10</v>
      </c>
      <c r="AY10481">
        <v>11</v>
      </c>
      <c r="AZ10481">
        <v>13</v>
      </c>
      <c r="BA10481">
        <v>11</v>
      </c>
    </row>
    <row r="10482" spans="1:53" x14ac:dyDescent="0.25">
      <c r="A10482" t="s">
        <v>13073</v>
      </c>
      <c r="B10482" t="s">
        <v>7059</v>
      </c>
      <c r="E10482" t="s">
        <v>8497</v>
      </c>
      <c r="F10482" t="s">
        <v>7190</v>
      </c>
      <c r="G10482">
        <v>21</v>
      </c>
      <c r="H10482" s="2">
        <v>42037</v>
      </c>
      <c r="I10482">
        <v>2018</v>
      </c>
      <c r="J10482">
        <v>65</v>
      </c>
      <c r="K10482" t="s">
        <v>6969</v>
      </c>
      <c r="L10482" t="s">
        <v>7026</v>
      </c>
      <c r="M10482" t="s">
        <v>6979</v>
      </c>
      <c r="N10482" s="2">
        <v>32584</v>
      </c>
      <c r="O10482">
        <v>28</v>
      </c>
      <c r="P10482" t="s">
        <v>7022</v>
      </c>
      <c r="Q10482" t="s">
        <v>6980</v>
      </c>
      <c r="R10482">
        <v>4</v>
      </c>
      <c r="S10482">
        <v>3</v>
      </c>
      <c r="T10482">
        <v>69</v>
      </c>
      <c r="U10482">
        <v>63</v>
      </c>
      <c r="V10482">
        <v>52</v>
      </c>
      <c r="W10482">
        <v>60</v>
      </c>
      <c r="X10482">
        <v>60</v>
      </c>
      <c r="Y10482">
        <v>70</v>
      </c>
      <c r="Z10482">
        <v>69</v>
      </c>
      <c r="AA10482">
        <v>50</v>
      </c>
      <c r="AB10482">
        <v>50</v>
      </c>
      <c r="AC10482">
        <v>68</v>
      </c>
      <c r="AD10482">
        <v>60</v>
      </c>
      <c r="AE10482">
        <v>60</v>
      </c>
      <c r="AF10482">
        <v>68</v>
      </c>
      <c r="AG10482">
        <v>68</v>
      </c>
      <c r="AH10482">
        <v>55</v>
      </c>
      <c r="AI10482">
        <v>65</v>
      </c>
      <c r="AJ10482">
        <v>65</v>
      </c>
      <c r="AK10482">
        <v>74</v>
      </c>
      <c r="AL10482">
        <v>54</v>
      </c>
      <c r="AM10482">
        <v>58</v>
      </c>
      <c r="AN10482">
        <v>58</v>
      </c>
      <c r="AO10482">
        <v>60</v>
      </c>
      <c r="AP10482">
        <v>65</v>
      </c>
      <c r="AQ10482">
        <v>46</v>
      </c>
      <c r="AR10482">
        <v>56</v>
      </c>
      <c r="AS10482">
        <v>60</v>
      </c>
      <c r="AT10482">
        <v>55</v>
      </c>
      <c r="AU10482">
        <v>60</v>
      </c>
      <c r="AV10482">
        <v>53</v>
      </c>
      <c r="AW10482">
        <v>4</v>
      </c>
      <c r="AX10482">
        <v>5</v>
      </c>
      <c r="AY10482">
        <v>4</v>
      </c>
      <c r="AZ10482">
        <v>5</v>
      </c>
      <c r="BA10482">
        <v>8</v>
      </c>
    </row>
    <row r="10483" spans="1:53" x14ac:dyDescent="0.25">
      <c r="A10483" t="s">
        <v>5389</v>
      </c>
      <c r="B10483" t="s">
        <v>7036</v>
      </c>
      <c r="E10483" t="s">
        <v>9710</v>
      </c>
      <c r="F10483" t="s">
        <v>7053</v>
      </c>
      <c r="G10483">
        <v>27</v>
      </c>
      <c r="H10483" s="2">
        <v>42233</v>
      </c>
      <c r="I10483">
        <v>2017</v>
      </c>
      <c r="J10483">
        <v>65</v>
      </c>
      <c r="K10483" t="s">
        <v>7045</v>
      </c>
      <c r="L10483" t="s">
        <v>7033</v>
      </c>
      <c r="M10483" t="s">
        <v>6971</v>
      </c>
      <c r="N10483" s="2">
        <v>33246</v>
      </c>
      <c r="O10483">
        <v>26</v>
      </c>
      <c r="P10483" t="s">
        <v>7099</v>
      </c>
      <c r="Q10483" t="s">
        <v>7032</v>
      </c>
      <c r="R10483">
        <v>4</v>
      </c>
      <c r="S10483">
        <v>2</v>
      </c>
      <c r="T10483">
        <v>64</v>
      </c>
      <c r="U10483">
        <v>60</v>
      </c>
      <c r="V10483">
        <v>60</v>
      </c>
      <c r="W10483">
        <v>61</v>
      </c>
      <c r="X10483">
        <v>59</v>
      </c>
      <c r="Y10483">
        <v>73</v>
      </c>
      <c r="Z10483">
        <v>68</v>
      </c>
      <c r="AA10483">
        <v>49</v>
      </c>
      <c r="AB10483">
        <v>67</v>
      </c>
      <c r="AC10483">
        <v>66</v>
      </c>
      <c r="AD10483">
        <v>58</v>
      </c>
      <c r="AE10483">
        <v>59</v>
      </c>
      <c r="AF10483">
        <v>61</v>
      </c>
      <c r="AG10483">
        <v>62</v>
      </c>
      <c r="AH10483">
        <v>69</v>
      </c>
      <c r="AI10483">
        <v>74</v>
      </c>
      <c r="AJ10483">
        <v>83</v>
      </c>
      <c r="AK10483">
        <v>60</v>
      </c>
      <c r="AL10483">
        <v>61</v>
      </c>
      <c r="AM10483">
        <v>69</v>
      </c>
      <c r="AN10483">
        <v>70</v>
      </c>
      <c r="AO10483">
        <v>58</v>
      </c>
      <c r="AP10483">
        <v>65</v>
      </c>
      <c r="AQ10483">
        <v>61</v>
      </c>
      <c r="AR10483">
        <v>61</v>
      </c>
      <c r="AS10483">
        <v>60</v>
      </c>
      <c r="AT10483">
        <v>52</v>
      </c>
      <c r="AU10483">
        <v>39</v>
      </c>
      <c r="AV10483">
        <v>55</v>
      </c>
      <c r="AW10483">
        <v>10</v>
      </c>
      <c r="AX10483">
        <v>9</v>
      </c>
      <c r="AY10483">
        <v>12</v>
      </c>
      <c r="AZ10483">
        <v>14</v>
      </c>
      <c r="BA10483">
        <v>12</v>
      </c>
    </row>
    <row r="10484" spans="1:53" x14ac:dyDescent="0.25">
      <c r="A10484" t="s">
        <v>13074</v>
      </c>
      <c r="B10484" t="s">
        <v>7307</v>
      </c>
      <c r="E10484" t="s">
        <v>8005</v>
      </c>
      <c r="F10484" t="s">
        <v>7190</v>
      </c>
      <c r="G10484">
        <v>22</v>
      </c>
      <c r="H10484" s="2">
        <v>42612</v>
      </c>
      <c r="I10484">
        <v>2017</v>
      </c>
      <c r="J10484">
        <v>65</v>
      </c>
      <c r="K10484" t="s">
        <v>7078</v>
      </c>
      <c r="L10484" t="s">
        <v>7054</v>
      </c>
      <c r="M10484" t="s">
        <v>6971</v>
      </c>
      <c r="N10484" s="2">
        <v>32390</v>
      </c>
      <c r="O10484">
        <v>28</v>
      </c>
      <c r="P10484" t="s">
        <v>7070</v>
      </c>
      <c r="Q10484" t="s">
        <v>6980</v>
      </c>
      <c r="R10484">
        <v>3</v>
      </c>
      <c r="S10484">
        <v>2</v>
      </c>
      <c r="T10484">
        <v>64</v>
      </c>
      <c r="U10484">
        <v>62</v>
      </c>
      <c r="V10484">
        <v>29</v>
      </c>
      <c r="W10484">
        <v>28</v>
      </c>
      <c r="X10484">
        <v>32</v>
      </c>
      <c r="Y10484">
        <v>72</v>
      </c>
      <c r="Z10484">
        <v>75</v>
      </c>
      <c r="AA10484">
        <v>58</v>
      </c>
      <c r="AB10484">
        <v>48</v>
      </c>
      <c r="AC10484">
        <v>69</v>
      </c>
      <c r="AD10484">
        <v>70</v>
      </c>
      <c r="AE10484">
        <v>66</v>
      </c>
      <c r="AF10484">
        <v>66</v>
      </c>
      <c r="AG10484">
        <v>64</v>
      </c>
      <c r="AH10484">
        <v>69</v>
      </c>
      <c r="AI10484">
        <v>68</v>
      </c>
      <c r="AJ10484">
        <v>72</v>
      </c>
      <c r="AK10484">
        <v>73</v>
      </c>
      <c r="AL10484">
        <v>60</v>
      </c>
      <c r="AM10484">
        <v>63</v>
      </c>
      <c r="AN10484">
        <v>64</v>
      </c>
      <c r="AO10484">
        <v>64</v>
      </c>
      <c r="AP10484">
        <v>82</v>
      </c>
      <c r="AQ10484">
        <v>66</v>
      </c>
      <c r="AR10484">
        <v>75</v>
      </c>
      <c r="AS10484">
        <v>63</v>
      </c>
      <c r="AT10484">
        <v>77</v>
      </c>
      <c r="AU10484">
        <v>72</v>
      </c>
      <c r="AV10484">
        <v>60</v>
      </c>
      <c r="AW10484">
        <v>8</v>
      </c>
      <c r="AX10484">
        <v>12</v>
      </c>
      <c r="AY10484">
        <v>14</v>
      </c>
      <c r="AZ10484">
        <v>7</v>
      </c>
      <c r="BA10484">
        <v>14</v>
      </c>
    </row>
    <row r="10485" spans="1:53" x14ac:dyDescent="0.25">
      <c r="A10485" t="s">
        <v>13075</v>
      </c>
      <c r="B10485" t="s">
        <v>6989</v>
      </c>
      <c r="E10485" t="s">
        <v>7444</v>
      </c>
      <c r="F10485" t="s">
        <v>7012</v>
      </c>
      <c r="G10485">
        <v>36</v>
      </c>
      <c r="H10485" s="2">
        <v>42258</v>
      </c>
      <c r="I10485">
        <v>2017</v>
      </c>
      <c r="J10485">
        <v>65</v>
      </c>
      <c r="K10485" t="s">
        <v>6969</v>
      </c>
      <c r="L10485" t="s">
        <v>7039</v>
      </c>
      <c r="M10485" t="s">
        <v>6971</v>
      </c>
      <c r="N10485" s="2">
        <v>32617</v>
      </c>
      <c r="O10485">
        <v>27</v>
      </c>
      <c r="P10485" t="s">
        <v>18</v>
      </c>
      <c r="Q10485" t="s">
        <v>6980</v>
      </c>
      <c r="R10485">
        <v>2</v>
      </c>
      <c r="S10485">
        <v>1</v>
      </c>
      <c r="T10485">
        <v>21</v>
      </c>
      <c r="U10485">
        <v>13</v>
      </c>
      <c r="V10485">
        <v>14</v>
      </c>
      <c r="W10485">
        <v>13</v>
      </c>
      <c r="X10485">
        <v>10</v>
      </c>
      <c r="Y10485">
        <v>37</v>
      </c>
      <c r="Z10485">
        <v>63</v>
      </c>
      <c r="AA10485">
        <v>13</v>
      </c>
      <c r="AB10485">
        <v>22</v>
      </c>
      <c r="AC10485">
        <v>15</v>
      </c>
      <c r="AD10485">
        <v>41</v>
      </c>
      <c r="AE10485">
        <v>12</v>
      </c>
      <c r="AF10485">
        <v>31</v>
      </c>
      <c r="AG10485">
        <v>30</v>
      </c>
      <c r="AH10485">
        <v>44</v>
      </c>
      <c r="AI10485">
        <v>49</v>
      </c>
      <c r="AJ10485">
        <v>35</v>
      </c>
      <c r="AK10485">
        <v>59</v>
      </c>
      <c r="AL10485">
        <v>36</v>
      </c>
      <c r="AM10485">
        <v>48</v>
      </c>
      <c r="AN10485">
        <v>58</v>
      </c>
      <c r="AO10485">
        <v>14</v>
      </c>
      <c r="AP10485">
        <v>28</v>
      </c>
      <c r="AQ10485">
        <v>14</v>
      </c>
      <c r="AR10485">
        <v>14</v>
      </c>
      <c r="AS10485">
        <v>14</v>
      </c>
      <c r="AT10485">
        <v>12</v>
      </c>
      <c r="AU10485">
        <v>31</v>
      </c>
      <c r="AV10485">
        <v>12</v>
      </c>
      <c r="AW10485">
        <v>62</v>
      </c>
      <c r="AX10485">
        <v>65</v>
      </c>
      <c r="AY10485">
        <v>65</v>
      </c>
      <c r="AZ10485">
        <v>62</v>
      </c>
      <c r="BA10485">
        <v>66</v>
      </c>
    </row>
    <row r="10486" spans="1:53" x14ac:dyDescent="0.25">
      <c r="A10486" t="s">
        <v>13076</v>
      </c>
      <c r="B10486" t="s">
        <v>7036</v>
      </c>
      <c r="E10486" t="s">
        <v>9913</v>
      </c>
      <c r="F10486" t="s">
        <v>7012</v>
      </c>
      <c r="G10486">
        <v>8</v>
      </c>
      <c r="H10486" s="2">
        <v>42209</v>
      </c>
      <c r="I10486">
        <v>2017</v>
      </c>
      <c r="J10486">
        <v>64</v>
      </c>
      <c r="K10486" t="s">
        <v>6982</v>
      </c>
      <c r="L10486" t="s">
        <v>7021</v>
      </c>
      <c r="M10486" t="s">
        <v>6979</v>
      </c>
      <c r="N10486" s="2">
        <v>32373</v>
      </c>
      <c r="O10486">
        <v>28</v>
      </c>
      <c r="P10486" t="s">
        <v>7232</v>
      </c>
      <c r="Q10486" t="s">
        <v>6980</v>
      </c>
      <c r="R10486">
        <v>3</v>
      </c>
      <c r="S10486">
        <v>3</v>
      </c>
      <c r="T10486">
        <v>66</v>
      </c>
      <c r="U10486">
        <v>65</v>
      </c>
      <c r="V10486">
        <v>32</v>
      </c>
      <c r="W10486">
        <v>22</v>
      </c>
      <c r="X10486">
        <v>25</v>
      </c>
      <c r="Y10486">
        <v>32</v>
      </c>
      <c r="Z10486">
        <v>58</v>
      </c>
      <c r="AA10486">
        <v>69</v>
      </c>
      <c r="AB10486">
        <v>40</v>
      </c>
      <c r="AC10486">
        <v>50</v>
      </c>
      <c r="AD10486">
        <v>43</v>
      </c>
      <c r="AE10486">
        <v>65</v>
      </c>
      <c r="AF10486">
        <v>63</v>
      </c>
      <c r="AG10486">
        <v>55</v>
      </c>
      <c r="AH10486">
        <v>75</v>
      </c>
      <c r="AI10486">
        <v>72</v>
      </c>
      <c r="AJ10486">
        <v>60</v>
      </c>
      <c r="AK10486">
        <v>47</v>
      </c>
      <c r="AL10486">
        <v>78</v>
      </c>
      <c r="AM10486">
        <v>78</v>
      </c>
      <c r="AN10486">
        <v>58</v>
      </c>
      <c r="AO10486">
        <v>53</v>
      </c>
      <c r="AP10486">
        <v>68</v>
      </c>
      <c r="AQ10486">
        <v>54</v>
      </c>
      <c r="AR10486">
        <v>62</v>
      </c>
      <c r="AS10486">
        <v>67</v>
      </c>
      <c r="AT10486">
        <v>69</v>
      </c>
      <c r="AU10486">
        <v>65</v>
      </c>
      <c r="AV10486">
        <v>49</v>
      </c>
      <c r="AW10486">
        <v>10</v>
      </c>
      <c r="AX10486">
        <v>12</v>
      </c>
      <c r="AY10486">
        <v>9</v>
      </c>
      <c r="AZ10486">
        <v>7</v>
      </c>
      <c r="BA10486">
        <v>11</v>
      </c>
    </row>
    <row r="10487" spans="1:53" x14ac:dyDescent="0.25">
      <c r="A10487" t="s">
        <v>13077</v>
      </c>
      <c r="B10487" t="s">
        <v>7059</v>
      </c>
      <c r="E10487" t="s">
        <v>9207</v>
      </c>
      <c r="F10487" t="s">
        <v>7012</v>
      </c>
      <c r="G10487">
        <v>9</v>
      </c>
      <c r="H10487" s="2">
        <v>42382</v>
      </c>
      <c r="I10487">
        <v>2018</v>
      </c>
      <c r="J10487">
        <v>65</v>
      </c>
      <c r="K10487" t="s">
        <v>7060</v>
      </c>
      <c r="L10487" t="s">
        <v>7096</v>
      </c>
      <c r="M10487" t="s">
        <v>6971</v>
      </c>
      <c r="N10487" s="2">
        <v>32517</v>
      </c>
      <c r="O10487">
        <v>28</v>
      </c>
      <c r="P10487" t="s">
        <v>6986</v>
      </c>
      <c r="Q10487" t="s">
        <v>6980</v>
      </c>
      <c r="R10487">
        <v>3</v>
      </c>
      <c r="S10487">
        <v>3</v>
      </c>
      <c r="T10487">
        <v>59</v>
      </c>
      <c r="U10487">
        <v>57</v>
      </c>
      <c r="V10487">
        <v>15</v>
      </c>
      <c r="W10487">
        <v>11</v>
      </c>
      <c r="X10487">
        <v>20</v>
      </c>
      <c r="Y10487">
        <v>35</v>
      </c>
      <c r="Z10487">
        <v>68</v>
      </c>
      <c r="AA10487">
        <v>64</v>
      </c>
      <c r="AB10487">
        <v>32</v>
      </c>
      <c r="AC10487">
        <v>58</v>
      </c>
      <c r="AD10487">
        <v>60</v>
      </c>
      <c r="AE10487">
        <v>30</v>
      </c>
      <c r="AF10487">
        <v>28</v>
      </c>
      <c r="AG10487">
        <v>40</v>
      </c>
      <c r="AH10487">
        <v>74</v>
      </c>
      <c r="AI10487">
        <v>86</v>
      </c>
      <c r="AJ10487">
        <v>62</v>
      </c>
      <c r="AK10487">
        <v>72</v>
      </c>
      <c r="AL10487">
        <v>56</v>
      </c>
      <c r="AM10487">
        <v>70</v>
      </c>
      <c r="AN10487">
        <v>56</v>
      </c>
      <c r="AO10487">
        <v>63</v>
      </c>
      <c r="AP10487">
        <v>58</v>
      </c>
      <c r="AQ10487">
        <v>68</v>
      </c>
      <c r="AR10487">
        <v>68</v>
      </c>
      <c r="AS10487">
        <v>59</v>
      </c>
      <c r="AT10487">
        <v>58</v>
      </c>
      <c r="AU10487">
        <v>61</v>
      </c>
      <c r="AV10487">
        <v>65</v>
      </c>
      <c r="AW10487">
        <v>16</v>
      </c>
      <c r="AX10487">
        <v>10</v>
      </c>
      <c r="AY10487">
        <v>13</v>
      </c>
      <c r="AZ10487">
        <v>11</v>
      </c>
      <c r="BA10487">
        <v>13</v>
      </c>
    </row>
    <row r="10488" spans="1:53" x14ac:dyDescent="0.25">
      <c r="A10488" t="s">
        <v>5390</v>
      </c>
      <c r="B10488" t="s">
        <v>7002</v>
      </c>
      <c r="E10488" t="s">
        <v>8764</v>
      </c>
      <c r="F10488" t="s">
        <v>7031</v>
      </c>
      <c r="G10488">
        <v>3</v>
      </c>
      <c r="H10488" s="2">
        <v>42013</v>
      </c>
      <c r="I10488">
        <v>2018</v>
      </c>
      <c r="J10488">
        <v>65</v>
      </c>
      <c r="K10488" t="s">
        <v>6991</v>
      </c>
      <c r="L10488" t="s">
        <v>7073</v>
      </c>
      <c r="M10488" t="s">
        <v>6971</v>
      </c>
      <c r="N10488" s="2">
        <v>33201</v>
      </c>
      <c r="O10488">
        <v>26</v>
      </c>
      <c r="P10488" t="s">
        <v>7015</v>
      </c>
      <c r="Q10488" t="s">
        <v>6980</v>
      </c>
      <c r="R10488">
        <v>2</v>
      </c>
      <c r="S10488">
        <v>2</v>
      </c>
      <c r="T10488">
        <v>55</v>
      </c>
      <c r="U10488">
        <v>37</v>
      </c>
      <c r="V10488">
        <v>65</v>
      </c>
      <c r="W10488">
        <v>57</v>
      </c>
      <c r="X10488">
        <v>60</v>
      </c>
      <c r="Y10488">
        <v>81</v>
      </c>
      <c r="Z10488">
        <v>58</v>
      </c>
      <c r="AA10488">
        <v>24</v>
      </c>
      <c r="AB10488">
        <v>63</v>
      </c>
      <c r="AC10488">
        <v>45</v>
      </c>
      <c r="AD10488">
        <v>56</v>
      </c>
      <c r="AE10488">
        <v>26</v>
      </c>
      <c r="AF10488">
        <v>53</v>
      </c>
      <c r="AG10488">
        <v>53</v>
      </c>
      <c r="AH10488">
        <v>50</v>
      </c>
      <c r="AI10488">
        <v>57</v>
      </c>
      <c r="AJ10488">
        <v>47</v>
      </c>
      <c r="AK10488">
        <v>84</v>
      </c>
      <c r="AL10488">
        <v>54</v>
      </c>
      <c r="AM10488">
        <v>41</v>
      </c>
      <c r="AN10488">
        <v>40</v>
      </c>
      <c r="AO10488">
        <v>62</v>
      </c>
      <c r="AP10488">
        <v>51</v>
      </c>
      <c r="AQ10488">
        <v>17</v>
      </c>
      <c r="AR10488">
        <v>25</v>
      </c>
      <c r="AS10488">
        <v>22</v>
      </c>
      <c r="AT10488">
        <v>27</v>
      </c>
      <c r="AU10488">
        <v>23</v>
      </c>
      <c r="AV10488">
        <v>23</v>
      </c>
      <c r="AW10488">
        <v>12</v>
      </c>
      <c r="AX10488">
        <v>9</v>
      </c>
      <c r="AY10488">
        <v>13</v>
      </c>
      <c r="AZ10488">
        <v>10</v>
      </c>
      <c r="BA10488">
        <v>9</v>
      </c>
    </row>
    <row r="10489" spans="1:53" x14ac:dyDescent="0.25">
      <c r="A10489" t="s">
        <v>5391</v>
      </c>
      <c r="B10489" t="s">
        <v>7636</v>
      </c>
      <c r="E10489" t="s">
        <v>13078</v>
      </c>
      <c r="F10489" t="s">
        <v>7023</v>
      </c>
      <c r="G10489">
        <v>18</v>
      </c>
      <c r="H10489" s="2">
        <v>42766</v>
      </c>
      <c r="I10489">
        <v>2018</v>
      </c>
      <c r="J10489">
        <v>65</v>
      </c>
      <c r="K10489" t="s">
        <v>6977</v>
      </c>
      <c r="L10489" t="s">
        <v>6978</v>
      </c>
      <c r="M10489" t="s">
        <v>6971</v>
      </c>
      <c r="N10489" s="2">
        <v>32977</v>
      </c>
      <c r="O10489">
        <v>26</v>
      </c>
      <c r="P10489" t="s">
        <v>7232</v>
      </c>
      <c r="Q10489" t="s">
        <v>6984</v>
      </c>
      <c r="R10489">
        <v>3</v>
      </c>
      <c r="S10489">
        <v>2</v>
      </c>
      <c r="T10489">
        <v>65</v>
      </c>
      <c r="U10489">
        <v>63</v>
      </c>
      <c r="V10489">
        <v>31</v>
      </c>
      <c r="W10489">
        <v>46</v>
      </c>
      <c r="X10489">
        <v>52</v>
      </c>
      <c r="Y10489">
        <v>78</v>
      </c>
      <c r="Z10489">
        <v>59</v>
      </c>
      <c r="AA10489">
        <v>61</v>
      </c>
      <c r="AB10489">
        <v>40</v>
      </c>
      <c r="AC10489">
        <v>60</v>
      </c>
      <c r="AD10489">
        <v>55</v>
      </c>
      <c r="AE10489">
        <v>57</v>
      </c>
      <c r="AF10489">
        <v>58</v>
      </c>
      <c r="AG10489">
        <v>55</v>
      </c>
      <c r="AH10489">
        <v>70</v>
      </c>
      <c r="AI10489">
        <v>74</v>
      </c>
      <c r="AJ10489">
        <v>83</v>
      </c>
      <c r="AK10489">
        <v>73</v>
      </c>
      <c r="AL10489">
        <v>84</v>
      </c>
      <c r="AM10489">
        <v>73</v>
      </c>
      <c r="AN10489">
        <v>76</v>
      </c>
      <c r="AO10489">
        <v>54</v>
      </c>
      <c r="AP10489">
        <v>64</v>
      </c>
      <c r="AQ10489">
        <v>68</v>
      </c>
      <c r="AR10489">
        <v>56</v>
      </c>
      <c r="AS10489">
        <v>56</v>
      </c>
      <c r="AT10489">
        <v>54</v>
      </c>
      <c r="AU10489">
        <v>60</v>
      </c>
      <c r="AV10489">
        <v>55</v>
      </c>
      <c r="AW10489">
        <v>8</v>
      </c>
      <c r="AX10489">
        <v>12</v>
      </c>
      <c r="AY10489">
        <v>8</v>
      </c>
      <c r="AZ10489">
        <v>14</v>
      </c>
      <c r="BA10489">
        <v>9</v>
      </c>
    </row>
    <row r="10490" spans="1:53" x14ac:dyDescent="0.25">
      <c r="A10490" t="s">
        <v>5392</v>
      </c>
      <c r="B10490" t="s">
        <v>7172</v>
      </c>
      <c r="E10490" t="s">
        <v>11664</v>
      </c>
      <c r="F10490" t="s">
        <v>6966</v>
      </c>
      <c r="G10490">
        <v>28</v>
      </c>
      <c r="H10490" s="2">
        <v>41873</v>
      </c>
      <c r="I10490">
        <v>2017</v>
      </c>
      <c r="J10490">
        <v>65</v>
      </c>
      <c r="K10490" t="s">
        <v>7069</v>
      </c>
      <c r="L10490" t="s">
        <v>7051</v>
      </c>
      <c r="M10490" t="s">
        <v>6971</v>
      </c>
      <c r="N10490" s="2">
        <v>32782</v>
      </c>
      <c r="O10490">
        <v>27</v>
      </c>
      <c r="P10490" t="s">
        <v>6986</v>
      </c>
      <c r="Q10490" t="s">
        <v>7005</v>
      </c>
      <c r="R10490">
        <v>2</v>
      </c>
      <c r="S10490">
        <v>4</v>
      </c>
      <c r="T10490">
        <v>67</v>
      </c>
      <c r="U10490">
        <v>66</v>
      </c>
      <c r="V10490">
        <v>19</v>
      </c>
      <c r="W10490">
        <v>17</v>
      </c>
      <c r="X10490">
        <v>24</v>
      </c>
      <c r="Y10490">
        <v>35</v>
      </c>
      <c r="Z10490">
        <v>70</v>
      </c>
      <c r="AA10490">
        <v>68</v>
      </c>
      <c r="AB10490">
        <v>13</v>
      </c>
      <c r="AC10490">
        <v>55</v>
      </c>
      <c r="AD10490">
        <v>67</v>
      </c>
      <c r="AE10490">
        <v>59</v>
      </c>
      <c r="AF10490">
        <v>64</v>
      </c>
      <c r="AG10490">
        <v>57</v>
      </c>
      <c r="AH10490">
        <v>86</v>
      </c>
      <c r="AI10490">
        <v>85</v>
      </c>
      <c r="AJ10490">
        <v>81</v>
      </c>
      <c r="AK10490">
        <v>58</v>
      </c>
      <c r="AL10490">
        <v>91</v>
      </c>
      <c r="AM10490">
        <v>75</v>
      </c>
      <c r="AN10490">
        <v>90</v>
      </c>
      <c r="AO10490">
        <v>54</v>
      </c>
      <c r="AP10490">
        <v>61</v>
      </c>
      <c r="AQ10490">
        <v>58</v>
      </c>
      <c r="AR10490">
        <v>55</v>
      </c>
      <c r="AS10490">
        <v>44</v>
      </c>
      <c r="AT10490">
        <v>48</v>
      </c>
      <c r="AU10490">
        <v>63</v>
      </c>
      <c r="AV10490">
        <v>47</v>
      </c>
      <c r="AW10490">
        <v>7</v>
      </c>
      <c r="AX10490">
        <v>16</v>
      </c>
      <c r="AY10490">
        <v>15</v>
      </c>
      <c r="AZ10490">
        <v>10</v>
      </c>
      <c r="BA10490">
        <v>13</v>
      </c>
    </row>
    <row r="10491" spans="1:53" x14ac:dyDescent="0.25">
      <c r="A10491" t="s">
        <v>5393</v>
      </c>
      <c r="B10491" t="s">
        <v>7059</v>
      </c>
      <c r="E10491" t="s">
        <v>8526</v>
      </c>
      <c r="F10491" t="s">
        <v>7031</v>
      </c>
      <c r="G10491">
        <v>5</v>
      </c>
      <c r="H10491" s="2">
        <v>41648</v>
      </c>
      <c r="I10491">
        <v>2017</v>
      </c>
      <c r="J10491">
        <v>65</v>
      </c>
      <c r="K10491" t="s">
        <v>6987</v>
      </c>
      <c r="L10491" t="s">
        <v>7065</v>
      </c>
      <c r="M10491" t="s">
        <v>6979</v>
      </c>
      <c r="N10491" s="2">
        <v>31484</v>
      </c>
      <c r="O10491">
        <v>31</v>
      </c>
      <c r="P10491" t="s">
        <v>7181</v>
      </c>
      <c r="Q10491" t="s">
        <v>6980</v>
      </c>
      <c r="R10491">
        <v>3</v>
      </c>
      <c r="S10491">
        <v>2</v>
      </c>
      <c r="T10491">
        <v>49</v>
      </c>
      <c r="U10491">
        <v>41</v>
      </c>
      <c r="V10491">
        <v>69</v>
      </c>
      <c r="W10491">
        <v>62</v>
      </c>
      <c r="X10491">
        <v>65</v>
      </c>
      <c r="Y10491">
        <v>71</v>
      </c>
      <c r="Z10491">
        <v>61</v>
      </c>
      <c r="AA10491">
        <v>51</v>
      </c>
      <c r="AB10491">
        <v>61</v>
      </c>
      <c r="AC10491">
        <v>20</v>
      </c>
      <c r="AD10491">
        <v>54</v>
      </c>
      <c r="AE10491">
        <v>31</v>
      </c>
      <c r="AF10491">
        <v>42</v>
      </c>
      <c r="AG10491">
        <v>42</v>
      </c>
      <c r="AH10491">
        <v>55</v>
      </c>
      <c r="AI10491">
        <v>55</v>
      </c>
      <c r="AJ10491">
        <v>60</v>
      </c>
      <c r="AK10491">
        <v>76</v>
      </c>
      <c r="AL10491">
        <v>62</v>
      </c>
      <c r="AM10491">
        <v>43</v>
      </c>
      <c r="AN10491">
        <v>72</v>
      </c>
      <c r="AO10491">
        <v>61</v>
      </c>
      <c r="AP10491">
        <v>42</v>
      </c>
      <c r="AQ10491">
        <v>31</v>
      </c>
      <c r="AR10491">
        <v>42</v>
      </c>
      <c r="AS10491">
        <v>31</v>
      </c>
      <c r="AT10491">
        <v>32</v>
      </c>
      <c r="AU10491">
        <v>55</v>
      </c>
      <c r="AV10491">
        <v>32</v>
      </c>
      <c r="AW10491">
        <v>7</v>
      </c>
      <c r="AX10491">
        <v>5</v>
      </c>
      <c r="AY10491">
        <v>41</v>
      </c>
      <c r="AZ10491">
        <v>11</v>
      </c>
      <c r="BA10491">
        <v>21</v>
      </c>
    </row>
    <row r="10492" spans="1:53" x14ac:dyDescent="0.25">
      <c r="A10492" t="s">
        <v>13079</v>
      </c>
      <c r="B10492" t="s">
        <v>7006</v>
      </c>
      <c r="E10492" t="s">
        <v>8901</v>
      </c>
      <c r="F10492" t="s">
        <v>7012</v>
      </c>
      <c r="G10492">
        <v>18</v>
      </c>
      <c r="H10492" s="2">
        <v>41821</v>
      </c>
      <c r="I10492">
        <v>2017</v>
      </c>
      <c r="J10492">
        <v>65</v>
      </c>
      <c r="K10492" t="s">
        <v>7042</v>
      </c>
      <c r="L10492" t="s">
        <v>7033</v>
      </c>
      <c r="M10492" t="s">
        <v>6979</v>
      </c>
      <c r="N10492" s="2">
        <v>31850</v>
      </c>
      <c r="O10492">
        <v>30</v>
      </c>
      <c r="P10492" t="s">
        <v>7040</v>
      </c>
      <c r="Q10492" t="s">
        <v>6980</v>
      </c>
      <c r="R10492">
        <v>3</v>
      </c>
      <c r="S10492">
        <v>2</v>
      </c>
      <c r="T10492">
        <v>67</v>
      </c>
      <c r="U10492">
        <v>65</v>
      </c>
      <c r="V10492">
        <v>35</v>
      </c>
      <c r="W10492">
        <v>45</v>
      </c>
      <c r="X10492">
        <v>47</v>
      </c>
      <c r="Y10492">
        <v>62</v>
      </c>
      <c r="Z10492">
        <v>62</v>
      </c>
      <c r="AA10492">
        <v>62</v>
      </c>
      <c r="AB10492">
        <v>61</v>
      </c>
      <c r="AC10492">
        <v>66</v>
      </c>
      <c r="AD10492">
        <v>67</v>
      </c>
      <c r="AE10492">
        <v>65</v>
      </c>
      <c r="AF10492">
        <v>65</v>
      </c>
      <c r="AG10492">
        <v>66</v>
      </c>
      <c r="AH10492">
        <v>64</v>
      </c>
      <c r="AI10492">
        <v>58</v>
      </c>
      <c r="AJ10492">
        <v>61</v>
      </c>
      <c r="AK10492">
        <v>64</v>
      </c>
      <c r="AL10492">
        <v>70</v>
      </c>
      <c r="AM10492">
        <v>67</v>
      </c>
      <c r="AN10492">
        <v>65</v>
      </c>
      <c r="AO10492">
        <v>38</v>
      </c>
      <c r="AP10492">
        <v>68</v>
      </c>
      <c r="AQ10492">
        <v>58</v>
      </c>
      <c r="AR10492">
        <v>64</v>
      </c>
      <c r="AS10492">
        <v>70</v>
      </c>
      <c r="AT10492">
        <v>73</v>
      </c>
      <c r="AU10492">
        <v>61</v>
      </c>
      <c r="AV10492">
        <v>63</v>
      </c>
      <c r="AW10492">
        <v>11</v>
      </c>
      <c r="AX10492">
        <v>10</v>
      </c>
      <c r="AY10492">
        <v>13</v>
      </c>
      <c r="AZ10492">
        <v>13</v>
      </c>
      <c r="BA10492">
        <v>8</v>
      </c>
    </row>
    <row r="10493" spans="1:53" x14ac:dyDescent="0.25">
      <c r="A10493" t="s">
        <v>13080</v>
      </c>
      <c r="B10493" t="s">
        <v>7202</v>
      </c>
      <c r="E10493" t="s">
        <v>8777</v>
      </c>
      <c r="F10493" t="s">
        <v>7190</v>
      </c>
      <c r="G10493">
        <v>30</v>
      </c>
      <c r="H10493" s="2">
        <v>42608</v>
      </c>
      <c r="I10493">
        <v>2018</v>
      </c>
      <c r="J10493">
        <v>65</v>
      </c>
      <c r="K10493" t="s">
        <v>7025</v>
      </c>
      <c r="L10493" t="s">
        <v>7026</v>
      </c>
      <c r="M10493" t="s">
        <v>6971</v>
      </c>
      <c r="N10493" s="2">
        <v>33277</v>
      </c>
      <c r="O10493">
        <v>26</v>
      </c>
      <c r="P10493" t="s">
        <v>7214</v>
      </c>
      <c r="Q10493" t="s">
        <v>6980</v>
      </c>
      <c r="R10493">
        <v>3</v>
      </c>
      <c r="S10493">
        <v>2</v>
      </c>
      <c r="T10493">
        <v>61</v>
      </c>
      <c r="U10493">
        <v>54</v>
      </c>
      <c r="V10493">
        <v>60</v>
      </c>
      <c r="W10493">
        <v>64</v>
      </c>
      <c r="X10493">
        <v>63</v>
      </c>
      <c r="Y10493">
        <v>56</v>
      </c>
      <c r="Z10493">
        <v>58</v>
      </c>
      <c r="AA10493">
        <v>55</v>
      </c>
      <c r="AB10493">
        <v>69</v>
      </c>
      <c r="AC10493">
        <v>42</v>
      </c>
      <c r="AD10493">
        <v>60</v>
      </c>
      <c r="AE10493">
        <v>60</v>
      </c>
      <c r="AF10493">
        <v>59</v>
      </c>
      <c r="AG10493">
        <v>51</v>
      </c>
      <c r="AH10493">
        <v>72</v>
      </c>
      <c r="AI10493">
        <v>74</v>
      </c>
      <c r="AJ10493">
        <v>68</v>
      </c>
      <c r="AK10493">
        <v>62</v>
      </c>
      <c r="AL10493">
        <v>72</v>
      </c>
      <c r="AM10493">
        <v>63</v>
      </c>
      <c r="AN10493">
        <v>80</v>
      </c>
      <c r="AO10493">
        <v>55</v>
      </c>
      <c r="AP10493">
        <v>39</v>
      </c>
      <c r="AQ10493">
        <v>36</v>
      </c>
      <c r="AR10493">
        <v>46</v>
      </c>
      <c r="AS10493">
        <v>57</v>
      </c>
      <c r="AT10493">
        <v>31</v>
      </c>
      <c r="AU10493">
        <v>31</v>
      </c>
      <c r="AV10493">
        <v>37</v>
      </c>
      <c r="AW10493">
        <v>14</v>
      </c>
      <c r="AX10493">
        <v>8</v>
      </c>
      <c r="AY10493">
        <v>10</v>
      </c>
      <c r="AZ10493">
        <v>12</v>
      </c>
      <c r="BA10493">
        <v>6</v>
      </c>
    </row>
    <row r="10494" spans="1:53" x14ac:dyDescent="0.25">
      <c r="A10494" t="s">
        <v>5394</v>
      </c>
      <c r="B10494" t="s">
        <v>7090</v>
      </c>
      <c r="E10494" t="s">
        <v>12123</v>
      </c>
      <c r="F10494" t="s">
        <v>7084</v>
      </c>
      <c r="G10494">
        <v>33</v>
      </c>
      <c r="H10494" s="2">
        <v>41091</v>
      </c>
      <c r="I10494">
        <v>2017</v>
      </c>
      <c r="J10494">
        <v>65</v>
      </c>
      <c r="K10494" t="s">
        <v>7045</v>
      </c>
      <c r="L10494" t="s">
        <v>7132</v>
      </c>
      <c r="M10494" t="s">
        <v>6971</v>
      </c>
      <c r="N10494" s="2">
        <v>31968</v>
      </c>
      <c r="O10494">
        <v>29</v>
      </c>
      <c r="P10494" t="s">
        <v>7084</v>
      </c>
      <c r="Q10494" t="s">
        <v>6980</v>
      </c>
      <c r="R10494">
        <v>4</v>
      </c>
      <c r="S10494">
        <v>3</v>
      </c>
      <c r="T10494">
        <v>70</v>
      </c>
      <c r="U10494">
        <v>72</v>
      </c>
      <c r="V10494">
        <v>26</v>
      </c>
      <c r="W10494">
        <v>26</v>
      </c>
      <c r="X10494">
        <v>23</v>
      </c>
      <c r="Y10494">
        <v>48</v>
      </c>
      <c r="Z10494">
        <v>54</v>
      </c>
      <c r="AA10494">
        <v>53</v>
      </c>
      <c r="AB10494">
        <v>35</v>
      </c>
      <c r="AC10494">
        <v>54</v>
      </c>
      <c r="AD10494">
        <v>57</v>
      </c>
      <c r="AE10494">
        <v>55</v>
      </c>
      <c r="AF10494">
        <v>60</v>
      </c>
      <c r="AG10494">
        <v>53</v>
      </c>
      <c r="AH10494">
        <v>78</v>
      </c>
      <c r="AI10494">
        <v>79</v>
      </c>
      <c r="AJ10494">
        <v>71</v>
      </c>
      <c r="AK10494">
        <v>71</v>
      </c>
      <c r="AL10494">
        <v>63</v>
      </c>
      <c r="AM10494">
        <v>75</v>
      </c>
      <c r="AN10494">
        <v>56</v>
      </c>
      <c r="AO10494">
        <v>58</v>
      </c>
      <c r="AP10494">
        <v>67</v>
      </c>
      <c r="AQ10494">
        <v>65</v>
      </c>
      <c r="AR10494">
        <v>54</v>
      </c>
      <c r="AS10494">
        <v>62</v>
      </c>
      <c r="AT10494">
        <v>52</v>
      </c>
      <c r="AU10494">
        <v>60</v>
      </c>
      <c r="AV10494">
        <v>61</v>
      </c>
      <c r="AW10494">
        <v>1</v>
      </c>
      <c r="AX10494">
        <v>1</v>
      </c>
      <c r="AY10494">
        <v>1</v>
      </c>
      <c r="AZ10494">
        <v>1</v>
      </c>
      <c r="BA10494">
        <v>1</v>
      </c>
    </row>
    <row r="10495" spans="1:53" x14ac:dyDescent="0.25">
      <c r="A10495" t="s">
        <v>13081</v>
      </c>
      <c r="B10495" t="s">
        <v>7036</v>
      </c>
      <c r="E10495" t="s">
        <v>9710</v>
      </c>
      <c r="F10495" t="s">
        <v>7012</v>
      </c>
      <c r="G10495">
        <v>12</v>
      </c>
      <c r="H10495" s="2">
        <v>42556</v>
      </c>
      <c r="I10495">
        <v>2020</v>
      </c>
      <c r="J10495">
        <v>65</v>
      </c>
      <c r="K10495" t="s">
        <v>7109</v>
      </c>
      <c r="L10495" t="s">
        <v>7063</v>
      </c>
      <c r="M10495" t="s">
        <v>6971</v>
      </c>
      <c r="N10495" s="2">
        <v>31584</v>
      </c>
      <c r="O10495">
        <v>30</v>
      </c>
      <c r="P10495" t="s">
        <v>7099</v>
      </c>
      <c r="Q10495" t="s">
        <v>6980</v>
      </c>
      <c r="R10495">
        <v>2</v>
      </c>
      <c r="S10495">
        <v>2</v>
      </c>
      <c r="T10495">
        <v>64</v>
      </c>
      <c r="U10495">
        <v>62</v>
      </c>
      <c r="V10495">
        <v>59</v>
      </c>
      <c r="W10495">
        <v>63</v>
      </c>
      <c r="X10495">
        <v>62</v>
      </c>
      <c r="Y10495">
        <v>68</v>
      </c>
      <c r="Z10495">
        <v>62</v>
      </c>
      <c r="AA10495">
        <v>41</v>
      </c>
      <c r="AB10495">
        <v>68</v>
      </c>
      <c r="AC10495">
        <v>64</v>
      </c>
      <c r="AD10495">
        <v>54</v>
      </c>
      <c r="AE10495">
        <v>51</v>
      </c>
      <c r="AF10495">
        <v>61</v>
      </c>
      <c r="AG10495">
        <v>62</v>
      </c>
      <c r="AH10495">
        <v>65</v>
      </c>
      <c r="AI10495">
        <v>67</v>
      </c>
      <c r="AJ10495">
        <v>81</v>
      </c>
      <c r="AK10495">
        <v>69</v>
      </c>
      <c r="AL10495">
        <v>74</v>
      </c>
      <c r="AM10495">
        <v>70</v>
      </c>
      <c r="AN10495">
        <v>61</v>
      </c>
      <c r="AO10495">
        <v>39</v>
      </c>
      <c r="AP10495">
        <v>49</v>
      </c>
      <c r="AQ10495">
        <v>42</v>
      </c>
      <c r="AR10495">
        <v>53</v>
      </c>
      <c r="AS10495">
        <v>56</v>
      </c>
      <c r="AT10495">
        <v>65</v>
      </c>
      <c r="AU10495">
        <v>48</v>
      </c>
      <c r="AV10495">
        <v>43</v>
      </c>
      <c r="AW10495">
        <v>13</v>
      </c>
      <c r="AX10495">
        <v>13</v>
      </c>
      <c r="AY10495">
        <v>15</v>
      </c>
      <c r="AZ10495">
        <v>12</v>
      </c>
      <c r="BA10495">
        <v>16</v>
      </c>
    </row>
    <row r="10496" spans="1:53" x14ac:dyDescent="0.25">
      <c r="A10496" t="s">
        <v>13082</v>
      </c>
      <c r="B10496" t="s">
        <v>7117</v>
      </c>
      <c r="E10496" t="s">
        <v>9028</v>
      </c>
      <c r="F10496" t="s">
        <v>7012</v>
      </c>
      <c r="G10496">
        <v>2</v>
      </c>
      <c r="H10496" s="2">
        <v>42606</v>
      </c>
      <c r="I10496">
        <v>2017</v>
      </c>
      <c r="J10496">
        <v>65</v>
      </c>
      <c r="K10496" t="s">
        <v>7078</v>
      </c>
      <c r="L10496" t="s">
        <v>7033</v>
      </c>
      <c r="M10496" t="s">
        <v>6979</v>
      </c>
      <c r="N10496" s="2">
        <v>31841</v>
      </c>
      <c r="O10496">
        <v>30</v>
      </c>
      <c r="P10496" t="s">
        <v>7015</v>
      </c>
      <c r="Q10496" t="s">
        <v>7056</v>
      </c>
      <c r="R10496">
        <v>3</v>
      </c>
      <c r="S10496">
        <v>2</v>
      </c>
      <c r="T10496">
        <v>45</v>
      </c>
      <c r="U10496">
        <v>42</v>
      </c>
      <c r="V10496">
        <v>64</v>
      </c>
      <c r="W10496">
        <v>62</v>
      </c>
      <c r="X10496">
        <v>66</v>
      </c>
      <c r="Y10496">
        <v>64</v>
      </c>
      <c r="Z10496">
        <v>58</v>
      </c>
      <c r="AA10496">
        <v>28</v>
      </c>
      <c r="AB10496">
        <v>63</v>
      </c>
      <c r="AC10496">
        <v>36</v>
      </c>
      <c r="AD10496">
        <v>50</v>
      </c>
      <c r="AE10496">
        <v>45</v>
      </c>
      <c r="AF10496">
        <v>59</v>
      </c>
      <c r="AG10496">
        <v>58</v>
      </c>
      <c r="AH10496">
        <v>51</v>
      </c>
      <c r="AI10496">
        <v>52</v>
      </c>
      <c r="AJ10496">
        <v>73</v>
      </c>
      <c r="AK10496">
        <v>73</v>
      </c>
      <c r="AL10496">
        <v>52</v>
      </c>
      <c r="AM10496">
        <v>34</v>
      </c>
      <c r="AN10496">
        <v>82</v>
      </c>
      <c r="AO10496">
        <v>67</v>
      </c>
      <c r="AP10496">
        <v>25</v>
      </c>
      <c r="AQ10496">
        <v>30</v>
      </c>
      <c r="AR10496">
        <v>16</v>
      </c>
      <c r="AS10496">
        <v>41</v>
      </c>
      <c r="AT10496">
        <v>19</v>
      </c>
      <c r="AU10496">
        <v>26</v>
      </c>
      <c r="AV10496">
        <v>22</v>
      </c>
      <c r="AW10496">
        <v>6</v>
      </c>
      <c r="AX10496">
        <v>16</v>
      </c>
      <c r="AY10496">
        <v>7</v>
      </c>
      <c r="AZ10496">
        <v>8</v>
      </c>
      <c r="BA10496">
        <v>8</v>
      </c>
    </row>
    <row r="10497" spans="1:53" x14ac:dyDescent="0.25">
      <c r="A10497" t="s">
        <v>5395</v>
      </c>
      <c r="B10497" t="s">
        <v>7152</v>
      </c>
      <c r="E10497" t="s">
        <v>11810</v>
      </c>
      <c r="F10497" t="s">
        <v>7031</v>
      </c>
      <c r="G10497">
        <v>15</v>
      </c>
      <c r="H10497" s="2">
        <v>42248</v>
      </c>
      <c r="I10497">
        <v>2018</v>
      </c>
      <c r="J10497">
        <v>65</v>
      </c>
      <c r="K10497" t="s">
        <v>7144</v>
      </c>
      <c r="L10497" t="s">
        <v>7055</v>
      </c>
      <c r="M10497" t="s">
        <v>6971</v>
      </c>
      <c r="N10497" s="2">
        <v>30955</v>
      </c>
      <c r="O10497">
        <v>32</v>
      </c>
      <c r="P10497" t="s">
        <v>7015</v>
      </c>
      <c r="Q10497" t="s">
        <v>6980</v>
      </c>
      <c r="R10497">
        <v>2</v>
      </c>
      <c r="S10497">
        <v>2</v>
      </c>
      <c r="T10497">
        <v>58</v>
      </c>
      <c r="U10497">
        <v>37</v>
      </c>
      <c r="V10497">
        <v>60</v>
      </c>
      <c r="W10497">
        <v>62</v>
      </c>
      <c r="X10497">
        <v>63</v>
      </c>
      <c r="Y10497">
        <v>72</v>
      </c>
      <c r="Z10497">
        <v>59</v>
      </c>
      <c r="AA10497">
        <v>39</v>
      </c>
      <c r="AB10497">
        <v>63</v>
      </c>
      <c r="AC10497">
        <v>41</v>
      </c>
      <c r="AD10497">
        <v>61</v>
      </c>
      <c r="AE10497">
        <v>57</v>
      </c>
      <c r="AF10497">
        <v>55</v>
      </c>
      <c r="AG10497">
        <v>51</v>
      </c>
      <c r="AH10497">
        <v>64</v>
      </c>
      <c r="AI10497">
        <v>55</v>
      </c>
      <c r="AJ10497">
        <v>67</v>
      </c>
      <c r="AK10497">
        <v>77</v>
      </c>
      <c r="AL10497">
        <v>74</v>
      </c>
      <c r="AM10497">
        <v>56</v>
      </c>
      <c r="AN10497">
        <v>66</v>
      </c>
      <c r="AO10497">
        <v>62</v>
      </c>
      <c r="AP10497">
        <v>63</v>
      </c>
      <c r="AQ10497">
        <v>24</v>
      </c>
      <c r="AR10497">
        <v>50</v>
      </c>
      <c r="AS10497">
        <v>46</v>
      </c>
      <c r="AT10497">
        <v>32</v>
      </c>
      <c r="AU10497">
        <v>46</v>
      </c>
      <c r="AV10497">
        <v>29</v>
      </c>
      <c r="AW10497">
        <v>9</v>
      </c>
      <c r="AX10497">
        <v>7</v>
      </c>
      <c r="AY10497">
        <v>16</v>
      </c>
      <c r="AZ10497">
        <v>14</v>
      </c>
      <c r="BA10497">
        <v>7</v>
      </c>
    </row>
    <row r="10498" spans="1:53" x14ac:dyDescent="0.25">
      <c r="A10498" t="s">
        <v>5396</v>
      </c>
      <c r="B10498" t="s">
        <v>7059</v>
      </c>
      <c r="E10498" t="s">
        <v>9204</v>
      </c>
      <c r="F10498" t="s">
        <v>6968</v>
      </c>
      <c r="G10498">
        <v>38</v>
      </c>
      <c r="H10498" s="2">
        <v>42761</v>
      </c>
      <c r="I10498">
        <v>2019</v>
      </c>
      <c r="J10498">
        <v>65</v>
      </c>
      <c r="K10498" t="s">
        <v>7017</v>
      </c>
      <c r="L10498" t="s">
        <v>6978</v>
      </c>
      <c r="M10498" t="s">
        <v>6971</v>
      </c>
      <c r="N10498" s="2">
        <v>30981</v>
      </c>
      <c r="O10498">
        <v>32</v>
      </c>
      <c r="P10498" t="s">
        <v>7087</v>
      </c>
      <c r="Q10498" t="s">
        <v>6980</v>
      </c>
      <c r="R10498">
        <v>3</v>
      </c>
      <c r="S10498">
        <v>3</v>
      </c>
      <c r="T10498">
        <v>68</v>
      </c>
      <c r="U10498">
        <v>62</v>
      </c>
      <c r="V10498">
        <v>12</v>
      </c>
      <c r="W10498">
        <v>14</v>
      </c>
      <c r="X10498">
        <v>11</v>
      </c>
      <c r="Y10498">
        <v>48</v>
      </c>
      <c r="Z10498">
        <v>76</v>
      </c>
      <c r="AA10498">
        <v>75</v>
      </c>
      <c r="AB10498">
        <v>47</v>
      </c>
      <c r="AC10498">
        <v>65</v>
      </c>
      <c r="AD10498">
        <v>68</v>
      </c>
      <c r="AE10498">
        <v>63</v>
      </c>
      <c r="AF10498">
        <v>63</v>
      </c>
      <c r="AG10498">
        <v>50</v>
      </c>
      <c r="AH10498">
        <v>73</v>
      </c>
      <c r="AI10498">
        <v>69</v>
      </c>
      <c r="AJ10498">
        <v>72</v>
      </c>
      <c r="AK10498">
        <v>40</v>
      </c>
      <c r="AL10498">
        <v>68</v>
      </c>
      <c r="AM10498">
        <v>73</v>
      </c>
      <c r="AN10498">
        <v>40</v>
      </c>
      <c r="AO10498">
        <v>59</v>
      </c>
      <c r="AP10498">
        <v>61</v>
      </c>
      <c r="AQ10498">
        <v>59</v>
      </c>
      <c r="AR10498">
        <v>62</v>
      </c>
      <c r="AS10498">
        <v>55</v>
      </c>
      <c r="AT10498">
        <v>55</v>
      </c>
      <c r="AU10498">
        <v>47</v>
      </c>
      <c r="AV10498">
        <v>56</v>
      </c>
      <c r="AW10498">
        <v>15</v>
      </c>
      <c r="AX10498">
        <v>11</v>
      </c>
      <c r="AY10498">
        <v>14</v>
      </c>
      <c r="AZ10498">
        <v>13</v>
      </c>
      <c r="BA10498">
        <v>8</v>
      </c>
    </row>
    <row r="10499" spans="1:53" x14ac:dyDescent="0.25">
      <c r="A10499" t="s">
        <v>13083</v>
      </c>
      <c r="B10499" t="s">
        <v>7083</v>
      </c>
      <c r="E10499" t="s">
        <v>9218</v>
      </c>
      <c r="F10499" t="s">
        <v>7012</v>
      </c>
      <c r="G10499">
        <v>11</v>
      </c>
      <c r="H10499" s="2">
        <v>42186</v>
      </c>
      <c r="I10499">
        <v>2017</v>
      </c>
      <c r="J10499">
        <v>65</v>
      </c>
      <c r="K10499" t="s">
        <v>7086</v>
      </c>
      <c r="L10499" t="s">
        <v>7035</v>
      </c>
      <c r="M10499" t="s">
        <v>6979</v>
      </c>
      <c r="N10499" s="2">
        <v>32969</v>
      </c>
      <c r="O10499">
        <v>26</v>
      </c>
      <c r="P10499" t="s">
        <v>6968</v>
      </c>
      <c r="Q10499" t="s">
        <v>6984</v>
      </c>
      <c r="R10499">
        <v>3</v>
      </c>
      <c r="S10499">
        <v>3</v>
      </c>
      <c r="T10499">
        <v>71</v>
      </c>
      <c r="U10499">
        <v>72</v>
      </c>
      <c r="V10499">
        <v>33</v>
      </c>
      <c r="W10499">
        <v>35</v>
      </c>
      <c r="X10499">
        <v>39</v>
      </c>
      <c r="Y10499">
        <v>71</v>
      </c>
      <c r="Z10499">
        <v>58</v>
      </c>
      <c r="AA10499">
        <v>55</v>
      </c>
      <c r="AB10499">
        <v>33</v>
      </c>
      <c r="AC10499">
        <v>47</v>
      </c>
      <c r="AD10499">
        <v>48</v>
      </c>
      <c r="AE10499">
        <v>60</v>
      </c>
      <c r="AF10499">
        <v>58</v>
      </c>
      <c r="AG10499">
        <v>54</v>
      </c>
      <c r="AH10499">
        <v>77</v>
      </c>
      <c r="AI10499">
        <v>82</v>
      </c>
      <c r="AJ10499">
        <v>66</v>
      </c>
      <c r="AK10499">
        <v>68</v>
      </c>
      <c r="AL10499">
        <v>50</v>
      </c>
      <c r="AM10499">
        <v>77</v>
      </c>
      <c r="AN10499">
        <v>55</v>
      </c>
      <c r="AO10499">
        <v>55</v>
      </c>
      <c r="AP10499">
        <v>73</v>
      </c>
      <c r="AQ10499">
        <v>60</v>
      </c>
      <c r="AR10499">
        <v>66</v>
      </c>
      <c r="AS10499">
        <v>59</v>
      </c>
      <c r="AT10499">
        <v>36</v>
      </c>
      <c r="AU10499">
        <v>40</v>
      </c>
      <c r="AV10499">
        <v>49</v>
      </c>
      <c r="AW10499">
        <v>12</v>
      </c>
      <c r="AX10499">
        <v>10</v>
      </c>
      <c r="AY10499">
        <v>15</v>
      </c>
      <c r="AZ10499">
        <v>14</v>
      </c>
      <c r="BA10499">
        <v>16</v>
      </c>
    </row>
    <row r="10500" spans="1:53" x14ac:dyDescent="0.25">
      <c r="A10500" t="s">
        <v>13084</v>
      </c>
      <c r="B10500" t="s">
        <v>7307</v>
      </c>
      <c r="E10500" t="s">
        <v>8675</v>
      </c>
      <c r="F10500" t="s">
        <v>7012</v>
      </c>
      <c r="G10500">
        <v>11</v>
      </c>
      <c r="H10500" s="2">
        <v>41640</v>
      </c>
      <c r="I10500">
        <v>2018</v>
      </c>
      <c r="J10500">
        <v>65</v>
      </c>
      <c r="K10500" t="s">
        <v>7025</v>
      </c>
      <c r="L10500" t="s">
        <v>7033</v>
      </c>
      <c r="M10500" t="s">
        <v>6971</v>
      </c>
      <c r="N10500" s="2">
        <v>32693</v>
      </c>
      <c r="O10500">
        <v>27</v>
      </c>
      <c r="P10500" t="s">
        <v>7187</v>
      </c>
      <c r="Q10500" t="s">
        <v>6973</v>
      </c>
      <c r="R10500">
        <v>4</v>
      </c>
      <c r="S10500">
        <v>3</v>
      </c>
      <c r="T10500">
        <v>61</v>
      </c>
      <c r="U10500">
        <v>63</v>
      </c>
      <c r="V10500">
        <v>42</v>
      </c>
      <c r="W10500">
        <v>41</v>
      </c>
      <c r="X10500">
        <v>43</v>
      </c>
      <c r="Y10500">
        <v>70</v>
      </c>
      <c r="Z10500">
        <v>71</v>
      </c>
      <c r="AA10500">
        <v>72</v>
      </c>
      <c r="AB10500">
        <v>33</v>
      </c>
      <c r="AC10500">
        <v>66</v>
      </c>
      <c r="AD10500">
        <v>69</v>
      </c>
      <c r="AE10500">
        <v>63</v>
      </c>
      <c r="AF10500">
        <v>63</v>
      </c>
      <c r="AG10500">
        <v>54</v>
      </c>
      <c r="AH10500">
        <v>68</v>
      </c>
      <c r="AI10500">
        <v>67</v>
      </c>
      <c r="AJ10500">
        <v>67</v>
      </c>
      <c r="AK10500">
        <v>63</v>
      </c>
      <c r="AL10500">
        <v>67</v>
      </c>
      <c r="AM10500">
        <v>66</v>
      </c>
      <c r="AN10500">
        <v>74</v>
      </c>
      <c r="AO10500">
        <v>65</v>
      </c>
      <c r="AP10500">
        <v>69</v>
      </c>
      <c r="AQ10500">
        <v>60</v>
      </c>
      <c r="AR10500">
        <v>67</v>
      </c>
      <c r="AS10500">
        <v>61</v>
      </c>
      <c r="AT10500">
        <v>65</v>
      </c>
      <c r="AU10500">
        <v>67</v>
      </c>
      <c r="AV10500">
        <v>61</v>
      </c>
      <c r="AW10500">
        <v>14</v>
      </c>
      <c r="AX10500">
        <v>15</v>
      </c>
      <c r="AY10500">
        <v>9</v>
      </c>
      <c r="AZ10500">
        <v>6</v>
      </c>
      <c r="BA10500">
        <v>10</v>
      </c>
    </row>
    <row r="10501" spans="1:53" x14ac:dyDescent="0.25">
      <c r="A10501" t="s">
        <v>5397</v>
      </c>
      <c r="B10501" t="s">
        <v>6981</v>
      </c>
      <c r="E10501" t="s">
        <v>10006</v>
      </c>
      <c r="F10501" t="s">
        <v>6966</v>
      </c>
      <c r="G10501">
        <v>99</v>
      </c>
      <c r="H10501" s="2">
        <v>42591</v>
      </c>
      <c r="I10501">
        <v>2020</v>
      </c>
      <c r="J10501">
        <v>65</v>
      </c>
      <c r="K10501" t="s">
        <v>7025</v>
      </c>
      <c r="L10501" t="s">
        <v>7063</v>
      </c>
      <c r="M10501" t="s">
        <v>6971</v>
      </c>
      <c r="N10501" s="2">
        <v>31890</v>
      </c>
      <c r="O10501">
        <v>29</v>
      </c>
      <c r="P10501" t="s">
        <v>13085</v>
      </c>
      <c r="Q10501" t="s">
        <v>7005</v>
      </c>
      <c r="R10501">
        <v>3</v>
      </c>
      <c r="S10501">
        <v>3</v>
      </c>
      <c r="T10501">
        <v>66</v>
      </c>
      <c r="U10501">
        <v>62</v>
      </c>
      <c r="V10501">
        <v>28</v>
      </c>
      <c r="W10501">
        <v>29</v>
      </c>
      <c r="X10501">
        <v>25</v>
      </c>
      <c r="Y10501">
        <v>49</v>
      </c>
      <c r="Z10501">
        <v>63</v>
      </c>
      <c r="AA10501">
        <v>60</v>
      </c>
      <c r="AB10501">
        <v>26</v>
      </c>
      <c r="AC10501">
        <v>57</v>
      </c>
      <c r="AD10501">
        <v>56</v>
      </c>
      <c r="AE10501">
        <v>57</v>
      </c>
      <c r="AF10501">
        <v>58</v>
      </c>
      <c r="AG10501">
        <v>53</v>
      </c>
      <c r="AH10501">
        <v>71</v>
      </c>
      <c r="AI10501">
        <v>78</v>
      </c>
      <c r="AJ10501">
        <v>62</v>
      </c>
      <c r="AK10501">
        <v>65</v>
      </c>
      <c r="AL10501">
        <v>53</v>
      </c>
      <c r="AM10501">
        <v>63</v>
      </c>
      <c r="AN10501">
        <v>61</v>
      </c>
      <c r="AO10501">
        <v>57</v>
      </c>
      <c r="AP10501">
        <v>65</v>
      </c>
      <c r="AQ10501">
        <v>67</v>
      </c>
      <c r="AR10501">
        <v>61</v>
      </c>
      <c r="AS10501">
        <v>61</v>
      </c>
      <c r="AT10501">
        <v>63</v>
      </c>
      <c r="AU10501">
        <v>64</v>
      </c>
      <c r="AV10501">
        <v>59</v>
      </c>
      <c r="AW10501">
        <v>14</v>
      </c>
      <c r="AX10501">
        <v>13</v>
      </c>
      <c r="AY10501">
        <v>10</v>
      </c>
      <c r="AZ10501">
        <v>6</v>
      </c>
      <c r="BA10501">
        <v>12</v>
      </c>
    </row>
    <row r="10502" spans="1:53" x14ac:dyDescent="0.25">
      <c r="A10502" t="s">
        <v>5398</v>
      </c>
      <c r="B10502" t="s">
        <v>7280</v>
      </c>
      <c r="E10502" t="s">
        <v>8544</v>
      </c>
      <c r="F10502" t="s">
        <v>7091</v>
      </c>
      <c r="G10502">
        <v>3</v>
      </c>
      <c r="H10502" s="2">
        <v>42552</v>
      </c>
      <c r="I10502">
        <v>2020</v>
      </c>
      <c r="J10502">
        <v>65</v>
      </c>
      <c r="K10502" t="s">
        <v>7428</v>
      </c>
      <c r="L10502" t="s">
        <v>7179</v>
      </c>
      <c r="M10502" t="s">
        <v>6979</v>
      </c>
      <c r="N10502" s="2">
        <v>32907</v>
      </c>
      <c r="O10502">
        <v>27</v>
      </c>
      <c r="P10502" t="s">
        <v>7091</v>
      </c>
      <c r="Q10502" t="s">
        <v>6984</v>
      </c>
      <c r="R10502">
        <v>2</v>
      </c>
      <c r="S10502">
        <v>2</v>
      </c>
      <c r="T10502">
        <v>67</v>
      </c>
      <c r="U10502">
        <v>66</v>
      </c>
      <c r="V10502">
        <v>60</v>
      </c>
      <c r="W10502">
        <v>63</v>
      </c>
      <c r="X10502">
        <v>61</v>
      </c>
      <c r="Y10502">
        <v>54</v>
      </c>
      <c r="Z10502">
        <v>61</v>
      </c>
      <c r="AA10502">
        <v>45</v>
      </c>
      <c r="AB10502">
        <v>59</v>
      </c>
      <c r="AC10502">
        <v>58</v>
      </c>
      <c r="AD10502">
        <v>63</v>
      </c>
      <c r="AE10502">
        <v>63</v>
      </c>
      <c r="AF10502">
        <v>63</v>
      </c>
      <c r="AG10502">
        <v>62</v>
      </c>
      <c r="AH10502">
        <v>77</v>
      </c>
      <c r="AI10502">
        <v>76</v>
      </c>
      <c r="AJ10502">
        <v>76</v>
      </c>
      <c r="AK10502">
        <v>54</v>
      </c>
      <c r="AL10502">
        <v>79</v>
      </c>
      <c r="AM10502">
        <v>75</v>
      </c>
      <c r="AN10502">
        <v>66</v>
      </c>
      <c r="AO10502">
        <v>52</v>
      </c>
      <c r="AP10502">
        <v>69</v>
      </c>
      <c r="AQ10502">
        <v>43</v>
      </c>
      <c r="AR10502">
        <v>64</v>
      </c>
      <c r="AS10502">
        <v>57</v>
      </c>
      <c r="AT10502">
        <v>59</v>
      </c>
      <c r="AU10502">
        <v>55</v>
      </c>
      <c r="AV10502">
        <v>49</v>
      </c>
      <c r="AW10502">
        <v>13</v>
      </c>
      <c r="AX10502">
        <v>14</v>
      </c>
      <c r="AY10502">
        <v>15</v>
      </c>
      <c r="AZ10502">
        <v>6</v>
      </c>
      <c r="BA10502">
        <v>12</v>
      </c>
    </row>
    <row r="10503" spans="1:53" x14ac:dyDescent="0.25">
      <c r="A10503" t="s">
        <v>13086</v>
      </c>
      <c r="B10503" t="s">
        <v>7280</v>
      </c>
      <c r="E10503" t="s">
        <v>8544</v>
      </c>
      <c r="F10503" t="s">
        <v>7012</v>
      </c>
      <c r="G10503">
        <v>8</v>
      </c>
      <c r="H10503" s="2">
        <v>42736</v>
      </c>
      <c r="I10503">
        <v>2017</v>
      </c>
      <c r="J10503">
        <v>65</v>
      </c>
      <c r="K10503" t="s">
        <v>7198</v>
      </c>
      <c r="L10503" t="s">
        <v>7135</v>
      </c>
      <c r="M10503" t="s">
        <v>6971</v>
      </c>
      <c r="N10503" s="2">
        <v>32161</v>
      </c>
      <c r="O10503">
        <v>29</v>
      </c>
      <c r="P10503" t="s">
        <v>7094</v>
      </c>
      <c r="Q10503" t="s">
        <v>6980</v>
      </c>
      <c r="R10503">
        <v>4</v>
      </c>
      <c r="S10503">
        <v>3</v>
      </c>
      <c r="T10503">
        <v>65</v>
      </c>
      <c r="U10503">
        <v>70</v>
      </c>
      <c r="V10503">
        <v>30</v>
      </c>
      <c r="W10503">
        <v>33</v>
      </c>
      <c r="X10503">
        <v>40</v>
      </c>
      <c r="Y10503">
        <v>27</v>
      </c>
      <c r="Z10503">
        <v>57</v>
      </c>
      <c r="AA10503">
        <v>60</v>
      </c>
      <c r="AB10503">
        <v>38</v>
      </c>
      <c r="AC10503">
        <v>59</v>
      </c>
      <c r="AD10503">
        <v>60</v>
      </c>
      <c r="AE10503">
        <v>62</v>
      </c>
      <c r="AF10503">
        <v>65</v>
      </c>
      <c r="AG10503">
        <v>53</v>
      </c>
      <c r="AH10503">
        <v>73</v>
      </c>
      <c r="AI10503">
        <v>78</v>
      </c>
      <c r="AJ10503">
        <v>56</v>
      </c>
      <c r="AK10503">
        <v>37</v>
      </c>
      <c r="AL10503">
        <v>87</v>
      </c>
      <c r="AM10503">
        <v>89</v>
      </c>
      <c r="AN10503">
        <v>80</v>
      </c>
      <c r="AO10503">
        <v>49</v>
      </c>
      <c r="AP10503">
        <v>67</v>
      </c>
      <c r="AQ10503">
        <v>52</v>
      </c>
      <c r="AR10503">
        <v>55</v>
      </c>
      <c r="AS10503">
        <v>54</v>
      </c>
      <c r="AT10503">
        <v>41</v>
      </c>
      <c r="AU10503">
        <v>64</v>
      </c>
      <c r="AV10503">
        <v>54</v>
      </c>
      <c r="AW10503">
        <v>9</v>
      </c>
      <c r="AX10503">
        <v>13</v>
      </c>
      <c r="AY10503">
        <v>10</v>
      </c>
      <c r="AZ10503">
        <v>11</v>
      </c>
      <c r="BA10503">
        <v>13</v>
      </c>
    </row>
    <row r="10504" spans="1:53" x14ac:dyDescent="0.25">
      <c r="A10504" t="s">
        <v>5399</v>
      </c>
      <c r="B10504" t="s">
        <v>7280</v>
      </c>
      <c r="E10504" t="s">
        <v>8013</v>
      </c>
      <c r="F10504" t="s">
        <v>7062</v>
      </c>
      <c r="G10504">
        <v>2</v>
      </c>
      <c r="H10504" s="2">
        <v>41835</v>
      </c>
      <c r="I10504">
        <v>2020</v>
      </c>
      <c r="J10504">
        <v>65</v>
      </c>
      <c r="K10504" t="s">
        <v>7017</v>
      </c>
      <c r="L10504" t="s">
        <v>6978</v>
      </c>
      <c r="M10504" t="s">
        <v>6979</v>
      </c>
      <c r="N10504" s="2">
        <v>32444</v>
      </c>
      <c r="O10504">
        <v>28</v>
      </c>
      <c r="P10504" t="s">
        <v>7062</v>
      </c>
      <c r="Q10504" t="s">
        <v>6980</v>
      </c>
      <c r="R10504">
        <v>3</v>
      </c>
      <c r="S10504">
        <v>2</v>
      </c>
      <c r="T10504">
        <v>59</v>
      </c>
      <c r="U10504">
        <v>42</v>
      </c>
      <c r="V10504">
        <v>63</v>
      </c>
      <c r="W10504">
        <v>65</v>
      </c>
      <c r="X10504">
        <v>67</v>
      </c>
      <c r="Y10504">
        <v>74</v>
      </c>
      <c r="Z10504">
        <v>63</v>
      </c>
      <c r="AA10504">
        <v>52</v>
      </c>
      <c r="AB10504">
        <v>64</v>
      </c>
      <c r="AC10504">
        <v>42</v>
      </c>
      <c r="AD10504">
        <v>42</v>
      </c>
      <c r="AE10504">
        <v>53</v>
      </c>
      <c r="AF10504">
        <v>57</v>
      </c>
      <c r="AG10504">
        <v>46</v>
      </c>
      <c r="AH10504">
        <v>72</v>
      </c>
      <c r="AI10504">
        <v>70</v>
      </c>
      <c r="AJ10504">
        <v>74</v>
      </c>
      <c r="AK10504">
        <v>64</v>
      </c>
      <c r="AL10504">
        <v>66</v>
      </c>
      <c r="AM10504">
        <v>69</v>
      </c>
      <c r="AN10504">
        <v>66</v>
      </c>
      <c r="AO10504">
        <v>59</v>
      </c>
      <c r="AP10504">
        <v>44</v>
      </c>
      <c r="AQ10504">
        <v>22</v>
      </c>
      <c r="AR10504">
        <v>39</v>
      </c>
      <c r="AS10504">
        <v>33</v>
      </c>
      <c r="AT10504">
        <v>35</v>
      </c>
      <c r="AU10504">
        <v>28</v>
      </c>
      <c r="AV10504">
        <v>27</v>
      </c>
      <c r="AW10504">
        <v>16</v>
      </c>
      <c r="AX10504">
        <v>13</v>
      </c>
      <c r="AY10504">
        <v>10</v>
      </c>
      <c r="AZ10504">
        <v>10</v>
      </c>
      <c r="BA10504">
        <v>13</v>
      </c>
    </row>
    <row r="10505" spans="1:53" x14ac:dyDescent="0.25">
      <c r="A10505" t="s">
        <v>13087</v>
      </c>
      <c r="B10505" t="s">
        <v>7280</v>
      </c>
      <c r="E10505" t="s">
        <v>8054</v>
      </c>
      <c r="F10505" t="s">
        <v>7012</v>
      </c>
      <c r="G10505">
        <v>34</v>
      </c>
      <c r="H10505" s="2">
        <v>40179</v>
      </c>
      <c r="I10505">
        <v>2020</v>
      </c>
      <c r="J10505">
        <v>65</v>
      </c>
      <c r="K10505" t="s">
        <v>6987</v>
      </c>
      <c r="L10505" t="s">
        <v>6997</v>
      </c>
      <c r="M10505" t="s">
        <v>6971</v>
      </c>
      <c r="N10505" s="2">
        <v>32946</v>
      </c>
      <c r="O10505">
        <v>27</v>
      </c>
      <c r="P10505" t="s">
        <v>18</v>
      </c>
      <c r="Q10505" t="s">
        <v>6980</v>
      </c>
      <c r="R10505">
        <v>3</v>
      </c>
      <c r="S10505">
        <v>1</v>
      </c>
      <c r="T10505">
        <v>22</v>
      </c>
      <c r="U10505">
        <v>13</v>
      </c>
      <c r="V10505">
        <v>14</v>
      </c>
      <c r="W10505">
        <v>13</v>
      </c>
      <c r="X10505">
        <v>12</v>
      </c>
      <c r="Y10505">
        <v>12</v>
      </c>
      <c r="Z10505">
        <v>51</v>
      </c>
      <c r="AA10505">
        <v>13</v>
      </c>
      <c r="AB10505">
        <v>24</v>
      </c>
      <c r="AC10505">
        <v>14</v>
      </c>
      <c r="AD10505">
        <v>13</v>
      </c>
      <c r="AE10505">
        <v>13</v>
      </c>
      <c r="AF10505">
        <v>18</v>
      </c>
      <c r="AG10505">
        <v>17</v>
      </c>
      <c r="AH10505">
        <v>41</v>
      </c>
      <c r="AI10505">
        <v>44</v>
      </c>
      <c r="AJ10505">
        <v>39</v>
      </c>
      <c r="AK10505">
        <v>40</v>
      </c>
      <c r="AL10505">
        <v>50</v>
      </c>
      <c r="AM10505">
        <v>55</v>
      </c>
      <c r="AN10505">
        <v>52</v>
      </c>
      <c r="AO10505">
        <v>12</v>
      </c>
      <c r="AP10505">
        <v>23</v>
      </c>
      <c r="AQ10505">
        <v>13</v>
      </c>
      <c r="AR10505">
        <v>15</v>
      </c>
      <c r="AS10505">
        <v>14</v>
      </c>
      <c r="AT10505">
        <v>14</v>
      </c>
      <c r="AU10505">
        <v>22</v>
      </c>
      <c r="AV10505">
        <v>14</v>
      </c>
      <c r="AW10505">
        <v>64</v>
      </c>
      <c r="AX10505">
        <v>65</v>
      </c>
      <c r="AY10505">
        <v>65</v>
      </c>
      <c r="AZ10505">
        <v>66</v>
      </c>
      <c r="BA10505">
        <v>67</v>
      </c>
    </row>
    <row r="10506" spans="1:53" x14ac:dyDescent="0.25">
      <c r="A10506" t="s">
        <v>5400</v>
      </c>
      <c r="B10506" t="s">
        <v>7280</v>
      </c>
      <c r="E10506" t="s">
        <v>7542</v>
      </c>
      <c r="F10506" t="s">
        <v>7091</v>
      </c>
      <c r="G10506">
        <v>26</v>
      </c>
      <c r="H10506" s="2">
        <v>41456</v>
      </c>
      <c r="I10506">
        <v>2020</v>
      </c>
      <c r="J10506">
        <v>65</v>
      </c>
      <c r="K10506" t="s">
        <v>7050</v>
      </c>
      <c r="L10506" t="s">
        <v>6997</v>
      </c>
      <c r="M10506" t="s">
        <v>6979</v>
      </c>
      <c r="N10506" s="2">
        <v>33661</v>
      </c>
      <c r="O10506">
        <v>25</v>
      </c>
      <c r="P10506" t="s">
        <v>7154</v>
      </c>
      <c r="Q10506" t="s">
        <v>6980</v>
      </c>
      <c r="R10506">
        <v>2</v>
      </c>
      <c r="S10506">
        <v>2</v>
      </c>
      <c r="T10506">
        <v>63</v>
      </c>
      <c r="U10506">
        <v>64</v>
      </c>
      <c r="V10506">
        <v>60</v>
      </c>
      <c r="W10506">
        <v>68</v>
      </c>
      <c r="X10506">
        <v>68</v>
      </c>
      <c r="Y10506">
        <v>62</v>
      </c>
      <c r="Z10506">
        <v>57</v>
      </c>
      <c r="AA10506">
        <v>55</v>
      </c>
      <c r="AB10506">
        <v>58</v>
      </c>
      <c r="AC10506">
        <v>55</v>
      </c>
      <c r="AD10506">
        <v>62</v>
      </c>
      <c r="AE10506">
        <v>69</v>
      </c>
      <c r="AF10506">
        <v>60</v>
      </c>
      <c r="AG10506">
        <v>54</v>
      </c>
      <c r="AH10506">
        <v>67</v>
      </c>
      <c r="AI10506">
        <v>69</v>
      </c>
      <c r="AJ10506">
        <v>68</v>
      </c>
      <c r="AK10506">
        <v>57</v>
      </c>
      <c r="AL10506">
        <v>79</v>
      </c>
      <c r="AM10506">
        <v>70</v>
      </c>
      <c r="AN10506">
        <v>75</v>
      </c>
      <c r="AO10506">
        <v>57</v>
      </c>
      <c r="AP10506">
        <v>64</v>
      </c>
      <c r="AQ10506">
        <v>41</v>
      </c>
      <c r="AR10506">
        <v>56</v>
      </c>
      <c r="AS10506">
        <v>68</v>
      </c>
      <c r="AT10506">
        <v>67</v>
      </c>
      <c r="AU10506">
        <v>58</v>
      </c>
      <c r="AV10506">
        <v>56</v>
      </c>
      <c r="AW10506">
        <v>14</v>
      </c>
      <c r="AX10506">
        <v>10</v>
      </c>
      <c r="AY10506">
        <v>8</v>
      </c>
      <c r="AZ10506">
        <v>9</v>
      </c>
      <c r="BA10506">
        <v>11</v>
      </c>
    </row>
    <row r="10507" spans="1:53" x14ac:dyDescent="0.25">
      <c r="A10507" t="s">
        <v>5401</v>
      </c>
      <c r="B10507" t="s">
        <v>7280</v>
      </c>
      <c r="E10507" t="s">
        <v>8291</v>
      </c>
      <c r="F10507" t="s">
        <v>7031</v>
      </c>
      <c r="G10507">
        <v>30</v>
      </c>
      <c r="H10507" s="2">
        <v>42739</v>
      </c>
      <c r="I10507">
        <v>2018</v>
      </c>
      <c r="J10507">
        <v>65</v>
      </c>
      <c r="K10507" t="s">
        <v>7000</v>
      </c>
      <c r="L10507" t="s">
        <v>6970</v>
      </c>
      <c r="M10507" t="s">
        <v>6971</v>
      </c>
      <c r="N10507" s="2">
        <v>33714</v>
      </c>
      <c r="O10507">
        <v>24</v>
      </c>
      <c r="P10507" t="s">
        <v>7015</v>
      </c>
      <c r="Q10507" t="s">
        <v>7056</v>
      </c>
      <c r="R10507">
        <v>3</v>
      </c>
      <c r="S10507">
        <v>2</v>
      </c>
      <c r="T10507">
        <v>55</v>
      </c>
      <c r="U10507">
        <v>40</v>
      </c>
      <c r="V10507">
        <v>64</v>
      </c>
      <c r="W10507">
        <v>61</v>
      </c>
      <c r="X10507">
        <v>66</v>
      </c>
      <c r="Y10507">
        <v>70</v>
      </c>
      <c r="Z10507">
        <v>56</v>
      </c>
      <c r="AA10507">
        <v>35</v>
      </c>
      <c r="AB10507">
        <v>62</v>
      </c>
      <c r="AC10507">
        <v>45</v>
      </c>
      <c r="AD10507">
        <v>62</v>
      </c>
      <c r="AE10507">
        <v>41</v>
      </c>
      <c r="AF10507">
        <v>61</v>
      </c>
      <c r="AG10507">
        <v>60</v>
      </c>
      <c r="AH10507">
        <v>43</v>
      </c>
      <c r="AI10507">
        <v>47</v>
      </c>
      <c r="AJ10507">
        <v>52</v>
      </c>
      <c r="AK10507">
        <v>75</v>
      </c>
      <c r="AL10507">
        <v>49</v>
      </c>
      <c r="AM10507">
        <v>40</v>
      </c>
      <c r="AN10507">
        <v>59</v>
      </c>
      <c r="AO10507">
        <v>66</v>
      </c>
      <c r="AP10507">
        <v>60</v>
      </c>
      <c r="AQ10507">
        <v>35</v>
      </c>
      <c r="AR10507">
        <v>50</v>
      </c>
      <c r="AS10507">
        <v>60</v>
      </c>
      <c r="AT10507">
        <v>31</v>
      </c>
      <c r="AU10507">
        <v>50</v>
      </c>
      <c r="AV10507">
        <v>56</v>
      </c>
      <c r="AW10507">
        <v>8</v>
      </c>
      <c r="AX10507">
        <v>9</v>
      </c>
      <c r="AY10507">
        <v>16</v>
      </c>
      <c r="AZ10507">
        <v>8</v>
      </c>
      <c r="BA10507">
        <v>9</v>
      </c>
    </row>
    <row r="10508" spans="1:53" x14ac:dyDescent="0.25">
      <c r="A10508" t="s">
        <v>13088</v>
      </c>
      <c r="B10508" t="s">
        <v>7463</v>
      </c>
      <c r="E10508" t="s">
        <v>9204</v>
      </c>
      <c r="F10508" t="s">
        <v>7012</v>
      </c>
      <c r="G10508">
        <v>9</v>
      </c>
      <c r="H10508" s="2">
        <v>42534</v>
      </c>
      <c r="I10508">
        <v>2017</v>
      </c>
      <c r="J10508">
        <v>65</v>
      </c>
      <c r="K10508" t="s">
        <v>7013</v>
      </c>
      <c r="L10508" t="s">
        <v>7014</v>
      </c>
      <c r="M10508" t="s">
        <v>6979</v>
      </c>
      <c r="N10508" s="2">
        <v>32711</v>
      </c>
      <c r="O10508">
        <v>27</v>
      </c>
      <c r="P10508" t="s">
        <v>6986</v>
      </c>
      <c r="Q10508" t="s">
        <v>6980</v>
      </c>
      <c r="R10508">
        <v>3</v>
      </c>
      <c r="S10508">
        <v>2</v>
      </c>
      <c r="T10508">
        <v>60</v>
      </c>
      <c r="U10508">
        <v>57</v>
      </c>
      <c r="V10508">
        <v>20</v>
      </c>
      <c r="W10508">
        <v>18</v>
      </c>
      <c r="X10508">
        <v>30</v>
      </c>
      <c r="Y10508">
        <v>44</v>
      </c>
      <c r="Z10508">
        <v>65</v>
      </c>
      <c r="AA10508">
        <v>63</v>
      </c>
      <c r="AB10508">
        <v>24</v>
      </c>
      <c r="AC10508">
        <v>53</v>
      </c>
      <c r="AD10508">
        <v>69</v>
      </c>
      <c r="AE10508">
        <v>42</v>
      </c>
      <c r="AF10508">
        <v>62</v>
      </c>
      <c r="AG10508">
        <v>33</v>
      </c>
      <c r="AH10508">
        <v>55</v>
      </c>
      <c r="AI10508">
        <v>56</v>
      </c>
      <c r="AJ10508">
        <v>67</v>
      </c>
      <c r="AK10508">
        <v>88</v>
      </c>
      <c r="AL10508">
        <v>43</v>
      </c>
      <c r="AM10508">
        <v>59</v>
      </c>
      <c r="AN10508">
        <v>80</v>
      </c>
      <c r="AO10508">
        <v>70</v>
      </c>
      <c r="AP10508">
        <v>69</v>
      </c>
      <c r="AQ10508">
        <v>65</v>
      </c>
      <c r="AR10508">
        <v>50</v>
      </c>
      <c r="AS10508">
        <v>42</v>
      </c>
      <c r="AT10508">
        <v>45</v>
      </c>
      <c r="AU10508">
        <v>58</v>
      </c>
      <c r="AV10508">
        <v>67</v>
      </c>
      <c r="AW10508">
        <v>13</v>
      </c>
      <c r="AX10508">
        <v>7</v>
      </c>
      <c r="AY10508">
        <v>7</v>
      </c>
      <c r="AZ10508">
        <v>13</v>
      </c>
      <c r="BA10508">
        <v>12</v>
      </c>
    </row>
    <row r="10509" spans="1:53" x14ac:dyDescent="0.25">
      <c r="A10509" t="s">
        <v>13089</v>
      </c>
      <c r="B10509" t="s">
        <v>7117</v>
      </c>
      <c r="E10509" t="s">
        <v>10896</v>
      </c>
      <c r="F10509" t="s">
        <v>7190</v>
      </c>
      <c r="G10509">
        <v>7</v>
      </c>
      <c r="H10509" s="2">
        <v>42558</v>
      </c>
      <c r="I10509">
        <v>2018</v>
      </c>
      <c r="J10509">
        <v>65</v>
      </c>
      <c r="K10509" t="s">
        <v>7150</v>
      </c>
      <c r="L10509" t="s">
        <v>6997</v>
      </c>
      <c r="M10509" t="s">
        <v>6971</v>
      </c>
      <c r="N10509" s="2">
        <v>32963</v>
      </c>
      <c r="O10509">
        <v>26</v>
      </c>
      <c r="P10509" t="s">
        <v>13090</v>
      </c>
      <c r="Q10509" t="s">
        <v>6984</v>
      </c>
      <c r="R10509">
        <v>4</v>
      </c>
      <c r="S10509">
        <v>2</v>
      </c>
      <c r="T10509">
        <v>63</v>
      </c>
      <c r="U10509">
        <v>64</v>
      </c>
      <c r="V10509">
        <v>65</v>
      </c>
      <c r="W10509">
        <v>57</v>
      </c>
      <c r="X10509">
        <v>59</v>
      </c>
      <c r="Y10509">
        <v>47</v>
      </c>
      <c r="Z10509">
        <v>61</v>
      </c>
      <c r="AA10509">
        <v>67</v>
      </c>
      <c r="AB10509">
        <v>57</v>
      </c>
      <c r="AC10509">
        <v>59</v>
      </c>
      <c r="AD10509">
        <v>54</v>
      </c>
      <c r="AE10509">
        <v>64</v>
      </c>
      <c r="AF10509">
        <v>57</v>
      </c>
      <c r="AG10509">
        <v>58</v>
      </c>
      <c r="AH10509">
        <v>83</v>
      </c>
      <c r="AI10509">
        <v>84</v>
      </c>
      <c r="AJ10509">
        <v>77</v>
      </c>
      <c r="AK10509">
        <v>59</v>
      </c>
      <c r="AL10509">
        <v>71</v>
      </c>
      <c r="AM10509">
        <v>78</v>
      </c>
      <c r="AN10509">
        <v>73</v>
      </c>
      <c r="AO10509">
        <v>47</v>
      </c>
      <c r="AP10509">
        <v>57</v>
      </c>
      <c r="AQ10509">
        <v>57</v>
      </c>
      <c r="AR10509">
        <v>46</v>
      </c>
      <c r="AS10509">
        <v>45</v>
      </c>
      <c r="AT10509">
        <v>42</v>
      </c>
      <c r="AU10509">
        <v>44</v>
      </c>
      <c r="AV10509">
        <v>54</v>
      </c>
      <c r="AW10509">
        <v>15</v>
      </c>
      <c r="AX10509">
        <v>14</v>
      </c>
      <c r="AY10509">
        <v>11</v>
      </c>
      <c r="AZ10509">
        <v>9</v>
      </c>
      <c r="BA10509">
        <v>14</v>
      </c>
    </row>
    <row r="10510" spans="1:53" x14ac:dyDescent="0.25">
      <c r="A10510" t="s">
        <v>13091</v>
      </c>
      <c r="B10510" t="s">
        <v>7528</v>
      </c>
      <c r="C10510" t="s">
        <v>7012</v>
      </c>
      <c r="D10510">
        <v>21</v>
      </c>
      <c r="E10510" t="s">
        <v>9536</v>
      </c>
      <c r="F10510" t="s">
        <v>7012</v>
      </c>
      <c r="G10510">
        <v>9</v>
      </c>
      <c r="H10510" s="2">
        <v>42593</v>
      </c>
      <c r="I10510">
        <v>2018</v>
      </c>
      <c r="J10510">
        <v>65</v>
      </c>
      <c r="K10510" t="s">
        <v>7058</v>
      </c>
      <c r="L10510" t="s">
        <v>6992</v>
      </c>
      <c r="M10510" t="s">
        <v>6971</v>
      </c>
      <c r="N10510" s="2">
        <v>33100</v>
      </c>
      <c r="O10510">
        <v>26</v>
      </c>
      <c r="P10510" t="s">
        <v>6986</v>
      </c>
      <c r="Q10510" t="s">
        <v>6984</v>
      </c>
      <c r="R10510">
        <v>3</v>
      </c>
      <c r="S10510">
        <v>2</v>
      </c>
      <c r="T10510">
        <v>62</v>
      </c>
      <c r="U10510">
        <v>62</v>
      </c>
      <c r="V10510">
        <v>48</v>
      </c>
      <c r="W10510">
        <v>48</v>
      </c>
      <c r="X10510">
        <v>50</v>
      </c>
      <c r="Y10510">
        <v>68</v>
      </c>
      <c r="Z10510">
        <v>57</v>
      </c>
      <c r="AA10510">
        <v>52</v>
      </c>
      <c r="AB10510">
        <v>52</v>
      </c>
      <c r="AC10510">
        <v>56</v>
      </c>
      <c r="AD10510">
        <v>57</v>
      </c>
      <c r="AE10510">
        <v>62</v>
      </c>
      <c r="AF10510">
        <v>60</v>
      </c>
      <c r="AG10510">
        <v>58</v>
      </c>
      <c r="AH10510">
        <v>83</v>
      </c>
      <c r="AI10510">
        <v>83</v>
      </c>
      <c r="AJ10510">
        <v>77</v>
      </c>
      <c r="AK10510">
        <v>91</v>
      </c>
      <c r="AL10510">
        <v>53</v>
      </c>
      <c r="AM10510">
        <v>59</v>
      </c>
      <c r="AN10510">
        <v>76</v>
      </c>
      <c r="AO10510">
        <v>66</v>
      </c>
      <c r="AP10510">
        <v>66</v>
      </c>
      <c r="AQ10510">
        <v>61</v>
      </c>
      <c r="AR10510">
        <v>56</v>
      </c>
      <c r="AS10510">
        <v>42</v>
      </c>
      <c r="AT10510">
        <v>28</v>
      </c>
      <c r="AU10510">
        <v>61</v>
      </c>
      <c r="AV10510">
        <v>44</v>
      </c>
      <c r="AW10510">
        <v>16</v>
      </c>
      <c r="AX10510">
        <v>15</v>
      </c>
      <c r="AY10510">
        <v>8</v>
      </c>
      <c r="AZ10510">
        <v>12</v>
      </c>
      <c r="BA10510">
        <v>8</v>
      </c>
    </row>
    <row r="10511" spans="1:53" x14ac:dyDescent="0.25">
      <c r="A10511" t="s">
        <v>13092</v>
      </c>
      <c r="B10511" t="s">
        <v>7358</v>
      </c>
      <c r="E10511" t="s">
        <v>8515</v>
      </c>
      <c r="F10511" t="s">
        <v>7012</v>
      </c>
      <c r="G10511">
        <v>12</v>
      </c>
      <c r="H10511" s="2">
        <v>42744</v>
      </c>
      <c r="I10511">
        <v>2017</v>
      </c>
      <c r="J10511">
        <v>65</v>
      </c>
      <c r="K10511" t="s">
        <v>7000</v>
      </c>
      <c r="L10511" t="s">
        <v>7033</v>
      </c>
      <c r="M10511" t="s">
        <v>6971</v>
      </c>
      <c r="N10511" s="2">
        <v>33347</v>
      </c>
      <c r="O10511">
        <v>25</v>
      </c>
      <c r="P10511" t="s">
        <v>18</v>
      </c>
      <c r="Q10511" t="s">
        <v>6980</v>
      </c>
      <c r="R10511">
        <v>2</v>
      </c>
      <c r="S10511">
        <v>1</v>
      </c>
      <c r="T10511">
        <v>13</v>
      </c>
      <c r="U10511">
        <v>7</v>
      </c>
      <c r="V10511">
        <v>7</v>
      </c>
      <c r="W10511">
        <v>10</v>
      </c>
      <c r="X10511">
        <v>14</v>
      </c>
      <c r="Y10511">
        <v>27</v>
      </c>
      <c r="Z10511">
        <v>68</v>
      </c>
      <c r="AA10511">
        <v>16</v>
      </c>
      <c r="AB10511">
        <v>25</v>
      </c>
      <c r="AC10511">
        <v>48</v>
      </c>
      <c r="AD10511">
        <v>40</v>
      </c>
      <c r="AE10511">
        <v>15</v>
      </c>
      <c r="AF10511">
        <v>22</v>
      </c>
      <c r="AG10511">
        <v>12</v>
      </c>
      <c r="AH10511">
        <v>21</v>
      </c>
      <c r="AI10511">
        <v>23</v>
      </c>
      <c r="AJ10511">
        <v>20</v>
      </c>
      <c r="AK10511">
        <v>68</v>
      </c>
      <c r="AL10511">
        <v>66</v>
      </c>
      <c r="AM10511">
        <v>57</v>
      </c>
      <c r="AN10511">
        <v>54</v>
      </c>
      <c r="AO10511">
        <v>8</v>
      </c>
      <c r="AP10511">
        <v>22</v>
      </c>
      <c r="AQ10511">
        <v>8</v>
      </c>
      <c r="AR10511">
        <v>9</v>
      </c>
      <c r="AS10511">
        <v>13</v>
      </c>
      <c r="AT10511">
        <v>8</v>
      </c>
      <c r="AU10511">
        <v>23</v>
      </c>
      <c r="AV10511">
        <v>7</v>
      </c>
      <c r="AW10511">
        <v>61</v>
      </c>
      <c r="AX10511">
        <v>62</v>
      </c>
      <c r="AY10511">
        <v>62</v>
      </c>
      <c r="AZ10511">
        <v>64</v>
      </c>
      <c r="BA10511">
        <v>67</v>
      </c>
    </row>
    <row r="10512" spans="1:53" x14ac:dyDescent="0.25">
      <c r="A10512" t="s">
        <v>13093</v>
      </c>
      <c r="B10512" t="s">
        <v>7117</v>
      </c>
      <c r="E10512" t="s">
        <v>10550</v>
      </c>
      <c r="F10512" t="s">
        <v>7012</v>
      </c>
      <c r="G10512">
        <v>33</v>
      </c>
      <c r="H10512" s="2">
        <v>42675</v>
      </c>
      <c r="I10512">
        <v>2017</v>
      </c>
      <c r="J10512">
        <v>65</v>
      </c>
      <c r="K10512" t="s">
        <v>7025</v>
      </c>
      <c r="L10512" t="s">
        <v>7132</v>
      </c>
      <c r="M10512" t="s">
        <v>6979</v>
      </c>
      <c r="N10512" s="2">
        <v>33283</v>
      </c>
      <c r="O10512">
        <v>26</v>
      </c>
      <c r="P10512" t="s">
        <v>7187</v>
      </c>
      <c r="Q10512" t="s">
        <v>6980</v>
      </c>
      <c r="R10512">
        <v>3</v>
      </c>
      <c r="S10512">
        <v>3</v>
      </c>
      <c r="T10512">
        <v>64</v>
      </c>
      <c r="U10512">
        <v>67</v>
      </c>
      <c r="V10512">
        <v>31</v>
      </c>
      <c r="W10512">
        <v>32</v>
      </c>
      <c r="X10512">
        <v>33</v>
      </c>
      <c r="Y10512">
        <v>44</v>
      </c>
      <c r="Z10512">
        <v>50</v>
      </c>
      <c r="AA10512">
        <v>63</v>
      </c>
      <c r="AB10512">
        <v>38</v>
      </c>
      <c r="AC10512">
        <v>64</v>
      </c>
      <c r="AD10512">
        <v>61</v>
      </c>
      <c r="AE10512">
        <v>58</v>
      </c>
      <c r="AF10512">
        <v>60</v>
      </c>
      <c r="AG10512">
        <v>59</v>
      </c>
      <c r="AH10512">
        <v>84</v>
      </c>
      <c r="AI10512">
        <v>81</v>
      </c>
      <c r="AJ10512">
        <v>68</v>
      </c>
      <c r="AK10512">
        <v>58</v>
      </c>
      <c r="AL10512">
        <v>68</v>
      </c>
      <c r="AM10512">
        <v>71</v>
      </c>
      <c r="AN10512">
        <v>58</v>
      </c>
      <c r="AO10512">
        <v>34</v>
      </c>
      <c r="AP10512">
        <v>60</v>
      </c>
      <c r="AQ10512">
        <v>57</v>
      </c>
      <c r="AR10512">
        <v>59</v>
      </c>
      <c r="AS10512">
        <v>56</v>
      </c>
      <c r="AT10512">
        <v>56</v>
      </c>
      <c r="AU10512">
        <v>58</v>
      </c>
      <c r="AV10512">
        <v>51</v>
      </c>
      <c r="AW10512">
        <v>8</v>
      </c>
      <c r="AX10512">
        <v>8</v>
      </c>
      <c r="AY10512">
        <v>16</v>
      </c>
      <c r="AZ10512">
        <v>16</v>
      </c>
      <c r="BA10512">
        <v>8</v>
      </c>
    </row>
    <row r="10513" spans="1:53" x14ac:dyDescent="0.25">
      <c r="A10513" t="s">
        <v>5402</v>
      </c>
      <c r="B10513" t="s">
        <v>7117</v>
      </c>
      <c r="E10513" t="s">
        <v>9028</v>
      </c>
      <c r="F10513" t="s">
        <v>18</v>
      </c>
      <c r="G10513">
        <v>34</v>
      </c>
      <c r="H10513" s="2">
        <v>42578</v>
      </c>
      <c r="I10513">
        <v>2018</v>
      </c>
      <c r="J10513">
        <v>65</v>
      </c>
      <c r="K10513" t="s">
        <v>6969</v>
      </c>
      <c r="L10513" t="s">
        <v>7054</v>
      </c>
      <c r="M10513" t="s">
        <v>6971</v>
      </c>
      <c r="N10513" s="2">
        <v>33147</v>
      </c>
      <c r="O10513">
        <v>26</v>
      </c>
      <c r="P10513" t="s">
        <v>18</v>
      </c>
      <c r="Q10513" t="s">
        <v>6980</v>
      </c>
      <c r="R10513">
        <v>2</v>
      </c>
      <c r="S10513">
        <v>1</v>
      </c>
      <c r="T10513">
        <v>22</v>
      </c>
      <c r="U10513">
        <v>13</v>
      </c>
      <c r="V10513">
        <v>12</v>
      </c>
      <c r="W10513">
        <v>11</v>
      </c>
      <c r="X10513">
        <v>11</v>
      </c>
      <c r="Y10513">
        <v>24</v>
      </c>
      <c r="Z10513">
        <v>58</v>
      </c>
      <c r="AA10513">
        <v>16</v>
      </c>
      <c r="AB10513">
        <v>23</v>
      </c>
      <c r="AC10513">
        <v>34</v>
      </c>
      <c r="AD10513">
        <v>17</v>
      </c>
      <c r="AE10513">
        <v>11</v>
      </c>
      <c r="AF10513">
        <v>22</v>
      </c>
      <c r="AG10513">
        <v>23</v>
      </c>
      <c r="AH10513">
        <v>52</v>
      </c>
      <c r="AI10513">
        <v>49</v>
      </c>
      <c r="AJ10513">
        <v>43</v>
      </c>
      <c r="AK10513">
        <v>55</v>
      </c>
      <c r="AL10513">
        <v>64</v>
      </c>
      <c r="AM10513">
        <v>66</v>
      </c>
      <c r="AN10513">
        <v>76</v>
      </c>
      <c r="AO10513">
        <v>11</v>
      </c>
      <c r="AP10513">
        <v>20</v>
      </c>
      <c r="AQ10513">
        <v>12</v>
      </c>
      <c r="AR10513">
        <v>12</v>
      </c>
      <c r="AS10513">
        <v>11</v>
      </c>
      <c r="AT10513">
        <v>11</v>
      </c>
      <c r="AU10513">
        <v>19</v>
      </c>
      <c r="AV10513">
        <v>11</v>
      </c>
      <c r="AW10513">
        <v>58</v>
      </c>
      <c r="AX10513">
        <v>69</v>
      </c>
      <c r="AY10513">
        <v>60</v>
      </c>
      <c r="AZ10513">
        <v>65</v>
      </c>
      <c r="BA10513">
        <v>70</v>
      </c>
    </row>
    <row r="10514" spans="1:53" x14ac:dyDescent="0.25">
      <c r="A10514" t="s">
        <v>5403</v>
      </c>
      <c r="B10514" t="s">
        <v>7652</v>
      </c>
      <c r="E10514" t="s">
        <v>10821</v>
      </c>
      <c r="F10514" t="s">
        <v>7062</v>
      </c>
      <c r="G10514">
        <v>2</v>
      </c>
      <c r="H10514" s="2">
        <v>40544</v>
      </c>
      <c r="I10514">
        <v>2017</v>
      </c>
      <c r="J10514">
        <v>65</v>
      </c>
      <c r="K10514" t="s">
        <v>7167</v>
      </c>
      <c r="L10514" t="s">
        <v>7235</v>
      </c>
      <c r="M10514" t="s">
        <v>6971</v>
      </c>
      <c r="N10514" s="2">
        <v>32173</v>
      </c>
      <c r="O10514">
        <v>29</v>
      </c>
      <c r="P10514" t="s">
        <v>7391</v>
      </c>
      <c r="Q10514" t="s">
        <v>7032</v>
      </c>
      <c r="R10514">
        <v>3</v>
      </c>
      <c r="S10514">
        <v>2</v>
      </c>
      <c r="T10514">
        <v>64</v>
      </c>
      <c r="U10514">
        <v>62</v>
      </c>
      <c r="V10514">
        <v>61</v>
      </c>
      <c r="W10514">
        <v>59</v>
      </c>
      <c r="X10514">
        <v>60</v>
      </c>
      <c r="Y10514">
        <v>67</v>
      </c>
      <c r="Z10514">
        <v>62</v>
      </c>
      <c r="AA10514">
        <v>51</v>
      </c>
      <c r="AB10514">
        <v>60</v>
      </c>
      <c r="AC10514">
        <v>53</v>
      </c>
      <c r="AD10514">
        <v>57</v>
      </c>
      <c r="AE10514">
        <v>63</v>
      </c>
      <c r="AF10514">
        <v>60</v>
      </c>
      <c r="AG10514">
        <v>57</v>
      </c>
      <c r="AH10514">
        <v>78</v>
      </c>
      <c r="AI10514">
        <v>78</v>
      </c>
      <c r="AJ10514">
        <v>82</v>
      </c>
      <c r="AK10514">
        <v>57</v>
      </c>
      <c r="AL10514">
        <v>82</v>
      </c>
      <c r="AM10514">
        <v>75</v>
      </c>
      <c r="AN10514">
        <v>58</v>
      </c>
      <c r="AO10514">
        <v>52</v>
      </c>
      <c r="AP10514">
        <v>62</v>
      </c>
      <c r="AQ10514">
        <v>31</v>
      </c>
      <c r="AR10514">
        <v>45</v>
      </c>
      <c r="AS10514">
        <v>51</v>
      </c>
      <c r="AT10514">
        <v>43</v>
      </c>
      <c r="AU10514">
        <v>51</v>
      </c>
      <c r="AV10514">
        <v>46</v>
      </c>
      <c r="AW10514">
        <v>16</v>
      </c>
      <c r="AX10514">
        <v>8</v>
      </c>
      <c r="AY10514">
        <v>14</v>
      </c>
      <c r="AZ10514">
        <v>10</v>
      </c>
      <c r="BA10514">
        <v>6</v>
      </c>
    </row>
    <row r="10515" spans="1:53" x14ac:dyDescent="0.25">
      <c r="A10515" t="s">
        <v>5404</v>
      </c>
      <c r="B10515" t="s">
        <v>6974</v>
      </c>
      <c r="E10515" t="s">
        <v>9584</v>
      </c>
      <c r="F10515" t="s">
        <v>6999</v>
      </c>
      <c r="G10515">
        <v>10</v>
      </c>
      <c r="H10515" s="2">
        <v>42527</v>
      </c>
      <c r="I10515">
        <v>2018</v>
      </c>
      <c r="J10515">
        <v>65</v>
      </c>
      <c r="K10515" t="s">
        <v>7029</v>
      </c>
      <c r="L10515" t="s">
        <v>7055</v>
      </c>
      <c r="M10515" t="s">
        <v>6979</v>
      </c>
      <c r="N10515" s="2">
        <v>30900</v>
      </c>
      <c r="O10515">
        <v>32</v>
      </c>
      <c r="P10515" t="s">
        <v>7084</v>
      </c>
      <c r="Q10515" t="s">
        <v>6980</v>
      </c>
      <c r="R10515">
        <v>4</v>
      </c>
      <c r="S10515">
        <v>4</v>
      </c>
      <c r="T10515">
        <v>68</v>
      </c>
      <c r="U10515">
        <v>69</v>
      </c>
      <c r="V10515">
        <v>11</v>
      </c>
      <c r="W10515">
        <v>12</v>
      </c>
      <c r="X10515">
        <v>17</v>
      </c>
      <c r="Y10515">
        <v>53</v>
      </c>
      <c r="Z10515">
        <v>58</v>
      </c>
      <c r="AA10515">
        <v>59</v>
      </c>
      <c r="AB10515">
        <v>36</v>
      </c>
      <c r="AC10515">
        <v>63</v>
      </c>
      <c r="AD10515">
        <v>61</v>
      </c>
      <c r="AE10515">
        <v>61</v>
      </c>
      <c r="AF10515">
        <v>64</v>
      </c>
      <c r="AG10515">
        <v>65</v>
      </c>
      <c r="AH10515">
        <v>68</v>
      </c>
      <c r="AI10515">
        <v>68</v>
      </c>
      <c r="AJ10515">
        <v>55</v>
      </c>
      <c r="AK10515">
        <v>57</v>
      </c>
      <c r="AL10515">
        <v>60</v>
      </c>
      <c r="AM10515">
        <v>73</v>
      </c>
      <c r="AN10515">
        <v>53</v>
      </c>
      <c r="AO10515">
        <v>54</v>
      </c>
      <c r="AP10515">
        <v>62</v>
      </c>
      <c r="AQ10515">
        <v>59</v>
      </c>
      <c r="AR10515">
        <v>63</v>
      </c>
      <c r="AS10515">
        <v>68</v>
      </c>
      <c r="AT10515">
        <v>62</v>
      </c>
      <c r="AU10515">
        <v>58</v>
      </c>
      <c r="AV10515">
        <v>63</v>
      </c>
      <c r="AW10515">
        <v>15</v>
      </c>
      <c r="AX10515">
        <v>10</v>
      </c>
      <c r="AY10515">
        <v>12</v>
      </c>
      <c r="AZ10515">
        <v>16</v>
      </c>
      <c r="BA10515">
        <v>10</v>
      </c>
    </row>
    <row r="10516" spans="1:53" x14ac:dyDescent="0.25">
      <c r="A10516" t="s">
        <v>13094</v>
      </c>
      <c r="B10516" t="s">
        <v>7590</v>
      </c>
      <c r="E10516" t="s">
        <v>8417</v>
      </c>
      <c r="F10516" t="s">
        <v>7012</v>
      </c>
      <c r="G10516">
        <v>22</v>
      </c>
      <c r="H10516" s="2">
        <v>39904</v>
      </c>
      <c r="I10516">
        <v>2019</v>
      </c>
      <c r="J10516">
        <v>65</v>
      </c>
      <c r="K10516" t="s">
        <v>7025</v>
      </c>
      <c r="L10516" t="s">
        <v>7033</v>
      </c>
      <c r="M10516" t="s">
        <v>6971</v>
      </c>
      <c r="N10516" s="2">
        <v>32707</v>
      </c>
      <c r="O10516">
        <v>27</v>
      </c>
      <c r="P10516" t="s">
        <v>7214</v>
      </c>
      <c r="Q10516" t="s">
        <v>6984</v>
      </c>
      <c r="R10516">
        <v>3</v>
      </c>
      <c r="S10516">
        <v>2</v>
      </c>
      <c r="T10516">
        <v>61</v>
      </c>
      <c r="U10516">
        <v>62</v>
      </c>
      <c r="V10516">
        <v>65</v>
      </c>
      <c r="W10516">
        <v>66</v>
      </c>
      <c r="X10516">
        <v>64</v>
      </c>
      <c r="Y10516">
        <v>75</v>
      </c>
      <c r="Z10516">
        <v>59</v>
      </c>
      <c r="AA10516">
        <v>58</v>
      </c>
      <c r="AB10516">
        <v>61</v>
      </c>
      <c r="AC10516">
        <v>57</v>
      </c>
      <c r="AD10516">
        <v>58</v>
      </c>
      <c r="AE10516">
        <v>62</v>
      </c>
      <c r="AF10516">
        <v>61</v>
      </c>
      <c r="AG10516">
        <v>53</v>
      </c>
      <c r="AH10516">
        <v>68</v>
      </c>
      <c r="AI10516">
        <v>67</v>
      </c>
      <c r="AJ10516">
        <v>68</v>
      </c>
      <c r="AK10516">
        <v>70</v>
      </c>
      <c r="AL10516">
        <v>61</v>
      </c>
      <c r="AM10516">
        <v>60</v>
      </c>
      <c r="AN10516">
        <v>80</v>
      </c>
      <c r="AO10516">
        <v>65</v>
      </c>
      <c r="AP10516">
        <v>54</v>
      </c>
      <c r="AQ10516">
        <v>61</v>
      </c>
      <c r="AR10516">
        <v>49</v>
      </c>
      <c r="AS10516">
        <v>43</v>
      </c>
      <c r="AT10516">
        <v>31</v>
      </c>
      <c r="AU10516">
        <v>36</v>
      </c>
      <c r="AV10516">
        <v>27</v>
      </c>
      <c r="AW10516">
        <v>8</v>
      </c>
      <c r="AX10516">
        <v>13</v>
      </c>
      <c r="AY10516">
        <v>8</v>
      </c>
      <c r="AZ10516">
        <v>12</v>
      </c>
      <c r="BA10516">
        <v>12</v>
      </c>
    </row>
    <row r="10517" spans="1:53" x14ac:dyDescent="0.25">
      <c r="A10517" t="s">
        <v>5405</v>
      </c>
      <c r="B10517" t="s">
        <v>12355</v>
      </c>
      <c r="E10517" t="s">
        <v>9250</v>
      </c>
      <c r="F10517" t="s">
        <v>7037</v>
      </c>
      <c r="G10517">
        <v>23</v>
      </c>
      <c r="H10517" s="2">
        <v>42736</v>
      </c>
      <c r="I10517">
        <v>2019</v>
      </c>
      <c r="J10517">
        <v>65</v>
      </c>
      <c r="K10517" t="s">
        <v>7086</v>
      </c>
      <c r="L10517" t="s">
        <v>7001</v>
      </c>
      <c r="M10517" t="s">
        <v>6971</v>
      </c>
      <c r="N10517" s="2">
        <v>33035</v>
      </c>
      <c r="O10517">
        <v>26</v>
      </c>
      <c r="P10517" t="s">
        <v>9579</v>
      </c>
      <c r="Q10517" t="s">
        <v>7032</v>
      </c>
      <c r="R10517">
        <v>2</v>
      </c>
      <c r="S10517">
        <v>2</v>
      </c>
      <c r="T10517">
        <v>63</v>
      </c>
      <c r="U10517">
        <v>58</v>
      </c>
      <c r="V10517">
        <v>57</v>
      </c>
      <c r="W10517">
        <v>55</v>
      </c>
      <c r="X10517">
        <v>57</v>
      </c>
      <c r="Y10517">
        <v>74</v>
      </c>
      <c r="Z10517">
        <v>65</v>
      </c>
      <c r="AA10517">
        <v>69</v>
      </c>
      <c r="AB10517">
        <v>57</v>
      </c>
      <c r="AC10517">
        <v>63</v>
      </c>
      <c r="AD10517">
        <v>61</v>
      </c>
      <c r="AE10517">
        <v>56</v>
      </c>
      <c r="AF10517">
        <v>63</v>
      </c>
      <c r="AG10517">
        <v>59</v>
      </c>
      <c r="AH10517">
        <v>62</v>
      </c>
      <c r="AI10517">
        <v>68</v>
      </c>
      <c r="AJ10517">
        <v>90</v>
      </c>
      <c r="AK10517">
        <v>57</v>
      </c>
      <c r="AL10517">
        <v>71</v>
      </c>
      <c r="AM10517">
        <v>69</v>
      </c>
      <c r="AN10517">
        <v>60</v>
      </c>
      <c r="AO10517">
        <v>58</v>
      </c>
      <c r="AP10517">
        <v>54</v>
      </c>
      <c r="AQ10517">
        <v>62</v>
      </c>
      <c r="AR10517">
        <v>61</v>
      </c>
      <c r="AS10517">
        <v>55</v>
      </c>
      <c r="AT10517">
        <v>53</v>
      </c>
      <c r="AU10517">
        <v>48</v>
      </c>
      <c r="AV10517">
        <v>50</v>
      </c>
      <c r="AW10517">
        <v>11</v>
      </c>
      <c r="AX10517">
        <v>7</v>
      </c>
      <c r="AY10517">
        <v>6</v>
      </c>
      <c r="AZ10517">
        <v>13</v>
      </c>
      <c r="BA10517">
        <v>11</v>
      </c>
    </row>
    <row r="10518" spans="1:53" x14ac:dyDescent="0.25">
      <c r="A10518" t="s">
        <v>5406</v>
      </c>
      <c r="B10518" t="s">
        <v>6993</v>
      </c>
      <c r="E10518" t="s">
        <v>10561</v>
      </c>
      <c r="F10518" t="s">
        <v>7084</v>
      </c>
      <c r="G10518">
        <v>9</v>
      </c>
      <c r="H10518" s="2">
        <v>42615</v>
      </c>
      <c r="I10518">
        <v>2018</v>
      </c>
      <c r="J10518">
        <v>65</v>
      </c>
      <c r="K10518" t="s">
        <v>7167</v>
      </c>
      <c r="L10518" t="s">
        <v>6983</v>
      </c>
      <c r="M10518" t="s">
        <v>6971</v>
      </c>
      <c r="N10518" s="2">
        <v>32049</v>
      </c>
      <c r="O10518">
        <v>29</v>
      </c>
      <c r="P10518" t="s">
        <v>13095</v>
      </c>
      <c r="Q10518" t="s">
        <v>6980</v>
      </c>
      <c r="R10518">
        <v>3</v>
      </c>
      <c r="S10518">
        <v>3</v>
      </c>
      <c r="T10518">
        <v>70</v>
      </c>
      <c r="U10518">
        <v>73</v>
      </c>
      <c r="V10518">
        <v>40</v>
      </c>
      <c r="W10518">
        <v>38</v>
      </c>
      <c r="X10518">
        <v>52</v>
      </c>
      <c r="Y10518">
        <v>42</v>
      </c>
      <c r="Z10518">
        <v>64</v>
      </c>
      <c r="AA10518">
        <v>63</v>
      </c>
      <c r="AB10518">
        <v>56</v>
      </c>
      <c r="AC10518">
        <v>60</v>
      </c>
      <c r="AD10518">
        <v>58</v>
      </c>
      <c r="AE10518">
        <v>64</v>
      </c>
      <c r="AF10518">
        <v>70</v>
      </c>
      <c r="AG10518">
        <v>62</v>
      </c>
      <c r="AH10518">
        <v>73</v>
      </c>
      <c r="AI10518">
        <v>78</v>
      </c>
      <c r="AJ10518">
        <v>53</v>
      </c>
      <c r="AK10518">
        <v>57</v>
      </c>
      <c r="AL10518">
        <v>72</v>
      </c>
      <c r="AM10518">
        <v>74</v>
      </c>
      <c r="AN10518">
        <v>72</v>
      </c>
      <c r="AO10518">
        <v>40</v>
      </c>
      <c r="AP10518">
        <v>83</v>
      </c>
      <c r="AQ10518">
        <v>58</v>
      </c>
      <c r="AR10518">
        <v>68</v>
      </c>
      <c r="AS10518">
        <v>76</v>
      </c>
      <c r="AT10518">
        <v>61</v>
      </c>
      <c r="AU10518">
        <v>44</v>
      </c>
      <c r="AV10518">
        <v>66</v>
      </c>
      <c r="AW10518">
        <v>8</v>
      </c>
      <c r="AX10518">
        <v>10</v>
      </c>
      <c r="AY10518">
        <v>12</v>
      </c>
      <c r="AZ10518">
        <v>9</v>
      </c>
      <c r="BA10518">
        <v>13</v>
      </c>
    </row>
    <row r="10519" spans="1:53" x14ac:dyDescent="0.25">
      <c r="A10519" t="s">
        <v>5407</v>
      </c>
      <c r="B10519" t="s">
        <v>7117</v>
      </c>
      <c r="E10519" t="s">
        <v>13096</v>
      </c>
      <c r="F10519" t="s">
        <v>7091</v>
      </c>
      <c r="G10519">
        <v>11</v>
      </c>
      <c r="H10519" s="2">
        <v>42186</v>
      </c>
      <c r="I10519">
        <v>2018</v>
      </c>
      <c r="J10519">
        <v>65</v>
      </c>
      <c r="K10519" t="s">
        <v>7086</v>
      </c>
      <c r="L10519" t="s">
        <v>6978</v>
      </c>
      <c r="M10519" t="s">
        <v>6979</v>
      </c>
      <c r="N10519" s="2">
        <v>31760</v>
      </c>
      <c r="O10519">
        <v>30</v>
      </c>
      <c r="P10519" t="s">
        <v>7154</v>
      </c>
      <c r="Q10519" t="s">
        <v>6984</v>
      </c>
      <c r="R10519">
        <v>3</v>
      </c>
      <c r="S10519">
        <v>2</v>
      </c>
      <c r="T10519">
        <v>61</v>
      </c>
      <c r="U10519">
        <v>62</v>
      </c>
      <c r="V10519">
        <v>61</v>
      </c>
      <c r="W10519">
        <v>63</v>
      </c>
      <c r="X10519">
        <v>63</v>
      </c>
      <c r="Y10519">
        <v>52</v>
      </c>
      <c r="Z10519">
        <v>58</v>
      </c>
      <c r="AA10519">
        <v>58</v>
      </c>
      <c r="AB10519">
        <v>62</v>
      </c>
      <c r="AC10519">
        <v>56</v>
      </c>
      <c r="AD10519">
        <v>60</v>
      </c>
      <c r="AE10519">
        <v>64</v>
      </c>
      <c r="AF10519">
        <v>57</v>
      </c>
      <c r="AG10519">
        <v>58</v>
      </c>
      <c r="AH10519">
        <v>72</v>
      </c>
      <c r="AI10519">
        <v>72</v>
      </c>
      <c r="AJ10519">
        <v>82</v>
      </c>
      <c r="AK10519">
        <v>71</v>
      </c>
      <c r="AL10519">
        <v>72</v>
      </c>
      <c r="AM10519">
        <v>70</v>
      </c>
      <c r="AN10519">
        <v>73</v>
      </c>
      <c r="AO10519">
        <v>58</v>
      </c>
      <c r="AP10519">
        <v>48</v>
      </c>
      <c r="AQ10519">
        <v>35</v>
      </c>
      <c r="AR10519">
        <v>45</v>
      </c>
      <c r="AS10519">
        <v>62</v>
      </c>
      <c r="AT10519">
        <v>53</v>
      </c>
      <c r="AU10519">
        <v>48</v>
      </c>
      <c r="AV10519">
        <v>39</v>
      </c>
      <c r="AW10519">
        <v>13</v>
      </c>
      <c r="AX10519">
        <v>8</v>
      </c>
      <c r="AY10519">
        <v>16</v>
      </c>
      <c r="AZ10519">
        <v>14</v>
      </c>
      <c r="BA10519">
        <v>13</v>
      </c>
    </row>
    <row r="10520" spans="1:53" x14ac:dyDescent="0.25">
      <c r="A10520" t="s">
        <v>13097</v>
      </c>
      <c r="B10520" t="s">
        <v>8383</v>
      </c>
      <c r="E10520" t="s">
        <v>8502</v>
      </c>
      <c r="F10520" t="s">
        <v>7012</v>
      </c>
      <c r="G10520">
        <v>11</v>
      </c>
      <c r="H10520" s="2">
        <v>42224</v>
      </c>
      <c r="I10520">
        <v>2017</v>
      </c>
      <c r="J10520">
        <v>65</v>
      </c>
      <c r="K10520" t="s">
        <v>7000</v>
      </c>
      <c r="L10520" t="s">
        <v>7033</v>
      </c>
      <c r="M10520" t="s">
        <v>6979</v>
      </c>
      <c r="N10520" s="2">
        <v>31969</v>
      </c>
      <c r="O10520">
        <v>29</v>
      </c>
      <c r="P10520" t="s">
        <v>6968</v>
      </c>
      <c r="Q10520" t="s">
        <v>6980</v>
      </c>
      <c r="R10520">
        <v>3</v>
      </c>
      <c r="S10520">
        <v>2</v>
      </c>
      <c r="T10520">
        <v>61</v>
      </c>
      <c r="U10520">
        <v>61</v>
      </c>
      <c r="V10520">
        <v>11</v>
      </c>
      <c r="W10520">
        <v>14</v>
      </c>
      <c r="X10520">
        <v>19</v>
      </c>
      <c r="Y10520">
        <v>55</v>
      </c>
      <c r="Z10520">
        <v>76</v>
      </c>
      <c r="AA10520">
        <v>71</v>
      </c>
      <c r="AB10520">
        <v>26</v>
      </c>
      <c r="AC10520">
        <v>56</v>
      </c>
      <c r="AD10520">
        <v>57</v>
      </c>
      <c r="AE10520">
        <v>62</v>
      </c>
      <c r="AF10520">
        <v>59</v>
      </c>
      <c r="AG10520">
        <v>53</v>
      </c>
      <c r="AH10520">
        <v>72</v>
      </c>
      <c r="AI10520">
        <v>78</v>
      </c>
      <c r="AJ10520">
        <v>71</v>
      </c>
      <c r="AK10520">
        <v>64</v>
      </c>
      <c r="AL10520">
        <v>60</v>
      </c>
      <c r="AM10520">
        <v>73</v>
      </c>
      <c r="AN10520">
        <v>74</v>
      </c>
      <c r="AO10520">
        <v>59</v>
      </c>
      <c r="AP10520">
        <v>68</v>
      </c>
      <c r="AQ10520">
        <v>61</v>
      </c>
      <c r="AR10520">
        <v>62</v>
      </c>
      <c r="AS10520">
        <v>57</v>
      </c>
      <c r="AT10520">
        <v>66</v>
      </c>
      <c r="AU10520">
        <v>63</v>
      </c>
      <c r="AV10520">
        <v>59</v>
      </c>
      <c r="AW10520">
        <v>9</v>
      </c>
      <c r="AX10520">
        <v>6</v>
      </c>
      <c r="AY10520">
        <v>13</v>
      </c>
      <c r="AZ10520">
        <v>7</v>
      </c>
      <c r="BA10520">
        <v>9</v>
      </c>
    </row>
    <row r="10521" spans="1:53" x14ac:dyDescent="0.25">
      <c r="A10521" t="s">
        <v>13098</v>
      </c>
      <c r="B10521" t="s">
        <v>7169</v>
      </c>
      <c r="E10521" t="s">
        <v>9177</v>
      </c>
      <c r="F10521" t="s">
        <v>7012</v>
      </c>
      <c r="G10521">
        <v>10</v>
      </c>
      <c r="H10521" s="2">
        <v>42813</v>
      </c>
      <c r="I10521">
        <v>2020</v>
      </c>
      <c r="J10521">
        <v>65</v>
      </c>
      <c r="K10521" t="s">
        <v>7042</v>
      </c>
      <c r="L10521" t="s">
        <v>7043</v>
      </c>
      <c r="M10521" t="s">
        <v>6971</v>
      </c>
      <c r="N10521" s="2">
        <v>32560</v>
      </c>
      <c r="O10521">
        <v>28</v>
      </c>
      <c r="P10521" t="s">
        <v>7099</v>
      </c>
      <c r="Q10521" t="s">
        <v>7032</v>
      </c>
      <c r="R10521">
        <v>3</v>
      </c>
      <c r="S10521">
        <v>3</v>
      </c>
      <c r="T10521">
        <v>62</v>
      </c>
      <c r="U10521">
        <v>58</v>
      </c>
      <c r="V10521">
        <v>63</v>
      </c>
      <c r="W10521">
        <v>64</v>
      </c>
      <c r="X10521">
        <v>64</v>
      </c>
      <c r="Y10521">
        <v>71</v>
      </c>
      <c r="Z10521">
        <v>65</v>
      </c>
      <c r="AA10521">
        <v>55</v>
      </c>
      <c r="AB10521">
        <v>64</v>
      </c>
      <c r="AC10521">
        <v>64</v>
      </c>
      <c r="AD10521">
        <v>61</v>
      </c>
      <c r="AE10521">
        <v>60</v>
      </c>
      <c r="AF10521">
        <v>66</v>
      </c>
      <c r="AG10521">
        <v>59</v>
      </c>
      <c r="AH10521">
        <v>69</v>
      </c>
      <c r="AI10521">
        <v>68</v>
      </c>
      <c r="AJ10521">
        <v>73</v>
      </c>
      <c r="AK10521">
        <v>61</v>
      </c>
      <c r="AL10521">
        <v>75</v>
      </c>
      <c r="AM10521">
        <v>70</v>
      </c>
      <c r="AN10521">
        <v>78</v>
      </c>
      <c r="AO10521">
        <v>60</v>
      </c>
      <c r="AP10521">
        <v>70</v>
      </c>
      <c r="AQ10521">
        <v>54</v>
      </c>
      <c r="AR10521">
        <v>60</v>
      </c>
      <c r="AS10521">
        <v>54</v>
      </c>
      <c r="AT10521">
        <v>48</v>
      </c>
      <c r="AU10521">
        <v>58</v>
      </c>
      <c r="AV10521">
        <v>56</v>
      </c>
      <c r="AW10521">
        <v>8</v>
      </c>
      <c r="AX10521">
        <v>16</v>
      </c>
      <c r="AY10521">
        <v>9</v>
      </c>
      <c r="AZ10521">
        <v>8</v>
      </c>
      <c r="BA10521">
        <v>8</v>
      </c>
    </row>
    <row r="10522" spans="1:53" x14ac:dyDescent="0.25">
      <c r="A10522" t="s">
        <v>13099</v>
      </c>
      <c r="B10522" t="s">
        <v>7117</v>
      </c>
      <c r="E10522" t="s">
        <v>12375</v>
      </c>
      <c r="F10522" t="s">
        <v>7012</v>
      </c>
      <c r="G10522">
        <v>16</v>
      </c>
      <c r="H10522" s="2">
        <v>42769</v>
      </c>
      <c r="I10522">
        <v>2017</v>
      </c>
      <c r="J10522">
        <v>65</v>
      </c>
      <c r="K10522" t="s">
        <v>7000</v>
      </c>
      <c r="L10522" t="s">
        <v>6997</v>
      </c>
      <c r="M10522" t="s">
        <v>6971</v>
      </c>
      <c r="N10522" s="2">
        <v>32404</v>
      </c>
      <c r="O10522">
        <v>28</v>
      </c>
      <c r="P10522" t="s">
        <v>7099</v>
      </c>
      <c r="Q10522" t="s">
        <v>6980</v>
      </c>
      <c r="R10522">
        <v>4</v>
      </c>
      <c r="S10522">
        <v>2</v>
      </c>
      <c r="T10522">
        <v>66</v>
      </c>
      <c r="U10522">
        <v>64</v>
      </c>
      <c r="V10522">
        <v>61</v>
      </c>
      <c r="W10522">
        <v>62</v>
      </c>
      <c r="X10522">
        <v>60</v>
      </c>
      <c r="Y10522">
        <v>66</v>
      </c>
      <c r="Z10522">
        <v>65</v>
      </c>
      <c r="AA10522">
        <v>52</v>
      </c>
      <c r="AB10522">
        <v>64</v>
      </c>
      <c r="AC10522">
        <v>67</v>
      </c>
      <c r="AD10522">
        <v>68</v>
      </c>
      <c r="AE10522">
        <v>57</v>
      </c>
      <c r="AF10522">
        <v>67</v>
      </c>
      <c r="AG10522">
        <v>66</v>
      </c>
      <c r="AH10522">
        <v>66</v>
      </c>
      <c r="AI10522">
        <v>69</v>
      </c>
      <c r="AJ10522">
        <v>66</v>
      </c>
      <c r="AK10522">
        <v>59</v>
      </c>
      <c r="AL10522">
        <v>70</v>
      </c>
      <c r="AM10522">
        <v>71</v>
      </c>
      <c r="AN10522">
        <v>57</v>
      </c>
      <c r="AO10522">
        <v>61</v>
      </c>
      <c r="AP10522">
        <v>59</v>
      </c>
      <c r="AQ10522">
        <v>51</v>
      </c>
      <c r="AR10522">
        <v>58</v>
      </c>
      <c r="AS10522">
        <v>50</v>
      </c>
      <c r="AT10522">
        <v>40</v>
      </c>
      <c r="AU10522">
        <v>50</v>
      </c>
      <c r="AV10522">
        <v>40</v>
      </c>
      <c r="AW10522">
        <v>12</v>
      </c>
      <c r="AX10522">
        <v>10</v>
      </c>
      <c r="AY10522">
        <v>8</v>
      </c>
      <c r="AZ10522">
        <v>15</v>
      </c>
      <c r="BA10522">
        <v>8</v>
      </c>
    </row>
    <row r="10523" spans="1:53" x14ac:dyDescent="0.25">
      <c r="A10523" t="s">
        <v>5408</v>
      </c>
      <c r="B10523" t="s">
        <v>7386</v>
      </c>
      <c r="E10523" t="s">
        <v>7992</v>
      </c>
      <c r="F10523" t="s">
        <v>7062</v>
      </c>
      <c r="G10523">
        <v>15</v>
      </c>
      <c r="H10523" s="2">
        <v>41984</v>
      </c>
      <c r="I10523">
        <v>2020</v>
      </c>
      <c r="J10523">
        <v>65</v>
      </c>
      <c r="K10523" t="s">
        <v>7017</v>
      </c>
      <c r="L10523" t="s">
        <v>7055</v>
      </c>
      <c r="M10523" t="s">
        <v>6971</v>
      </c>
      <c r="N10523" s="2">
        <v>31870</v>
      </c>
      <c r="O10523">
        <v>29</v>
      </c>
      <c r="P10523" t="s">
        <v>7062</v>
      </c>
      <c r="Q10523" t="s">
        <v>6980</v>
      </c>
      <c r="R10523">
        <v>4</v>
      </c>
      <c r="S10523">
        <v>3</v>
      </c>
      <c r="T10523">
        <v>63</v>
      </c>
      <c r="U10523">
        <v>62</v>
      </c>
      <c r="V10523">
        <v>63</v>
      </c>
      <c r="W10523">
        <v>64</v>
      </c>
      <c r="X10523">
        <v>61</v>
      </c>
      <c r="Y10523">
        <v>66</v>
      </c>
      <c r="Z10523">
        <v>60</v>
      </c>
      <c r="AA10523">
        <v>65</v>
      </c>
      <c r="AB10523">
        <v>64</v>
      </c>
      <c r="AC10523">
        <v>57</v>
      </c>
      <c r="AD10523">
        <v>60</v>
      </c>
      <c r="AE10523">
        <v>58</v>
      </c>
      <c r="AF10523">
        <v>63</v>
      </c>
      <c r="AG10523">
        <v>61</v>
      </c>
      <c r="AH10523">
        <v>75</v>
      </c>
      <c r="AI10523">
        <v>77</v>
      </c>
      <c r="AJ10523">
        <v>69</v>
      </c>
      <c r="AK10523">
        <v>68</v>
      </c>
      <c r="AL10523">
        <v>70</v>
      </c>
      <c r="AM10523">
        <v>74</v>
      </c>
      <c r="AN10523">
        <v>68</v>
      </c>
      <c r="AO10523">
        <v>58</v>
      </c>
      <c r="AP10523">
        <v>66</v>
      </c>
      <c r="AQ10523">
        <v>54</v>
      </c>
      <c r="AR10523">
        <v>55</v>
      </c>
      <c r="AS10523">
        <v>62</v>
      </c>
      <c r="AT10523">
        <v>59</v>
      </c>
      <c r="AU10523">
        <v>61</v>
      </c>
      <c r="AV10523">
        <v>60</v>
      </c>
      <c r="AW10523">
        <v>16</v>
      </c>
      <c r="AX10523">
        <v>8</v>
      </c>
      <c r="AY10523">
        <v>15</v>
      </c>
      <c r="AZ10523">
        <v>16</v>
      </c>
      <c r="BA10523">
        <v>10</v>
      </c>
    </row>
    <row r="10524" spans="1:53" x14ac:dyDescent="0.25">
      <c r="A10524" t="s">
        <v>5409</v>
      </c>
      <c r="B10524" t="s">
        <v>6993</v>
      </c>
      <c r="E10524" t="s">
        <v>10522</v>
      </c>
      <c r="F10524" t="s">
        <v>7070</v>
      </c>
      <c r="G10524">
        <v>8</v>
      </c>
      <c r="H10524" s="2">
        <v>42232</v>
      </c>
      <c r="I10524">
        <v>2017</v>
      </c>
      <c r="J10524">
        <v>65</v>
      </c>
      <c r="K10524" t="s">
        <v>7144</v>
      </c>
      <c r="L10524" t="s">
        <v>7001</v>
      </c>
      <c r="M10524" t="s">
        <v>6971</v>
      </c>
      <c r="N10524" s="2">
        <v>31443</v>
      </c>
      <c r="O10524">
        <v>31</v>
      </c>
      <c r="P10524" t="s">
        <v>7079</v>
      </c>
      <c r="Q10524" t="s">
        <v>6980</v>
      </c>
      <c r="R10524">
        <v>3</v>
      </c>
      <c r="S10524">
        <v>3</v>
      </c>
      <c r="T10524">
        <v>67</v>
      </c>
      <c r="U10524">
        <v>64</v>
      </c>
      <c r="V10524">
        <v>61</v>
      </c>
      <c r="W10524">
        <v>52</v>
      </c>
      <c r="X10524">
        <v>68</v>
      </c>
      <c r="Y10524">
        <v>58</v>
      </c>
      <c r="Z10524">
        <v>60</v>
      </c>
      <c r="AA10524">
        <v>43</v>
      </c>
      <c r="AB10524">
        <v>66</v>
      </c>
      <c r="AC10524">
        <v>65</v>
      </c>
      <c r="AD10524">
        <v>63</v>
      </c>
      <c r="AE10524">
        <v>53</v>
      </c>
      <c r="AF10524">
        <v>66</v>
      </c>
      <c r="AG10524">
        <v>69</v>
      </c>
      <c r="AH10524">
        <v>63</v>
      </c>
      <c r="AI10524">
        <v>62</v>
      </c>
      <c r="AJ10524">
        <v>58</v>
      </c>
      <c r="AK10524">
        <v>56</v>
      </c>
      <c r="AL10524">
        <v>67</v>
      </c>
      <c r="AM10524">
        <v>67</v>
      </c>
      <c r="AN10524">
        <v>63</v>
      </c>
      <c r="AO10524">
        <v>48</v>
      </c>
      <c r="AP10524">
        <v>63</v>
      </c>
      <c r="AQ10524">
        <v>45</v>
      </c>
      <c r="AR10524">
        <v>54</v>
      </c>
      <c r="AS10524">
        <v>55</v>
      </c>
      <c r="AT10524">
        <v>44</v>
      </c>
      <c r="AU10524">
        <v>43</v>
      </c>
      <c r="AV10524">
        <v>54</v>
      </c>
      <c r="AW10524">
        <v>8</v>
      </c>
      <c r="AX10524">
        <v>11</v>
      </c>
      <c r="AY10524">
        <v>25</v>
      </c>
      <c r="AZ10524">
        <v>10</v>
      </c>
      <c r="BA10524">
        <v>15</v>
      </c>
    </row>
    <row r="10525" spans="1:53" x14ac:dyDescent="0.25">
      <c r="A10525" t="s">
        <v>13100</v>
      </c>
      <c r="B10525" t="s">
        <v>7036</v>
      </c>
      <c r="E10525" t="s">
        <v>11655</v>
      </c>
      <c r="F10525" t="s">
        <v>7012</v>
      </c>
      <c r="G10525">
        <v>6</v>
      </c>
      <c r="H10525" s="2">
        <v>42797</v>
      </c>
      <c r="I10525">
        <v>2018</v>
      </c>
      <c r="J10525">
        <v>65</v>
      </c>
      <c r="K10525" t="s">
        <v>7013</v>
      </c>
      <c r="L10525" t="s">
        <v>7132</v>
      </c>
      <c r="M10525" t="s">
        <v>6979</v>
      </c>
      <c r="N10525" s="2">
        <v>32207</v>
      </c>
      <c r="O10525">
        <v>29</v>
      </c>
      <c r="P10525" t="s">
        <v>7079</v>
      </c>
      <c r="Q10525" t="s">
        <v>6980</v>
      </c>
      <c r="R10525">
        <v>3</v>
      </c>
      <c r="S10525">
        <v>2</v>
      </c>
      <c r="T10525">
        <v>66</v>
      </c>
      <c r="U10525">
        <v>63</v>
      </c>
      <c r="V10525">
        <v>60</v>
      </c>
      <c r="W10525">
        <v>65</v>
      </c>
      <c r="X10525">
        <v>70</v>
      </c>
      <c r="Y10525">
        <v>80</v>
      </c>
      <c r="Z10525">
        <v>57</v>
      </c>
      <c r="AA10525">
        <v>56</v>
      </c>
      <c r="AB10525">
        <v>62</v>
      </c>
      <c r="AC10525">
        <v>52</v>
      </c>
      <c r="AD10525">
        <v>59</v>
      </c>
      <c r="AE10525">
        <v>51</v>
      </c>
      <c r="AF10525">
        <v>64</v>
      </c>
      <c r="AG10525">
        <v>61</v>
      </c>
      <c r="AH10525">
        <v>48</v>
      </c>
      <c r="AI10525">
        <v>51</v>
      </c>
      <c r="AJ10525">
        <v>52</v>
      </c>
      <c r="AK10525">
        <v>76</v>
      </c>
      <c r="AL10525">
        <v>43</v>
      </c>
      <c r="AM10525">
        <v>60</v>
      </c>
      <c r="AN10525">
        <v>71</v>
      </c>
      <c r="AO10525">
        <v>71</v>
      </c>
      <c r="AP10525">
        <v>61</v>
      </c>
      <c r="AQ10525">
        <v>42</v>
      </c>
      <c r="AR10525">
        <v>52</v>
      </c>
      <c r="AS10525">
        <v>58</v>
      </c>
      <c r="AT10525">
        <v>60</v>
      </c>
      <c r="AU10525">
        <v>54</v>
      </c>
      <c r="AV10525">
        <v>45</v>
      </c>
      <c r="AW10525">
        <v>8</v>
      </c>
      <c r="AX10525">
        <v>9</v>
      </c>
      <c r="AY10525">
        <v>13</v>
      </c>
      <c r="AZ10525">
        <v>7</v>
      </c>
      <c r="BA10525">
        <v>16</v>
      </c>
    </row>
    <row r="10526" spans="1:53" x14ac:dyDescent="0.25">
      <c r="A10526" t="s">
        <v>13101</v>
      </c>
      <c r="B10526" t="s">
        <v>7036</v>
      </c>
      <c r="E10526" t="s">
        <v>9879</v>
      </c>
      <c r="F10526" t="s">
        <v>7012</v>
      </c>
      <c r="G10526">
        <v>10</v>
      </c>
      <c r="H10526" s="2">
        <v>42150</v>
      </c>
      <c r="I10526">
        <v>2017</v>
      </c>
      <c r="J10526">
        <v>65</v>
      </c>
      <c r="K10526" t="s">
        <v>7017</v>
      </c>
      <c r="L10526" t="s">
        <v>7235</v>
      </c>
      <c r="M10526" t="s">
        <v>6971</v>
      </c>
      <c r="N10526" s="2">
        <v>32038</v>
      </c>
      <c r="O10526">
        <v>29</v>
      </c>
      <c r="P10526" t="s">
        <v>7368</v>
      </c>
      <c r="Q10526" t="s">
        <v>6980</v>
      </c>
      <c r="R10526">
        <v>3</v>
      </c>
      <c r="S10526">
        <v>3</v>
      </c>
      <c r="T10526">
        <v>59</v>
      </c>
      <c r="U10526">
        <v>62</v>
      </c>
      <c r="V10526">
        <v>14</v>
      </c>
      <c r="W10526">
        <v>13</v>
      </c>
      <c r="X10526">
        <v>14</v>
      </c>
      <c r="Y10526">
        <v>46</v>
      </c>
      <c r="Z10526">
        <v>70</v>
      </c>
      <c r="AA10526">
        <v>67</v>
      </c>
      <c r="AB10526">
        <v>41</v>
      </c>
      <c r="AC10526">
        <v>64</v>
      </c>
      <c r="AD10526">
        <v>65</v>
      </c>
      <c r="AE10526">
        <v>65</v>
      </c>
      <c r="AF10526">
        <v>63</v>
      </c>
      <c r="AG10526">
        <v>47</v>
      </c>
      <c r="AH10526">
        <v>80</v>
      </c>
      <c r="AI10526">
        <v>78</v>
      </c>
      <c r="AJ10526">
        <v>73</v>
      </c>
      <c r="AK10526">
        <v>51</v>
      </c>
      <c r="AL10526">
        <v>80</v>
      </c>
      <c r="AM10526">
        <v>90</v>
      </c>
      <c r="AN10526">
        <v>71</v>
      </c>
      <c r="AO10526">
        <v>59</v>
      </c>
      <c r="AP10526">
        <v>67</v>
      </c>
      <c r="AQ10526">
        <v>66</v>
      </c>
      <c r="AR10526">
        <v>56</v>
      </c>
      <c r="AS10526">
        <v>61</v>
      </c>
      <c r="AT10526">
        <v>54</v>
      </c>
      <c r="AU10526">
        <v>72</v>
      </c>
      <c r="AV10526">
        <v>68</v>
      </c>
      <c r="AW10526">
        <v>15</v>
      </c>
      <c r="AX10526">
        <v>15</v>
      </c>
      <c r="AY10526">
        <v>16</v>
      </c>
      <c r="AZ10526">
        <v>13</v>
      </c>
      <c r="BA10526">
        <v>11</v>
      </c>
    </row>
    <row r="10527" spans="1:53" x14ac:dyDescent="0.25">
      <c r="A10527" t="s">
        <v>13102</v>
      </c>
      <c r="B10527" t="s">
        <v>7117</v>
      </c>
      <c r="E10527" t="s">
        <v>9177</v>
      </c>
      <c r="F10527" t="s">
        <v>7012</v>
      </c>
      <c r="G10527">
        <v>33</v>
      </c>
      <c r="H10527" s="2">
        <v>42565</v>
      </c>
      <c r="I10527">
        <v>2018</v>
      </c>
      <c r="J10527">
        <v>65</v>
      </c>
      <c r="K10527" t="s">
        <v>7000</v>
      </c>
      <c r="L10527" t="s">
        <v>7026</v>
      </c>
      <c r="M10527" t="s">
        <v>6971</v>
      </c>
      <c r="N10527" s="2">
        <v>31676</v>
      </c>
      <c r="O10527">
        <v>30</v>
      </c>
      <c r="P10527" t="s">
        <v>18</v>
      </c>
      <c r="Q10527" t="s">
        <v>6980</v>
      </c>
      <c r="R10527">
        <v>3</v>
      </c>
      <c r="S10527">
        <v>1</v>
      </c>
      <c r="T10527">
        <v>33</v>
      </c>
      <c r="U10527">
        <v>12</v>
      </c>
      <c r="V10527">
        <v>15</v>
      </c>
      <c r="W10527">
        <v>12</v>
      </c>
      <c r="X10527">
        <v>17</v>
      </c>
      <c r="Y10527">
        <v>23</v>
      </c>
      <c r="Z10527">
        <v>62</v>
      </c>
      <c r="AA10527">
        <v>13</v>
      </c>
      <c r="AB10527">
        <v>26</v>
      </c>
      <c r="AC10527">
        <v>35</v>
      </c>
      <c r="AD10527">
        <v>44</v>
      </c>
      <c r="AE10527">
        <v>14</v>
      </c>
      <c r="AF10527">
        <v>28</v>
      </c>
      <c r="AG10527">
        <v>22</v>
      </c>
      <c r="AH10527">
        <v>38</v>
      </c>
      <c r="AI10527">
        <v>33</v>
      </c>
      <c r="AJ10527">
        <v>30</v>
      </c>
      <c r="AK10527">
        <v>68</v>
      </c>
      <c r="AL10527">
        <v>49</v>
      </c>
      <c r="AM10527">
        <v>39</v>
      </c>
      <c r="AN10527">
        <v>60</v>
      </c>
      <c r="AO10527">
        <v>15</v>
      </c>
      <c r="AP10527">
        <v>26</v>
      </c>
      <c r="AQ10527">
        <v>13</v>
      </c>
      <c r="AR10527">
        <v>12</v>
      </c>
      <c r="AS10527">
        <v>18</v>
      </c>
      <c r="AT10527">
        <v>15</v>
      </c>
      <c r="AU10527">
        <v>24</v>
      </c>
      <c r="AV10527">
        <v>12</v>
      </c>
      <c r="AW10527">
        <v>66</v>
      </c>
      <c r="AX10527">
        <v>62</v>
      </c>
      <c r="AY10527">
        <v>63</v>
      </c>
      <c r="AZ10527">
        <v>64</v>
      </c>
      <c r="BA10527">
        <v>63</v>
      </c>
    </row>
    <row r="10528" spans="1:53" x14ac:dyDescent="0.25">
      <c r="A10528" t="s">
        <v>5410</v>
      </c>
      <c r="B10528" t="s">
        <v>7090</v>
      </c>
      <c r="E10528" t="s">
        <v>10624</v>
      </c>
      <c r="F10528" t="s">
        <v>7037</v>
      </c>
      <c r="G10528">
        <v>28</v>
      </c>
      <c r="H10528" s="2">
        <v>41305</v>
      </c>
      <c r="I10528">
        <v>2018</v>
      </c>
      <c r="J10528">
        <v>65</v>
      </c>
      <c r="K10528" t="s">
        <v>7045</v>
      </c>
      <c r="L10528" t="s">
        <v>7001</v>
      </c>
      <c r="M10528" t="s">
        <v>6971</v>
      </c>
      <c r="N10528" s="2">
        <v>32231</v>
      </c>
      <c r="O10528">
        <v>29</v>
      </c>
      <c r="P10528" t="s">
        <v>7022</v>
      </c>
      <c r="Q10528" t="s">
        <v>6980</v>
      </c>
      <c r="R10528">
        <v>3</v>
      </c>
      <c r="S10528">
        <v>3</v>
      </c>
      <c r="T10528">
        <v>64</v>
      </c>
      <c r="U10528">
        <v>66</v>
      </c>
      <c r="V10528">
        <v>62</v>
      </c>
      <c r="W10528">
        <v>58</v>
      </c>
      <c r="X10528">
        <v>59</v>
      </c>
      <c r="Y10528">
        <v>57</v>
      </c>
      <c r="Z10528">
        <v>61</v>
      </c>
      <c r="AA10528">
        <v>68</v>
      </c>
      <c r="AB10528">
        <v>62</v>
      </c>
      <c r="AC10528">
        <v>66</v>
      </c>
      <c r="AD10528">
        <v>72</v>
      </c>
      <c r="AE10528">
        <v>61</v>
      </c>
      <c r="AF10528">
        <v>65</v>
      </c>
      <c r="AG10528">
        <v>62</v>
      </c>
      <c r="AH10528">
        <v>71</v>
      </c>
      <c r="AI10528">
        <v>69</v>
      </c>
      <c r="AJ10528">
        <v>72</v>
      </c>
      <c r="AK10528">
        <v>70</v>
      </c>
      <c r="AL10528">
        <v>61</v>
      </c>
      <c r="AM10528">
        <v>77</v>
      </c>
      <c r="AN10528">
        <v>60</v>
      </c>
      <c r="AO10528">
        <v>58</v>
      </c>
      <c r="AP10528">
        <v>64</v>
      </c>
      <c r="AQ10528">
        <v>59</v>
      </c>
      <c r="AR10528">
        <v>66</v>
      </c>
      <c r="AS10528">
        <v>65</v>
      </c>
      <c r="AT10528">
        <v>60</v>
      </c>
      <c r="AU10528">
        <v>67</v>
      </c>
      <c r="AV10528">
        <v>60</v>
      </c>
      <c r="AW10528">
        <v>14</v>
      </c>
      <c r="AX10528">
        <v>11</v>
      </c>
      <c r="AY10528">
        <v>7</v>
      </c>
      <c r="AZ10528">
        <v>6</v>
      </c>
      <c r="BA10528">
        <v>16</v>
      </c>
    </row>
    <row r="10529" spans="1:53" x14ac:dyDescent="0.25">
      <c r="A10529" t="s">
        <v>13103</v>
      </c>
      <c r="B10529" t="s">
        <v>7117</v>
      </c>
      <c r="E10529" t="s">
        <v>11143</v>
      </c>
      <c r="F10529" t="s">
        <v>7012</v>
      </c>
      <c r="G10529">
        <v>7</v>
      </c>
      <c r="H10529" s="2">
        <v>42552</v>
      </c>
      <c r="I10529">
        <v>2018</v>
      </c>
      <c r="J10529">
        <v>65</v>
      </c>
      <c r="K10529" t="s">
        <v>7058</v>
      </c>
      <c r="L10529" t="s">
        <v>6997</v>
      </c>
      <c r="M10529" t="s">
        <v>6971</v>
      </c>
      <c r="N10529" s="2">
        <v>30311</v>
      </c>
      <c r="O10529">
        <v>34</v>
      </c>
      <c r="P10529" t="s">
        <v>7094</v>
      </c>
      <c r="Q10529" t="s">
        <v>6984</v>
      </c>
      <c r="R10529">
        <v>4</v>
      </c>
      <c r="S10529">
        <v>3</v>
      </c>
      <c r="T10529">
        <v>63</v>
      </c>
      <c r="U10529">
        <v>69</v>
      </c>
      <c r="V10529">
        <v>34</v>
      </c>
      <c r="W10529">
        <v>55</v>
      </c>
      <c r="X10529">
        <v>40</v>
      </c>
      <c r="Y10529">
        <v>58</v>
      </c>
      <c r="Z10529">
        <v>55</v>
      </c>
      <c r="AA10529">
        <v>59</v>
      </c>
      <c r="AB10529">
        <v>35</v>
      </c>
      <c r="AC10529">
        <v>61</v>
      </c>
      <c r="AD10529">
        <v>64</v>
      </c>
      <c r="AE10529">
        <v>64</v>
      </c>
      <c r="AF10529">
        <v>64</v>
      </c>
      <c r="AG10529">
        <v>62</v>
      </c>
      <c r="AH10529">
        <v>67</v>
      </c>
      <c r="AI10529">
        <v>67</v>
      </c>
      <c r="AJ10529">
        <v>64</v>
      </c>
      <c r="AK10529">
        <v>62</v>
      </c>
      <c r="AL10529">
        <v>60</v>
      </c>
      <c r="AM10529">
        <v>65</v>
      </c>
      <c r="AN10529">
        <v>43</v>
      </c>
      <c r="AO10529">
        <v>38</v>
      </c>
      <c r="AP10529">
        <v>71</v>
      </c>
      <c r="AQ10529">
        <v>66</v>
      </c>
      <c r="AR10529">
        <v>72</v>
      </c>
      <c r="AS10529">
        <v>64</v>
      </c>
      <c r="AT10529">
        <v>70</v>
      </c>
      <c r="AU10529">
        <v>69</v>
      </c>
      <c r="AV10529">
        <v>69</v>
      </c>
      <c r="AW10529">
        <v>14</v>
      </c>
      <c r="AX10529">
        <v>15</v>
      </c>
      <c r="AY10529">
        <v>14</v>
      </c>
      <c r="AZ10529">
        <v>14</v>
      </c>
      <c r="BA10529">
        <v>10</v>
      </c>
    </row>
    <row r="10530" spans="1:53" x14ac:dyDescent="0.25">
      <c r="A10530" t="s">
        <v>13104</v>
      </c>
      <c r="B10530" t="s">
        <v>7090</v>
      </c>
      <c r="E10530" t="s">
        <v>10624</v>
      </c>
      <c r="F10530" t="s">
        <v>7012</v>
      </c>
      <c r="G10530">
        <v>1</v>
      </c>
      <c r="H10530" s="2">
        <v>39995</v>
      </c>
      <c r="I10530">
        <v>2019</v>
      </c>
      <c r="J10530">
        <v>65</v>
      </c>
      <c r="K10530" t="s">
        <v>6987</v>
      </c>
      <c r="L10530" t="s">
        <v>6970</v>
      </c>
      <c r="M10530" t="s">
        <v>6971</v>
      </c>
      <c r="N10530" s="2">
        <v>31582</v>
      </c>
      <c r="O10530">
        <v>30</v>
      </c>
      <c r="P10530" t="s">
        <v>18</v>
      </c>
      <c r="Q10530" t="s">
        <v>6980</v>
      </c>
      <c r="R10530">
        <v>3</v>
      </c>
      <c r="S10530">
        <v>1</v>
      </c>
      <c r="T10530">
        <v>22</v>
      </c>
      <c r="U10530">
        <v>8</v>
      </c>
      <c r="V10530">
        <v>23</v>
      </c>
      <c r="W10530">
        <v>24</v>
      </c>
      <c r="X10530">
        <v>18</v>
      </c>
      <c r="Y10530">
        <v>24</v>
      </c>
      <c r="Z10530">
        <v>55</v>
      </c>
      <c r="AA10530">
        <v>13</v>
      </c>
      <c r="AB10530">
        <v>29</v>
      </c>
      <c r="AC10530">
        <v>26</v>
      </c>
      <c r="AD10530">
        <v>25</v>
      </c>
      <c r="AE10530">
        <v>10</v>
      </c>
      <c r="AF10530">
        <v>23</v>
      </c>
      <c r="AG10530">
        <v>18</v>
      </c>
      <c r="AH10530">
        <v>49</v>
      </c>
      <c r="AI10530">
        <v>54</v>
      </c>
      <c r="AJ10530">
        <v>33</v>
      </c>
      <c r="AK10530">
        <v>65</v>
      </c>
      <c r="AL10530">
        <v>48</v>
      </c>
      <c r="AM10530">
        <v>33</v>
      </c>
      <c r="AN10530">
        <v>56</v>
      </c>
      <c r="AO10530">
        <v>19</v>
      </c>
      <c r="AP10530">
        <v>22</v>
      </c>
      <c r="AQ10530">
        <v>9</v>
      </c>
      <c r="AR10530">
        <v>10</v>
      </c>
      <c r="AS10530">
        <v>9</v>
      </c>
      <c r="AT10530">
        <v>10</v>
      </c>
      <c r="AU10530">
        <v>20</v>
      </c>
      <c r="AV10530">
        <v>9</v>
      </c>
      <c r="AW10530">
        <v>66</v>
      </c>
      <c r="AX10530">
        <v>65</v>
      </c>
      <c r="AY10530">
        <v>60</v>
      </c>
      <c r="AZ10530">
        <v>62</v>
      </c>
      <c r="BA10530">
        <v>68</v>
      </c>
    </row>
    <row r="10531" spans="1:53" x14ac:dyDescent="0.25">
      <c r="A10531" t="s">
        <v>13105</v>
      </c>
      <c r="B10531" t="s">
        <v>7117</v>
      </c>
      <c r="E10531" t="s">
        <v>11747</v>
      </c>
      <c r="F10531" t="s">
        <v>7012</v>
      </c>
      <c r="G10531">
        <v>8</v>
      </c>
      <c r="H10531" s="2">
        <v>42186</v>
      </c>
      <c r="I10531">
        <v>2017</v>
      </c>
      <c r="J10531">
        <v>65</v>
      </c>
      <c r="K10531" t="s">
        <v>7086</v>
      </c>
      <c r="L10531" t="s">
        <v>7054</v>
      </c>
      <c r="M10531" t="s">
        <v>6971</v>
      </c>
      <c r="N10531" s="2">
        <v>32815</v>
      </c>
      <c r="O10531">
        <v>27</v>
      </c>
      <c r="P10531" t="s">
        <v>7022</v>
      </c>
      <c r="Q10531" t="s">
        <v>7032</v>
      </c>
      <c r="R10531">
        <v>4</v>
      </c>
      <c r="S10531">
        <v>2</v>
      </c>
      <c r="T10531">
        <v>64</v>
      </c>
      <c r="U10531">
        <v>60</v>
      </c>
      <c r="V10531">
        <v>61</v>
      </c>
      <c r="W10531">
        <v>64</v>
      </c>
      <c r="X10531">
        <v>64</v>
      </c>
      <c r="Y10531">
        <v>80</v>
      </c>
      <c r="Z10531">
        <v>63</v>
      </c>
      <c r="AA10531">
        <v>56</v>
      </c>
      <c r="AB10531">
        <v>65</v>
      </c>
      <c r="AC10531">
        <v>57</v>
      </c>
      <c r="AD10531">
        <v>69</v>
      </c>
      <c r="AE10531">
        <v>58</v>
      </c>
      <c r="AF10531">
        <v>66</v>
      </c>
      <c r="AG10531">
        <v>61</v>
      </c>
      <c r="AH10531">
        <v>71</v>
      </c>
      <c r="AI10531">
        <v>78</v>
      </c>
      <c r="AJ10531">
        <v>92</v>
      </c>
      <c r="AK10531">
        <v>82</v>
      </c>
      <c r="AL10531">
        <v>75</v>
      </c>
      <c r="AM10531">
        <v>72</v>
      </c>
      <c r="AN10531">
        <v>84</v>
      </c>
      <c r="AO10531">
        <v>60</v>
      </c>
      <c r="AP10531">
        <v>62</v>
      </c>
      <c r="AQ10531">
        <v>56</v>
      </c>
      <c r="AR10531">
        <v>59</v>
      </c>
      <c r="AS10531">
        <v>41</v>
      </c>
      <c r="AT10531">
        <v>57</v>
      </c>
      <c r="AU10531">
        <v>58</v>
      </c>
      <c r="AV10531">
        <v>61</v>
      </c>
      <c r="AW10531">
        <v>8</v>
      </c>
      <c r="AX10531">
        <v>8</v>
      </c>
      <c r="AY10531">
        <v>9</v>
      </c>
      <c r="AZ10531">
        <v>9</v>
      </c>
      <c r="BA10531">
        <v>16</v>
      </c>
    </row>
    <row r="10532" spans="1:53" x14ac:dyDescent="0.25">
      <c r="A10532" t="s">
        <v>5411</v>
      </c>
      <c r="B10532" t="s">
        <v>7117</v>
      </c>
      <c r="E10532" t="s">
        <v>12356</v>
      </c>
      <c r="F10532" t="s">
        <v>6966</v>
      </c>
      <c r="G10532">
        <v>9</v>
      </c>
      <c r="H10532" s="2">
        <v>42187</v>
      </c>
      <c r="I10532">
        <v>2017</v>
      </c>
      <c r="J10532">
        <v>65</v>
      </c>
      <c r="K10532" t="s">
        <v>7038</v>
      </c>
      <c r="L10532" t="s">
        <v>7026</v>
      </c>
      <c r="M10532" t="s">
        <v>6971</v>
      </c>
      <c r="N10532" s="2">
        <v>33186</v>
      </c>
      <c r="O10532">
        <v>26</v>
      </c>
      <c r="P10532" t="s">
        <v>6986</v>
      </c>
      <c r="Q10532" t="s">
        <v>6984</v>
      </c>
      <c r="R10532">
        <v>3</v>
      </c>
      <c r="S10532">
        <v>3</v>
      </c>
      <c r="T10532">
        <v>70</v>
      </c>
      <c r="U10532">
        <v>54</v>
      </c>
      <c r="V10532">
        <v>24</v>
      </c>
      <c r="W10532">
        <v>16</v>
      </c>
      <c r="X10532">
        <v>18</v>
      </c>
      <c r="Y10532">
        <v>65</v>
      </c>
      <c r="Z10532">
        <v>60</v>
      </c>
      <c r="AA10532">
        <v>61</v>
      </c>
      <c r="AB10532">
        <v>39</v>
      </c>
      <c r="AC10532">
        <v>46</v>
      </c>
      <c r="AD10532">
        <v>57</v>
      </c>
      <c r="AE10532">
        <v>39</v>
      </c>
      <c r="AF10532">
        <v>44</v>
      </c>
      <c r="AG10532">
        <v>26</v>
      </c>
      <c r="AH10532">
        <v>78</v>
      </c>
      <c r="AI10532">
        <v>80</v>
      </c>
      <c r="AJ10532">
        <v>69</v>
      </c>
      <c r="AK10532">
        <v>88</v>
      </c>
      <c r="AL10532">
        <v>71</v>
      </c>
      <c r="AM10532">
        <v>74</v>
      </c>
      <c r="AN10532">
        <v>77</v>
      </c>
      <c r="AO10532">
        <v>72</v>
      </c>
      <c r="AP10532">
        <v>59</v>
      </c>
      <c r="AQ10532">
        <v>64</v>
      </c>
      <c r="AR10532">
        <v>43</v>
      </c>
      <c r="AS10532">
        <v>31</v>
      </c>
      <c r="AT10532">
        <v>48</v>
      </c>
      <c r="AU10532">
        <v>57</v>
      </c>
      <c r="AV10532">
        <v>58</v>
      </c>
      <c r="AW10532">
        <v>6</v>
      </c>
      <c r="AX10532">
        <v>16</v>
      </c>
      <c r="AY10532">
        <v>14</v>
      </c>
      <c r="AZ10532">
        <v>16</v>
      </c>
      <c r="BA10532">
        <v>16</v>
      </c>
    </row>
    <row r="10533" spans="1:53" x14ac:dyDescent="0.25">
      <c r="A10533" t="s">
        <v>13106</v>
      </c>
      <c r="B10533" t="s">
        <v>7280</v>
      </c>
      <c r="E10533" t="s">
        <v>7353</v>
      </c>
      <c r="F10533" t="s">
        <v>7012</v>
      </c>
      <c r="G10533">
        <v>30</v>
      </c>
      <c r="H10533" s="2">
        <v>39630</v>
      </c>
      <c r="I10533">
        <v>2020</v>
      </c>
      <c r="J10533">
        <v>65</v>
      </c>
      <c r="K10533" t="s">
        <v>7060</v>
      </c>
      <c r="L10533" t="s">
        <v>6997</v>
      </c>
      <c r="M10533" t="s">
        <v>6971</v>
      </c>
      <c r="N10533" s="2">
        <v>31988</v>
      </c>
      <c r="O10533">
        <v>29</v>
      </c>
      <c r="P10533" t="s">
        <v>18</v>
      </c>
      <c r="Q10533" t="s">
        <v>6980</v>
      </c>
      <c r="R10533">
        <v>1</v>
      </c>
      <c r="S10533">
        <v>1</v>
      </c>
      <c r="T10533">
        <v>23</v>
      </c>
      <c r="U10533">
        <v>20</v>
      </c>
      <c r="V10533">
        <v>15</v>
      </c>
      <c r="W10533">
        <v>14</v>
      </c>
      <c r="X10533">
        <v>12</v>
      </c>
      <c r="Y10533">
        <v>27</v>
      </c>
      <c r="Z10533">
        <v>56</v>
      </c>
      <c r="AA10533">
        <v>14</v>
      </c>
      <c r="AB10533">
        <v>16</v>
      </c>
      <c r="AC10533">
        <v>27</v>
      </c>
      <c r="AD10533">
        <v>35</v>
      </c>
      <c r="AE10533">
        <v>11</v>
      </c>
      <c r="AF10533">
        <v>29</v>
      </c>
      <c r="AG10533">
        <v>24</v>
      </c>
      <c r="AH10533">
        <v>46</v>
      </c>
      <c r="AI10533">
        <v>44</v>
      </c>
      <c r="AJ10533">
        <v>20</v>
      </c>
      <c r="AK10533">
        <v>44</v>
      </c>
      <c r="AL10533">
        <v>44</v>
      </c>
      <c r="AM10533">
        <v>52</v>
      </c>
      <c r="AN10533">
        <v>52</v>
      </c>
      <c r="AO10533">
        <v>15</v>
      </c>
      <c r="AP10533">
        <v>23</v>
      </c>
      <c r="AQ10533">
        <v>12</v>
      </c>
      <c r="AR10533">
        <v>13</v>
      </c>
      <c r="AS10533">
        <v>13</v>
      </c>
      <c r="AT10533">
        <v>13</v>
      </c>
      <c r="AU10533">
        <v>23</v>
      </c>
      <c r="AV10533">
        <v>13</v>
      </c>
      <c r="AW10533">
        <v>66</v>
      </c>
      <c r="AX10533">
        <v>64</v>
      </c>
      <c r="AY10533">
        <v>61</v>
      </c>
      <c r="AZ10533">
        <v>64</v>
      </c>
      <c r="BA10533">
        <v>65</v>
      </c>
    </row>
    <row r="10534" spans="1:53" x14ac:dyDescent="0.25">
      <c r="A10534" t="s">
        <v>5412</v>
      </c>
      <c r="B10534" t="s">
        <v>6996</v>
      </c>
      <c r="E10534" t="s">
        <v>9667</v>
      </c>
      <c r="F10534" t="s">
        <v>7011</v>
      </c>
      <c r="G10534">
        <v>3</v>
      </c>
      <c r="H10534" s="2">
        <v>42585</v>
      </c>
      <c r="I10534">
        <v>2018</v>
      </c>
      <c r="J10534">
        <v>65</v>
      </c>
      <c r="K10534" t="s">
        <v>7038</v>
      </c>
      <c r="L10534" t="s">
        <v>6988</v>
      </c>
      <c r="M10534" t="s">
        <v>6971</v>
      </c>
      <c r="N10534" s="2">
        <v>32168</v>
      </c>
      <c r="O10534">
        <v>29</v>
      </c>
      <c r="P10534" t="s">
        <v>7015</v>
      </c>
      <c r="Q10534" t="s">
        <v>6980</v>
      </c>
      <c r="R10534">
        <v>4</v>
      </c>
      <c r="S10534">
        <v>2</v>
      </c>
      <c r="T10534">
        <v>57</v>
      </c>
      <c r="U10534">
        <v>45</v>
      </c>
      <c r="V10534">
        <v>60</v>
      </c>
      <c r="W10534">
        <v>62</v>
      </c>
      <c r="X10534">
        <v>63</v>
      </c>
      <c r="Y10534">
        <v>62</v>
      </c>
      <c r="Z10534">
        <v>63</v>
      </c>
      <c r="AA10534">
        <v>31</v>
      </c>
      <c r="AB10534">
        <v>62</v>
      </c>
      <c r="AC10534">
        <v>49</v>
      </c>
      <c r="AD10534">
        <v>66</v>
      </c>
      <c r="AE10534">
        <v>46</v>
      </c>
      <c r="AF10534">
        <v>56</v>
      </c>
      <c r="AG10534">
        <v>57</v>
      </c>
      <c r="AH10534">
        <v>54</v>
      </c>
      <c r="AI10534">
        <v>54</v>
      </c>
      <c r="AJ10534">
        <v>56</v>
      </c>
      <c r="AK10534">
        <v>83</v>
      </c>
      <c r="AL10534">
        <v>44</v>
      </c>
      <c r="AM10534">
        <v>57</v>
      </c>
      <c r="AN10534">
        <v>76</v>
      </c>
      <c r="AO10534">
        <v>67</v>
      </c>
      <c r="AP10534">
        <v>67</v>
      </c>
      <c r="AQ10534">
        <v>41</v>
      </c>
      <c r="AR10534">
        <v>46</v>
      </c>
      <c r="AS10534">
        <v>41</v>
      </c>
      <c r="AT10534">
        <v>31</v>
      </c>
      <c r="AU10534">
        <v>53</v>
      </c>
      <c r="AV10534">
        <v>29</v>
      </c>
      <c r="AW10534">
        <v>6</v>
      </c>
      <c r="AX10534">
        <v>16</v>
      </c>
      <c r="AY10534">
        <v>6</v>
      </c>
      <c r="AZ10534">
        <v>12</v>
      </c>
      <c r="BA10534">
        <v>16</v>
      </c>
    </row>
    <row r="10535" spans="1:53" x14ac:dyDescent="0.25">
      <c r="A10535" t="s">
        <v>5413</v>
      </c>
      <c r="B10535" t="s">
        <v>7358</v>
      </c>
      <c r="E10535" t="s">
        <v>11411</v>
      </c>
      <c r="F10535" t="s">
        <v>7011</v>
      </c>
      <c r="G10535">
        <v>18</v>
      </c>
      <c r="H10535" s="2">
        <v>39667</v>
      </c>
      <c r="I10535">
        <v>2018</v>
      </c>
      <c r="J10535">
        <v>65</v>
      </c>
      <c r="K10535" t="s">
        <v>7060</v>
      </c>
      <c r="L10535" t="s">
        <v>7054</v>
      </c>
      <c r="M10535" t="s">
        <v>6971</v>
      </c>
      <c r="N10535" s="2">
        <v>32285</v>
      </c>
      <c r="O10535">
        <v>28</v>
      </c>
      <c r="P10535" t="s">
        <v>7159</v>
      </c>
      <c r="Q10535" t="s">
        <v>6980</v>
      </c>
      <c r="R10535">
        <v>3</v>
      </c>
      <c r="S10535">
        <v>2</v>
      </c>
      <c r="T10535">
        <v>65</v>
      </c>
      <c r="U10535">
        <v>59</v>
      </c>
      <c r="V10535">
        <v>63</v>
      </c>
      <c r="W10535">
        <v>62</v>
      </c>
      <c r="X10535">
        <v>65</v>
      </c>
      <c r="Y10535">
        <v>71</v>
      </c>
      <c r="Z10535">
        <v>59</v>
      </c>
      <c r="AA10535">
        <v>25</v>
      </c>
      <c r="AB10535">
        <v>62</v>
      </c>
      <c r="AC10535">
        <v>57</v>
      </c>
      <c r="AD10535">
        <v>43</v>
      </c>
      <c r="AE10535">
        <v>65</v>
      </c>
      <c r="AF10535">
        <v>60</v>
      </c>
      <c r="AG10535">
        <v>46</v>
      </c>
      <c r="AH10535">
        <v>68</v>
      </c>
      <c r="AI10535">
        <v>74</v>
      </c>
      <c r="AJ10535">
        <v>76</v>
      </c>
      <c r="AK10535">
        <v>76</v>
      </c>
      <c r="AL10535">
        <v>50</v>
      </c>
      <c r="AM10535">
        <v>49</v>
      </c>
      <c r="AN10535">
        <v>60</v>
      </c>
      <c r="AO10535">
        <v>56</v>
      </c>
      <c r="AP10535">
        <v>69</v>
      </c>
      <c r="AQ10535">
        <v>53</v>
      </c>
      <c r="AR10535">
        <v>54</v>
      </c>
      <c r="AS10535">
        <v>57</v>
      </c>
      <c r="AT10535">
        <v>29</v>
      </c>
      <c r="AU10535">
        <v>54</v>
      </c>
      <c r="AV10535">
        <v>52</v>
      </c>
      <c r="AW10535">
        <v>11</v>
      </c>
      <c r="AX10535">
        <v>13</v>
      </c>
      <c r="AY10535">
        <v>10</v>
      </c>
      <c r="AZ10535">
        <v>6</v>
      </c>
      <c r="BA10535">
        <v>8</v>
      </c>
    </row>
    <row r="10536" spans="1:53" x14ac:dyDescent="0.25">
      <c r="A10536" t="s">
        <v>5414</v>
      </c>
      <c r="B10536" t="s">
        <v>7036</v>
      </c>
      <c r="E10536" t="s">
        <v>10428</v>
      </c>
      <c r="F10536" t="s">
        <v>7084</v>
      </c>
      <c r="G10536">
        <v>10</v>
      </c>
      <c r="H10536" s="2">
        <v>42528</v>
      </c>
      <c r="I10536">
        <v>2018</v>
      </c>
      <c r="J10536">
        <v>65</v>
      </c>
      <c r="K10536" t="s">
        <v>7144</v>
      </c>
      <c r="L10536" t="s">
        <v>7035</v>
      </c>
      <c r="M10536" t="s">
        <v>6979</v>
      </c>
      <c r="N10536" s="2">
        <v>32075</v>
      </c>
      <c r="O10536">
        <v>29</v>
      </c>
      <c r="P10536" t="s">
        <v>7094</v>
      </c>
      <c r="Q10536" t="s">
        <v>6980</v>
      </c>
      <c r="R10536">
        <v>3</v>
      </c>
      <c r="S10536">
        <v>3</v>
      </c>
      <c r="T10536">
        <v>64</v>
      </c>
      <c r="U10536">
        <v>62</v>
      </c>
      <c r="V10536">
        <v>46</v>
      </c>
      <c r="W10536">
        <v>45</v>
      </c>
      <c r="X10536">
        <v>47</v>
      </c>
      <c r="Y10536">
        <v>56</v>
      </c>
      <c r="Z10536">
        <v>67</v>
      </c>
      <c r="AA10536">
        <v>58</v>
      </c>
      <c r="AB10536">
        <v>35</v>
      </c>
      <c r="AC10536">
        <v>68</v>
      </c>
      <c r="AD10536">
        <v>54</v>
      </c>
      <c r="AE10536">
        <v>63</v>
      </c>
      <c r="AF10536">
        <v>64</v>
      </c>
      <c r="AG10536">
        <v>56</v>
      </c>
      <c r="AH10536">
        <v>65</v>
      </c>
      <c r="AI10536">
        <v>73</v>
      </c>
      <c r="AJ10536">
        <v>67</v>
      </c>
      <c r="AK10536">
        <v>56</v>
      </c>
      <c r="AL10536">
        <v>64</v>
      </c>
      <c r="AM10536">
        <v>72</v>
      </c>
      <c r="AN10536">
        <v>58</v>
      </c>
      <c r="AO10536">
        <v>57</v>
      </c>
      <c r="AP10536">
        <v>58</v>
      </c>
      <c r="AQ10536">
        <v>60</v>
      </c>
      <c r="AR10536">
        <v>61</v>
      </c>
      <c r="AS10536">
        <v>66</v>
      </c>
      <c r="AT10536">
        <v>69</v>
      </c>
      <c r="AU10536">
        <v>60</v>
      </c>
      <c r="AV10536">
        <v>70</v>
      </c>
      <c r="AW10536">
        <v>11</v>
      </c>
      <c r="AX10536">
        <v>10</v>
      </c>
      <c r="AY10536">
        <v>12</v>
      </c>
      <c r="AZ10536">
        <v>11</v>
      </c>
      <c r="BA10536">
        <v>7</v>
      </c>
    </row>
    <row r="10537" spans="1:53" x14ac:dyDescent="0.25">
      <c r="A10537" t="s">
        <v>5415</v>
      </c>
      <c r="B10537" t="s">
        <v>7036</v>
      </c>
      <c r="E10537" t="s">
        <v>8068</v>
      </c>
      <c r="F10537" t="s">
        <v>7091</v>
      </c>
      <c r="G10537">
        <v>20</v>
      </c>
      <c r="H10537" s="2">
        <v>42534</v>
      </c>
      <c r="I10537">
        <v>2018</v>
      </c>
      <c r="J10537">
        <v>66</v>
      </c>
      <c r="K10537" t="s">
        <v>7025</v>
      </c>
      <c r="L10537" t="s">
        <v>7033</v>
      </c>
      <c r="M10537" t="s">
        <v>6979</v>
      </c>
      <c r="N10537" s="2">
        <v>31954</v>
      </c>
      <c r="O10537">
        <v>29</v>
      </c>
      <c r="P10537" t="s">
        <v>7091</v>
      </c>
      <c r="Q10537" t="s">
        <v>7155</v>
      </c>
      <c r="R10537">
        <v>3</v>
      </c>
      <c r="S10537">
        <v>2</v>
      </c>
      <c r="T10537">
        <v>61</v>
      </c>
      <c r="U10537">
        <v>49</v>
      </c>
      <c r="V10537">
        <v>71</v>
      </c>
      <c r="W10537">
        <v>65</v>
      </c>
      <c r="X10537">
        <v>70</v>
      </c>
      <c r="Y10537">
        <v>69</v>
      </c>
      <c r="Z10537">
        <v>61</v>
      </c>
      <c r="AA10537">
        <v>39</v>
      </c>
      <c r="AB10537">
        <v>64</v>
      </c>
      <c r="AC10537">
        <v>54</v>
      </c>
      <c r="AD10537">
        <v>65</v>
      </c>
      <c r="AE10537">
        <v>67</v>
      </c>
      <c r="AF10537">
        <v>65</v>
      </c>
      <c r="AG10537">
        <v>63</v>
      </c>
      <c r="AH10537">
        <v>63</v>
      </c>
      <c r="AI10537">
        <v>54</v>
      </c>
      <c r="AJ10537">
        <v>73</v>
      </c>
      <c r="AK10537">
        <v>71</v>
      </c>
      <c r="AL10537">
        <v>55</v>
      </c>
      <c r="AM10537">
        <v>57</v>
      </c>
      <c r="AN10537">
        <v>70</v>
      </c>
      <c r="AO10537">
        <v>57</v>
      </c>
      <c r="AP10537">
        <v>45</v>
      </c>
      <c r="AQ10537">
        <v>17</v>
      </c>
      <c r="AR10537">
        <v>33</v>
      </c>
      <c r="AS10537">
        <v>60</v>
      </c>
      <c r="AT10537">
        <v>33</v>
      </c>
      <c r="AU10537">
        <v>42</v>
      </c>
      <c r="AV10537">
        <v>33</v>
      </c>
      <c r="AW10537">
        <v>12</v>
      </c>
      <c r="AX10537">
        <v>15</v>
      </c>
      <c r="AY10537">
        <v>10</v>
      </c>
      <c r="AZ10537">
        <v>12</v>
      </c>
      <c r="BA10537">
        <v>14</v>
      </c>
    </row>
    <row r="10538" spans="1:53" x14ac:dyDescent="0.25">
      <c r="A10538" t="s">
        <v>5416</v>
      </c>
      <c r="B10538" t="s">
        <v>7142</v>
      </c>
      <c r="E10538" t="s">
        <v>9040</v>
      </c>
      <c r="F10538" t="s">
        <v>7031</v>
      </c>
      <c r="G10538">
        <v>21</v>
      </c>
      <c r="H10538" s="2">
        <v>41828</v>
      </c>
      <c r="I10538">
        <v>2018</v>
      </c>
      <c r="J10538">
        <v>65</v>
      </c>
      <c r="K10538" t="s">
        <v>7109</v>
      </c>
      <c r="L10538" t="s">
        <v>7021</v>
      </c>
      <c r="M10538" t="s">
        <v>6979</v>
      </c>
      <c r="N10538" s="2">
        <v>30245</v>
      </c>
      <c r="O10538">
        <v>34</v>
      </c>
      <c r="P10538" t="s">
        <v>7015</v>
      </c>
      <c r="Q10538" t="s">
        <v>6980</v>
      </c>
      <c r="R10538">
        <v>3</v>
      </c>
      <c r="S10538">
        <v>2</v>
      </c>
      <c r="T10538">
        <v>64</v>
      </c>
      <c r="U10538">
        <v>58</v>
      </c>
      <c r="V10538">
        <v>68</v>
      </c>
      <c r="W10538">
        <v>64</v>
      </c>
      <c r="X10538">
        <v>66</v>
      </c>
      <c r="Y10538">
        <v>71</v>
      </c>
      <c r="Z10538">
        <v>50</v>
      </c>
      <c r="AA10538">
        <v>60</v>
      </c>
      <c r="AB10538">
        <v>65</v>
      </c>
      <c r="AC10538">
        <v>64</v>
      </c>
      <c r="AD10538">
        <v>69</v>
      </c>
      <c r="AE10538">
        <v>68</v>
      </c>
      <c r="AF10538">
        <v>61</v>
      </c>
      <c r="AG10538">
        <v>63</v>
      </c>
      <c r="AH10538">
        <v>65</v>
      </c>
      <c r="AI10538">
        <v>64</v>
      </c>
      <c r="AJ10538">
        <v>66</v>
      </c>
      <c r="AK10538">
        <v>62</v>
      </c>
      <c r="AL10538">
        <v>72</v>
      </c>
      <c r="AM10538">
        <v>58</v>
      </c>
      <c r="AN10538">
        <v>70</v>
      </c>
      <c r="AO10538">
        <v>61</v>
      </c>
      <c r="AP10538">
        <v>45</v>
      </c>
      <c r="AQ10538">
        <v>28</v>
      </c>
      <c r="AR10538">
        <v>41</v>
      </c>
      <c r="AS10538">
        <v>64</v>
      </c>
      <c r="AT10538">
        <v>54</v>
      </c>
      <c r="AU10538">
        <v>40</v>
      </c>
      <c r="AV10538">
        <v>43</v>
      </c>
      <c r="AW10538">
        <v>14</v>
      </c>
      <c r="AX10538">
        <v>15</v>
      </c>
      <c r="AY10538">
        <v>14</v>
      </c>
      <c r="AZ10538">
        <v>13</v>
      </c>
      <c r="BA10538">
        <v>15</v>
      </c>
    </row>
    <row r="10539" spans="1:53" x14ac:dyDescent="0.25">
      <c r="A10539" t="s">
        <v>13107</v>
      </c>
      <c r="B10539" t="s">
        <v>7117</v>
      </c>
      <c r="E10539" t="s">
        <v>7891</v>
      </c>
      <c r="F10539" t="s">
        <v>7012</v>
      </c>
      <c r="G10539">
        <v>1</v>
      </c>
      <c r="H10539" s="2">
        <v>42186</v>
      </c>
      <c r="I10539">
        <v>2017</v>
      </c>
      <c r="J10539">
        <v>65</v>
      </c>
      <c r="K10539" t="s">
        <v>7038</v>
      </c>
      <c r="L10539" t="s">
        <v>7054</v>
      </c>
      <c r="M10539" t="s">
        <v>6971</v>
      </c>
      <c r="N10539" s="2">
        <v>31739</v>
      </c>
      <c r="O10539">
        <v>30</v>
      </c>
      <c r="P10539" t="s">
        <v>18</v>
      </c>
      <c r="Q10539" t="s">
        <v>6980</v>
      </c>
      <c r="R10539">
        <v>3</v>
      </c>
      <c r="S10539">
        <v>1</v>
      </c>
      <c r="T10539">
        <v>17</v>
      </c>
      <c r="U10539">
        <v>15</v>
      </c>
      <c r="V10539">
        <v>11</v>
      </c>
      <c r="W10539">
        <v>11</v>
      </c>
      <c r="X10539">
        <v>11</v>
      </c>
      <c r="Y10539">
        <v>37</v>
      </c>
      <c r="Z10539">
        <v>62</v>
      </c>
      <c r="AA10539">
        <v>15</v>
      </c>
      <c r="AB10539">
        <v>16</v>
      </c>
      <c r="AC10539">
        <v>49</v>
      </c>
      <c r="AD10539">
        <v>61</v>
      </c>
      <c r="AE10539">
        <v>17</v>
      </c>
      <c r="AF10539">
        <v>20</v>
      </c>
      <c r="AG10539">
        <v>25</v>
      </c>
      <c r="AH10539">
        <v>35</v>
      </c>
      <c r="AI10539">
        <v>30</v>
      </c>
      <c r="AJ10539">
        <v>31</v>
      </c>
      <c r="AK10539">
        <v>67</v>
      </c>
      <c r="AL10539">
        <v>45</v>
      </c>
      <c r="AM10539">
        <v>47</v>
      </c>
      <c r="AN10539">
        <v>62</v>
      </c>
      <c r="AO10539">
        <v>19</v>
      </c>
      <c r="AP10539">
        <v>20</v>
      </c>
      <c r="AQ10539">
        <v>13</v>
      </c>
      <c r="AR10539">
        <v>12</v>
      </c>
      <c r="AS10539">
        <v>17</v>
      </c>
      <c r="AT10539">
        <v>17</v>
      </c>
      <c r="AU10539">
        <v>17</v>
      </c>
      <c r="AV10539">
        <v>18</v>
      </c>
      <c r="AW10539">
        <v>64</v>
      </c>
      <c r="AX10539">
        <v>65</v>
      </c>
      <c r="AY10539">
        <v>65</v>
      </c>
      <c r="AZ10539">
        <v>61</v>
      </c>
      <c r="BA10539">
        <v>66</v>
      </c>
    </row>
    <row r="10540" spans="1:53" x14ac:dyDescent="0.25">
      <c r="A10540" t="s">
        <v>13108</v>
      </c>
      <c r="B10540" t="s">
        <v>6998</v>
      </c>
      <c r="E10540" t="s">
        <v>10976</v>
      </c>
      <c r="F10540" t="s">
        <v>7012</v>
      </c>
      <c r="G10540">
        <v>2</v>
      </c>
      <c r="H10540" s="2">
        <v>42552</v>
      </c>
      <c r="I10540">
        <v>2018</v>
      </c>
      <c r="J10540">
        <v>65</v>
      </c>
      <c r="K10540" t="s">
        <v>7045</v>
      </c>
      <c r="L10540" t="s">
        <v>7132</v>
      </c>
      <c r="M10540" t="s">
        <v>6971</v>
      </c>
      <c r="N10540" s="2">
        <v>32856</v>
      </c>
      <c r="O10540">
        <v>27</v>
      </c>
      <c r="P10540" t="s">
        <v>7214</v>
      </c>
      <c r="Q10540" t="s">
        <v>6980</v>
      </c>
      <c r="R10540">
        <v>3</v>
      </c>
      <c r="S10540">
        <v>2</v>
      </c>
      <c r="T10540">
        <v>50</v>
      </c>
      <c r="U10540">
        <v>54</v>
      </c>
      <c r="V10540">
        <v>64</v>
      </c>
      <c r="W10540">
        <v>65</v>
      </c>
      <c r="X10540">
        <v>65</v>
      </c>
      <c r="Y10540">
        <v>62</v>
      </c>
      <c r="Z10540">
        <v>58</v>
      </c>
      <c r="AA10540">
        <v>40</v>
      </c>
      <c r="AB10540">
        <v>64</v>
      </c>
      <c r="AC10540">
        <v>58</v>
      </c>
      <c r="AD10540">
        <v>61</v>
      </c>
      <c r="AE10540">
        <v>63</v>
      </c>
      <c r="AF10540">
        <v>50</v>
      </c>
      <c r="AG10540">
        <v>46</v>
      </c>
      <c r="AH10540">
        <v>72</v>
      </c>
      <c r="AI10540">
        <v>73</v>
      </c>
      <c r="AJ10540">
        <v>76</v>
      </c>
      <c r="AK10540">
        <v>72</v>
      </c>
      <c r="AL10540">
        <v>65</v>
      </c>
      <c r="AM10540">
        <v>73</v>
      </c>
      <c r="AN10540">
        <v>71</v>
      </c>
      <c r="AO10540">
        <v>62</v>
      </c>
      <c r="AP10540">
        <v>56</v>
      </c>
      <c r="AQ10540">
        <v>41</v>
      </c>
      <c r="AR10540">
        <v>39</v>
      </c>
      <c r="AS10540">
        <v>49</v>
      </c>
      <c r="AT10540">
        <v>26</v>
      </c>
      <c r="AU10540">
        <v>59</v>
      </c>
      <c r="AV10540">
        <v>22</v>
      </c>
      <c r="AW10540">
        <v>6</v>
      </c>
      <c r="AX10540">
        <v>8</v>
      </c>
      <c r="AY10540">
        <v>16</v>
      </c>
      <c r="AZ10540">
        <v>12</v>
      </c>
      <c r="BA10540">
        <v>11</v>
      </c>
    </row>
    <row r="10541" spans="1:53" x14ac:dyDescent="0.25">
      <c r="A10541" t="s">
        <v>13109</v>
      </c>
      <c r="B10541" t="s">
        <v>7489</v>
      </c>
      <c r="E10541" t="s">
        <v>7975</v>
      </c>
      <c r="F10541" t="s">
        <v>7012</v>
      </c>
      <c r="G10541">
        <v>3</v>
      </c>
      <c r="H10541" s="2">
        <v>42410</v>
      </c>
      <c r="I10541">
        <v>2017</v>
      </c>
      <c r="J10541">
        <v>65</v>
      </c>
      <c r="K10541" t="s">
        <v>7067</v>
      </c>
      <c r="L10541" t="s">
        <v>7116</v>
      </c>
      <c r="M10541" t="s">
        <v>6971</v>
      </c>
      <c r="N10541" s="2">
        <v>31140</v>
      </c>
      <c r="O10541">
        <v>31</v>
      </c>
      <c r="P10541" t="s">
        <v>7015</v>
      </c>
      <c r="Q10541" t="s">
        <v>7032</v>
      </c>
      <c r="R10541">
        <v>3</v>
      </c>
      <c r="S10541">
        <v>2</v>
      </c>
      <c r="T10541">
        <v>57</v>
      </c>
      <c r="U10541">
        <v>52</v>
      </c>
      <c r="V10541">
        <v>65</v>
      </c>
      <c r="W10541">
        <v>56</v>
      </c>
      <c r="X10541">
        <v>64</v>
      </c>
      <c r="Y10541">
        <v>61</v>
      </c>
      <c r="Z10541">
        <v>57</v>
      </c>
      <c r="AA10541">
        <v>66</v>
      </c>
      <c r="AB10541">
        <v>56</v>
      </c>
      <c r="AC10541">
        <v>54</v>
      </c>
      <c r="AD10541">
        <v>50</v>
      </c>
      <c r="AE10541">
        <v>46</v>
      </c>
      <c r="AF10541">
        <v>56</v>
      </c>
      <c r="AG10541">
        <v>44</v>
      </c>
      <c r="AH10541">
        <v>47</v>
      </c>
      <c r="AI10541">
        <v>32</v>
      </c>
      <c r="AJ10541">
        <v>67</v>
      </c>
      <c r="AK10541">
        <v>90</v>
      </c>
      <c r="AL10541">
        <v>34</v>
      </c>
      <c r="AM10541">
        <v>32</v>
      </c>
      <c r="AN10541">
        <v>58</v>
      </c>
      <c r="AO10541">
        <v>78</v>
      </c>
      <c r="AP10541">
        <v>60</v>
      </c>
      <c r="AQ10541">
        <v>55</v>
      </c>
      <c r="AR10541">
        <v>37</v>
      </c>
      <c r="AS10541">
        <v>54</v>
      </c>
      <c r="AT10541">
        <v>51</v>
      </c>
      <c r="AU10541">
        <v>59</v>
      </c>
      <c r="AV10541">
        <v>59</v>
      </c>
      <c r="AW10541">
        <v>7</v>
      </c>
      <c r="AX10541">
        <v>12</v>
      </c>
      <c r="AY10541">
        <v>9</v>
      </c>
      <c r="AZ10541">
        <v>7</v>
      </c>
      <c r="BA10541">
        <v>9</v>
      </c>
    </row>
    <row r="10542" spans="1:53" x14ac:dyDescent="0.25">
      <c r="A10542" t="s">
        <v>5417</v>
      </c>
      <c r="B10542" t="s">
        <v>7590</v>
      </c>
      <c r="E10542" t="s">
        <v>9013</v>
      </c>
      <c r="F10542" t="s">
        <v>7011</v>
      </c>
      <c r="G10542">
        <v>18</v>
      </c>
      <c r="H10542" s="2">
        <v>42565</v>
      </c>
      <c r="I10542">
        <v>2018</v>
      </c>
      <c r="J10542">
        <v>65</v>
      </c>
      <c r="K10542" t="s">
        <v>7598</v>
      </c>
      <c r="L10542" t="s">
        <v>7039</v>
      </c>
      <c r="M10542" t="s">
        <v>6971</v>
      </c>
      <c r="N10542" s="2">
        <v>31344</v>
      </c>
      <c r="O10542">
        <v>31</v>
      </c>
      <c r="P10542" t="s">
        <v>7015</v>
      </c>
      <c r="Q10542" t="s">
        <v>6980</v>
      </c>
      <c r="R10542">
        <v>2</v>
      </c>
      <c r="S10542">
        <v>2</v>
      </c>
      <c r="T10542">
        <v>46</v>
      </c>
      <c r="U10542">
        <v>23</v>
      </c>
      <c r="V10542">
        <v>65</v>
      </c>
      <c r="W10542">
        <v>66</v>
      </c>
      <c r="X10542">
        <v>74</v>
      </c>
      <c r="Y10542">
        <v>49</v>
      </c>
      <c r="Z10542">
        <v>48</v>
      </c>
      <c r="AA10542">
        <v>40</v>
      </c>
      <c r="AB10542">
        <v>61</v>
      </c>
      <c r="AC10542">
        <v>46</v>
      </c>
      <c r="AD10542">
        <v>51</v>
      </c>
      <c r="AE10542">
        <v>26</v>
      </c>
      <c r="AF10542">
        <v>46</v>
      </c>
      <c r="AG10542">
        <v>45</v>
      </c>
      <c r="AH10542">
        <v>30</v>
      </c>
      <c r="AI10542">
        <v>53</v>
      </c>
      <c r="AJ10542">
        <v>67</v>
      </c>
      <c r="AK10542">
        <v>90</v>
      </c>
      <c r="AL10542">
        <v>29</v>
      </c>
      <c r="AM10542">
        <v>35</v>
      </c>
      <c r="AN10542">
        <v>28</v>
      </c>
      <c r="AO10542">
        <v>73</v>
      </c>
      <c r="AP10542">
        <v>50</v>
      </c>
      <c r="AQ10542">
        <v>46</v>
      </c>
      <c r="AR10542">
        <v>21</v>
      </c>
      <c r="AS10542">
        <v>22</v>
      </c>
      <c r="AT10542">
        <v>17</v>
      </c>
      <c r="AU10542">
        <v>47</v>
      </c>
      <c r="AV10542">
        <v>32</v>
      </c>
      <c r="AW10542">
        <v>15</v>
      </c>
      <c r="AX10542">
        <v>8</v>
      </c>
      <c r="AY10542">
        <v>11</v>
      </c>
      <c r="AZ10542">
        <v>16</v>
      </c>
      <c r="BA10542">
        <v>7</v>
      </c>
    </row>
    <row r="10543" spans="1:53" x14ac:dyDescent="0.25">
      <c r="A10543" t="s">
        <v>13110</v>
      </c>
      <c r="B10543" t="s">
        <v>7590</v>
      </c>
      <c r="E10543" t="s">
        <v>8417</v>
      </c>
      <c r="F10543" t="s">
        <v>7012</v>
      </c>
      <c r="G10543">
        <v>17</v>
      </c>
      <c r="H10543" s="2">
        <v>42402</v>
      </c>
      <c r="I10543">
        <v>2017</v>
      </c>
      <c r="J10543">
        <v>65</v>
      </c>
      <c r="K10543" t="s">
        <v>7045</v>
      </c>
      <c r="L10543" t="s">
        <v>6997</v>
      </c>
      <c r="M10543" t="s">
        <v>6979</v>
      </c>
      <c r="N10543" s="2">
        <v>30650</v>
      </c>
      <c r="O10543">
        <v>33</v>
      </c>
      <c r="P10543" t="s">
        <v>7187</v>
      </c>
      <c r="Q10543" t="s">
        <v>6973</v>
      </c>
      <c r="R10543">
        <v>2</v>
      </c>
      <c r="S10543">
        <v>3</v>
      </c>
      <c r="T10543">
        <v>63</v>
      </c>
      <c r="U10543">
        <v>65</v>
      </c>
      <c r="V10543">
        <v>59</v>
      </c>
      <c r="W10543">
        <v>62</v>
      </c>
      <c r="X10543">
        <v>63</v>
      </c>
      <c r="Y10543">
        <v>59</v>
      </c>
      <c r="Z10543">
        <v>66</v>
      </c>
      <c r="AA10543">
        <v>66</v>
      </c>
      <c r="AB10543">
        <v>57</v>
      </c>
      <c r="AC10543">
        <v>63</v>
      </c>
      <c r="AD10543">
        <v>68</v>
      </c>
      <c r="AE10543">
        <v>68</v>
      </c>
      <c r="AF10543">
        <v>59</v>
      </c>
      <c r="AG10543">
        <v>51</v>
      </c>
      <c r="AH10543">
        <v>64</v>
      </c>
      <c r="AI10543">
        <v>67</v>
      </c>
      <c r="AJ10543">
        <v>83</v>
      </c>
      <c r="AK10543">
        <v>57</v>
      </c>
      <c r="AL10543">
        <v>74</v>
      </c>
      <c r="AM10543">
        <v>62</v>
      </c>
      <c r="AN10543">
        <v>71</v>
      </c>
      <c r="AO10543">
        <v>44</v>
      </c>
      <c r="AP10543">
        <v>66</v>
      </c>
      <c r="AQ10543">
        <v>57</v>
      </c>
      <c r="AR10543">
        <v>72</v>
      </c>
      <c r="AS10543">
        <v>76</v>
      </c>
      <c r="AT10543">
        <v>59</v>
      </c>
      <c r="AU10543">
        <v>57</v>
      </c>
      <c r="AV10543">
        <v>46</v>
      </c>
      <c r="AW10543">
        <v>12</v>
      </c>
      <c r="AX10543">
        <v>15</v>
      </c>
      <c r="AY10543">
        <v>6</v>
      </c>
      <c r="AZ10543">
        <v>7</v>
      </c>
      <c r="BA10543">
        <v>13</v>
      </c>
    </row>
    <row r="10544" spans="1:53" x14ac:dyDescent="0.25">
      <c r="A10544" t="s">
        <v>5418</v>
      </c>
      <c r="B10544" t="s">
        <v>7002</v>
      </c>
      <c r="E10544" t="s">
        <v>12186</v>
      </c>
      <c r="F10544" t="s">
        <v>7062</v>
      </c>
      <c r="G10544">
        <v>6</v>
      </c>
      <c r="H10544" s="2">
        <v>41661</v>
      </c>
      <c r="I10544">
        <v>2020</v>
      </c>
      <c r="J10544">
        <v>65</v>
      </c>
      <c r="K10544" t="s">
        <v>7042</v>
      </c>
      <c r="L10544" t="s">
        <v>7001</v>
      </c>
      <c r="M10544" t="s">
        <v>6971</v>
      </c>
      <c r="N10544" s="2">
        <v>32584</v>
      </c>
      <c r="O10544">
        <v>28</v>
      </c>
      <c r="P10544" t="s">
        <v>7753</v>
      </c>
      <c r="Q10544" t="s">
        <v>7032</v>
      </c>
      <c r="R10544">
        <v>3</v>
      </c>
      <c r="S10544">
        <v>2</v>
      </c>
      <c r="T10544">
        <v>62</v>
      </c>
      <c r="U10544">
        <v>57</v>
      </c>
      <c r="V10544">
        <v>63</v>
      </c>
      <c r="W10544">
        <v>64</v>
      </c>
      <c r="X10544">
        <v>65</v>
      </c>
      <c r="Y10544">
        <v>79</v>
      </c>
      <c r="Z10544">
        <v>68</v>
      </c>
      <c r="AA10544">
        <v>61</v>
      </c>
      <c r="AB10544">
        <v>60</v>
      </c>
      <c r="AC10544">
        <v>62</v>
      </c>
      <c r="AD10544">
        <v>65</v>
      </c>
      <c r="AE10544">
        <v>61</v>
      </c>
      <c r="AF10544">
        <v>65</v>
      </c>
      <c r="AG10544">
        <v>63</v>
      </c>
      <c r="AH10544">
        <v>68</v>
      </c>
      <c r="AI10544">
        <v>51</v>
      </c>
      <c r="AJ10544">
        <v>82</v>
      </c>
      <c r="AK10544">
        <v>72</v>
      </c>
      <c r="AL10544">
        <v>73</v>
      </c>
      <c r="AM10544">
        <v>66</v>
      </c>
      <c r="AN10544">
        <v>78</v>
      </c>
      <c r="AO10544">
        <v>64</v>
      </c>
      <c r="AP10544">
        <v>66</v>
      </c>
      <c r="AQ10544">
        <v>45</v>
      </c>
      <c r="AR10544">
        <v>62</v>
      </c>
      <c r="AS10544">
        <v>53</v>
      </c>
      <c r="AT10544">
        <v>45</v>
      </c>
      <c r="AU10544">
        <v>57</v>
      </c>
      <c r="AV10544">
        <v>51</v>
      </c>
      <c r="AW10544">
        <v>14</v>
      </c>
      <c r="AX10544">
        <v>8</v>
      </c>
      <c r="AY10544">
        <v>16</v>
      </c>
      <c r="AZ10544">
        <v>14</v>
      </c>
      <c r="BA10544">
        <v>9</v>
      </c>
    </row>
    <row r="10545" spans="1:53" x14ac:dyDescent="0.25">
      <c r="A10545" t="s">
        <v>13111</v>
      </c>
      <c r="B10545" t="s">
        <v>7002</v>
      </c>
      <c r="E10545" t="s">
        <v>7642</v>
      </c>
      <c r="F10545" t="s">
        <v>7012</v>
      </c>
      <c r="G10545">
        <v>16</v>
      </c>
      <c r="H10545" s="2">
        <v>41490</v>
      </c>
      <c r="I10545">
        <v>2020</v>
      </c>
      <c r="J10545">
        <v>65</v>
      </c>
      <c r="K10545" t="s">
        <v>7013</v>
      </c>
      <c r="L10545" t="s">
        <v>7118</v>
      </c>
      <c r="M10545" t="s">
        <v>6979</v>
      </c>
      <c r="N10545" s="2">
        <v>30326</v>
      </c>
      <c r="O10545">
        <v>34</v>
      </c>
      <c r="P10545" t="s">
        <v>6986</v>
      </c>
      <c r="Q10545" t="s">
        <v>7005</v>
      </c>
      <c r="R10545">
        <v>4</v>
      </c>
      <c r="S10545">
        <v>2</v>
      </c>
      <c r="T10545">
        <v>66</v>
      </c>
      <c r="U10545">
        <v>57</v>
      </c>
      <c r="V10545">
        <v>33</v>
      </c>
      <c r="W10545">
        <v>32</v>
      </c>
      <c r="X10545">
        <v>47</v>
      </c>
      <c r="Y10545">
        <v>67</v>
      </c>
      <c r="Z10545">
        <v>69</v>
      </c>
      <c r="AA10545">
        <v>62</v>
      </c>
      <c r="AB10545">
        <v>22</v>
      </c>
      <c r="AC10545">
        <v>68</v>
      </c>
      <c r="AD10545">
        <v>71</v>
      </c>
      <c r="AE10545">
        <v>40</v>
      </c>
      <c r="AF10545">
        <v>63</v>
      </c>
      <c r="AG10545">
        <v>51</v>
      </c>
      <c r="AH10545">
        <v>42</v>
      </c>
      <c r="AI10545">
        <v>49</v>
      </c>
      <c r="AJ10545">
        <v>60</v>
      </c>
      <c r="AK10545">
        <v>86</v>
      </c>
      <c r="AL10545">
        <v>35</v>
      </c>
      <c r="AM10545">
        <v>34</v>
      </c>
      <c r="AN10545">
        <v>52</v>
      </c>
      <c r="AO10545">
        <v>75</v>
      </c>
      <c r="AP10545">
        <v>69</v>
      </c>
      <c r="AQ10545">
        <v>63</v>
      </c>
      <c r="AR10545">
        <v>55</v>
      </c>
      <c r="AS10545">
        <v>46</v>
      </c>
      <c r="AT10545">
        <v>47</v>
      </c>
      <c r="AU10545">
        <v>58</v>
      </c>
      <c r="AV10545">
        <v>56</v>
      </c>
      <c r="AW10545">
        <v>7</v>
      </c>
      <c r="AX10545">
        <v>6</v>
      </c>
      <c r="AY10545">
        <v>8</v>
      </c>
      <c r="AZ10545">
        <v>11</v>
      </c>
      <c r="BA10545">
        <v>8</v>
      </c>
    </row>
    <row r="10546" spans="1:53" x14ac:dyDescent="0.25">
      <c r="A10546" t="s">
        <v>5419</v>
      </c>
      <c r="B10546" t="s">
        <v>7590</v>
      </c>
      <c r="E10546" t="s">
        <v>8020</v>
      </c>
      <c r="F10546" t="s">
        <v>7011</v>
      </c>
      <c r="G10546">
        <v>6</v>
      </c>
      <c r="H10546" s="2">
        <v>41766</v>
      </c>
      <c r="I10546">
        <v>2017</v>
      </c>
      <c r="J10546">
        <v>65</v>
      </c>
      <c r="K10546" t="s">
        <v>7153</v>
      </c>
      <c r="L10546" t="s">
        <v>7014</v>
      </c>
      <c r="M10546" t="s">
        <v>6971</v>
      </c>
      <c r="N10546" s="2">
        <v>30363</v>
      </c>
      <c r="O10546">
        <v>34</v>
      </c>
      <c r="P10546" t="s">
        <v>7015</v>
      </c>
      <c r="Q10546" t="s">
        <v>7056</v>
      </c>
      <c r="R10546">
        <v>3</v>
      </c>
      <c r="S10546">
        <v>2</v>
      </c>
      <c r="T10546">
        <v>41</v>
      </c>
      <c r="U10546">
        <v>25</v>
      </c>
      <c r="V10546">
        <v>64</v>
      </c>
      <c r="W10546">
        <v>64</v>
      </c>
      <c r="X10546">
        <v>66</v>
      </c>
      <c r="Y10546">
        <v>84</v>
      </c>
      <c r="Z10546">
        <v>52</v>
      </c>
      <c r="AA10546">
        <v>26</v>
      </c>
      <c r="AB10546">
        <v>57</v>
      </c>
      <c r="AC10546">
        <v>35</v>
      </c>
      <c r="AD10546">
        <v>57</v>
      </c>
      <c r="AE10546">
        <v>21</v>
      </c>
      <c r="AF10546">
        <v>41</v>
      </c>
      <c r="AG10546">
        <v>44</v>
      </c>
      <c r="AH10546">
        <v>30</v>
      </c>
      <c r="AI10546">
        <v>38</v>
      </c>
      <c r="AJ10546">
        <v>55</v>
      </c>
      <c r="AK10546">
        <v>86</v>
      </c>
      <c r="AL10546">
        <v>32</v>
      </c>
      <c r="AM10546">
        <v>32</v>
      </c>
      <c r="AN10546">
        <v>56</v>
      </c>
      <c r="AO10546">
        <v>69</v>
      </c>
      <c r="AP10546">
        <v>61</v>
      </c>
      <c r="AQ10546">
        <v>39</v>
      </c>
      <c r="AR10546">
        <v>29</v>
      </c>
      <c r="AS10546">
        <v>21</v>
      </c>
      <c r="AT10546">
        <v>42</v>
      </c>
      <c r="AU10546">
        <v>39</v>
      </c>
      <c r="AV10546">
        <v>28</v>
      </c>
      <c r="AW10546">
        <v>6</v>
      </c>
      <c r="AX10546">
        <v>6</v>
      </c>
      <c r="AY10546">
        <v>12</v>
      </c>
      <c r="AZ10546">
        <v>12</v>
      </c>
      <c r="BA10546">
        <v>7</v>
      </c>
    </row>
    <row r="10547" spans="1:53" x14ac:dyDescent="0.25">
      <c r="A10547" t="s">
        <v>13112</v>
      </c>
      <c r="B10547" t="s">
        <v>7386</v>
      </c>
      <c r="E10547" t="s">
        <v>8219</v>
      </c>
      <c r="F10547" t="s">
        <v>7012</v>
      </c>
      <c r="G10547">
        <v>18</v>
      </c>
      <c r="H10547" s="2">
        <v>41619</v>
      </c>
      <c r="I10547">
        <v>2017</v>
      </c>
      <c r="J10547">
        <v>65</v>
      </c>
      <c r="K10547" t="s">
        <v>7060</v>
      </c>
      <c r="L10547" t="s">
        <v>6995</v>
      </c>
      <c r="M10547" t="s">
        <v>6971</v>
      </c>
      <c r="N10547" s="2">
        <v>31084</v>
      </c>
      <c r="O10547">
        <v>32</v>
      </c>
      <c r="P10547" t="s">
        <v>18</v>
      </c>
      <c r="Q10547" t="s">
        <v>6980</v>
      </c>
      <c r="R10547">
        <v>2</v>
      </c>
      <c r="S10547">
        <v>1</v>
      </c>
      <c r="T10547">
        <v>16</v>
      </c>
      <c r="U10547">
        <v>12</v>
      </c>
      <c r="V10547">
        <v>10</v>
      </c>
      <c r="W10547">
        <v>12</v>
      </c>
      <c r="X10547">
        <v>12</v>
      </c>
      <c r="Y10547">
        <v>32</v>
      </c>
      <c r="Z10547">
        <v>53</v>
      </c>
      <c r="AA10547">
        <v>11</v>
      </c>
      <c r="AB10547">
        <v>22</v>
      </c>
      <c r="AC10547">
        <v>42</v>
      </c>
      <c r="AD10547">
        <v>32</v>
      </c>
      <c r="AE10547">
        <v>17</v>
      </c>
      <c r="AF10547">
        <v>26</v>
      </c>
      <c r="AG10547">
        <v>22</v>
      </c>
      <c r="AH10547">
        <v>59</v>
      </c>
      <c r="AI10547">
        <v>49</v>
      </c>
      <c r="AJ10547">
        <v>29</v>
      </c>
      <c r="AK10547">
        <v>64</v>
      </c>
      <c r="AL10547">
        <v>21</v>
      </c>
      <c r="AM10547">
        <v>39</v>
      </c>
      <c r="AN10547">
        <v>59</v>
      </c>
      <c r="AO10547">
        <v>11</v>
      </c>
      <c r="AP10547">
        <v>21</v>
      </c>
      <c r="AQ10547">
        <v>10</v>
      </c>
      <c r="AR10547">
        <v>12</v>
      </c>
      <c r="AS10547">
        <v>20</v>
      </c>
      <c r="AT10547">
        <v>13</v>
      </c>
      <c r="AU10547">
        <v>19</v>
      </c>
      <c r="AV10547">
        <v>10</v>
      </c>
      <c r="AW10547">
        <v>66</v>
      </c>
      <c r="AX10547">
        <v>68</v>
      </c>
      <c r="AY10547">
        <v>64</v>
      </c>
      <c r="AZ10547">
        <v>66</v>
      </c>
      <c r="BA10547">
        <v>61</v>
      </c>
    </row>
    <row r="10548" spans="1:53" x14ac:dyDescent="0.25">
      <c r="A10548" t="s">
        <v>13113</v>
      </c>
      <c r="B10548" t="s">
        <v>7270</v>
      </c>
      <c r="E10548" t="s">
        <v>8492</v>
      </c>
      <c r="F10548" t="s">
        <v>7012</v>
      </c>
      <c r="G10548">
        <v>4</v>
      </c>
      <c r="H10548" s="2">
        <v>38718</v>
      </c>
      <c r="I10548">
        <v>2020</v>
      </c>
      <c r="J10548">
        <v>65</v>
      </c>
      <c r="K10548" t="s">
        <v>6987</v>
      </c>
      <c r="L10548" t="s">
        <v>7065</v>
      </c>
      <c r="M10548" t="s">
        <v>6971</v>
      </c>
      <c r="N10548" s="2">
        <v>30254</v>
      </c>
      <c r="O10548">
        <v>34</v>
      </c>
      <c r="P10548" t="s">
        <v>7015</v>
      </c>
      <c r="Q10548" t="s">
        <v>7155</v>
      </c>
      <c r="R10548">
        <v>3</v>
      </c>
      <c r="S10548">
        <v>2</v>
      </c>
      <c r="T10548">
        <v>46</v>
      </c>
      <c r="U10548">
        <v>44</v>
      </c>
      <c r="V10548">
        <v>61</v>
      </c>
      <c r="W10548">
        <v>62</v>
      </c>
      <c r="X10548">
        <v>65</v>
      </c>
      <c r="Y10548">
        <v>70</v>
      </c>
      <c r="Z10548">
        <v>57</v>
      </c>
      <c r="AA10548">
        <v>35</v>
      </c>
      <c r="AB10548">
        <v>66</v>
      </c>
      <c r="AC10548">
        <v>46</v>
      </c>
      <c r="AD10548">
        <v>60</v>
      </c>
      <c r="AE10548">
        <v>55</v>
      </c>
      <c r="AF10548">
        <v>52</v>
      </c>
      <c r="AG10548">
        <v>61</v>
      </c>
      <c r="AH10548">
        <v>37</v>
      </c>
      <c r="AI10548">
        <v>58</v>
      </c>
      <c r="AJ10548">
        <v>77</v>
      </c>
      <c r="AK10548">
        <v>81</v>
      </c>
      <c r="AL10548">
        <v>54</v>
      </c>
      <c r="AM10548">
        <v>44</v>
      </c>
      <c r="AN10548">
        <v>82</v>
      </c>
      <c r="AO10548">
        <v>55</v>
      </c>
      <c r="AP10548">
        <v>55</v>
      </c>
      <c r="AQ10548">
        <v>35</v>
      </c>
      <c r="AR10548">
        <v>44</v>
      </c>
      <c r="AS10548">
        <v>55</v>
      </c>
      <c r="AT10548">
        <v>66</v>
      </c>
      <c r="AU10548">
        <v>44</v>
      </c>
      <c r="AV10548">
        <v>55</v>
      </c>
      <c r="AW10548">
        <v>8</v>
      </c>
      <c r="AX10548">
        <v>6</v>
      </c>
      <c r="AY10548">
        <v>9</v>
      </c>
      <c r="AZ10548">
        <v>9</v>
      </c>
      <c r="BA10548">
        <v>12</v>
      </c>
    </row>
    <row r="10549" spans="1:53" x14ac:dyDescent="0.25">
      <c r="A10549" t="s">
        <v>5420</v>
      </c>
      <c r="B10549" t="s">
        <v>7590</v>
      </c>
      <c r="E10549" t="s">
        <v>8245</v>
      </c>
      <c r="F10549" t="s">
        <v>18</v>
      </c>
      <c r="G10549">
        <v>1</v>
      </c>
      <c r="H10549" s="2">
        <v>40238</v>
      </c>
      <c r="I10549">
        <v>2017</v>
      </c>
      <c r="J10549">
        <v>65</v>
      </c>
      <c r="K10549" t="s">
        <v>7097</v>
      </c>
      <c r="L10549" t="s">
        <v>7073</v>
      </c>
      <c r="M10549" t="s">
        <v>6971</v>
      </c>
      <c r="N10549" s="2">
        <v>29628</v>
      </c>
      <c r="O10549">
        <v>36</v>
      </c>
      <c r="P10549" t="s">
        <v>18</v>
      </c>
      <c r="Q10549" t="s">
        <v>6980</v>
      </c>
      <c r="R10549">
        <v>3</v>
      </c>
      <c r="S10549">
        <v>1</v>
      </c>
      <c r="T10549">
        <v>14</v>
      </c>
      <c r="U10549">
        <v>14</v>
      </c>
      <c r="V10549">
        <v>15</v>
      </c>
      <c r="W10549">
        <v>14</v>
      </c>
      <c r="X10549">
        <v>13</v>
      </c>
      <c r="Y10549">
        <v>35</v>
      </c>
      <c r="Z10549">
        <v>75</v>
      </c>
      <c r="AA10549">
        <v>14</v>
      </c>
      <c r="AB10549">
        <v>20</v>
      </c>
      <c r="AC10549">
        <v>56</v>
      </c>
      <c r="AD10549">
        <v>40</v>
      </c>
      <c r="AE10549">
        <v>11</v>
      </c>
      <c r="AF10549">
        <v>32</v>
      </c>
      <c r="AG10549">
        <v>33</v>
      </c>
      <c r="AH10549">
        <v>51</v>
      </c>
      <c r="AI10549">
        <v>52</v>
      </c>
      <c r="AJ10549">
        <v>39</v>
      </c>
      <c r="AK10549">
        <v>56</v>
      </c>
      <c r="AL10549">
        <v>50</v>
      </c>
      <c r="AM10549">
        <v>54</v>
      </c>
      <c r="AN10549">
        <v>66</v>
      </c>
      <c r="AO10549">
        <v>15</v>
      </c>
      <c r="AP10549">
        <v>17</v>
      </c>
      <c r="AQ10549">
        <v>15</v>
      </c>
      <c r="AR10549">
        <v>14</v>
      </c>
      <c r="AS10549">
        <v>17</v>
      </c>
      <c r="AT10549">
        <v>14</v>
      </c>
      <c r="AU10549">
        <v>18</v>
      </c>
      <c r="AV10549">
        <v>14</v>
      </c>
      <c r="AW10549">
        <v>61</v>
      </c>
      <c r="AX10549">
        <v>63</v>
      </c>
      <c r="AY10549">
        <v>65</v>
      </c>
      <c r="AZ10549">
        <v>59</v>
      </c>
      <c r="BA10549">
        <v>65</v>
      </c>
    </row>
    <row r="10550" spans="1:53" x14ac:dyDescent="0.25">
      <c r="A10550" t="s">
        <v>5421</v>
      </c>
      <c r="B10550" t="s">
        <v>7279</v>
      </c>
      <c r="E10550" t="s">
        <v>13114</v>
      </c>
      <c r="F10550" t="s">
        <v>7053</v>
      </c>
      <c r="G10550">
        <v>8</v>
      </c>
      <c r="H10550" s="2">
        <v>42724</v>
      </c>
      <c r="I10550">
        <v>2018</v>
      </c>
      <c r="J10550">
        <v>65</v>
      </c>
      <c r="K10550" t="s">
        <v>7029</v>
      </c>
      <c r="L10550" t="s">
        <v>7001</v>
      </c>
      <c r="M10550" t="s">
        <v>6971</v>
      </c>
      <c r="N10550" s="2">
        <v>32132</v>
      </c>
      <c r="O10550">
        <v>29</v>
      </c>
      <c r="P10550" t="s">
        <v>7129</v>
      </c>
      <c r="Q10550" t="s">
        <v>6984</v>
      </c>
      <c r="R10550">
        <v>3</v>
      </c>
      <c r="S10550">
        <v>2</v>
      </c>
      <c r="T10550">
        <v>65</v>
      </c>
      <c r="U10550">
        <v>65</v>
      </c>
      <c r="V10550">
        <v>48</v>
      </c>
      <c r="W10550">
        <v>47</v>
      </c>
      <c r="X10550">
        <v>50</v>
      </c>
      <c r="Y10550">
        <v>60</v>
      </c>
      <c r="Z10550">
        <v>57</v>
      </c>
      <c r="AA10550">
        <v>58</v>
      </c>
      <c r="AB10550">
        <v>43</v>
      </c>
      <c r="AC10550">
        <v>63</v>
      </c>
      <c r="AD10550">
        <v>61</v>
      </c>
      <c r="AE10550">
        <v>58</v>
      </c>
      <c r="AF10550">
        <v>65</v>
      </c>
      <c r="AG10550">
        <v>62</v>
      </c>
      <c r="AH10550">
        <v>72</v>
      </c>
      <c r="AI10550">
        <v>73</v>
      </c>
      <c r="AJ10550">
        <v>78</v>
      </c>
      <c r="AK10550">
        <v>58</v>
      </c>
      <c r="AL10550">
        <v>69</v>
      </c>
      <c r="AM10550">
        <v>72</v>
      </c>
      <c r="AN10550">
        <v>61</v>
      </c>
      <c r="AO10550">
        <v>55</v>
      </c>
      <c r="AP10550">
        <v>61</v>
      </c>
      <c r="AQ10550">
        <v>60</v>
      </c>
      <c r="AR10550">
        <v>62</v>
      </c>
      <c r="AS10550">
        <v>53</v>
      </c>
      <c r="AT10550">
        <v>57</v>
      </c>
      <c r="AU10550">
        <v>58</v>
      </c>
      <c r="AV10550">
        <v>54</v>
      </c>
      <c r="AW10550">
        <v>10</v>
      </c>
      <c r="AX10550">
        <v>16</v>
      </c>
      <c r="AY10550">
        <v>13</v>
      </c>
      <c r="AZ10550">
        <v>11</v>
      </c>
      <c r="BA10550">
        <v>11</v>
      </c>
    </row>
    <row r="10551" spans="1:53" x14ac:dyDescent="0.25">
      <c r="A10551" t="s">
        <v>5422</v>
      </c>
      <c r="B10551" t="s">
        <v>7412</v>
      </c>
      <c r="E10551" t="s">
        <v>10395</v>
      </c>
      <c r="F10551" t="s">
        <v>7053</v>
      </c>
      <c r="G10551">
        <v>22</v>
      </c>
      <c r="H10551" s="2">
        <v>42515</v>
      </c>
      <c r="I10551">
        <v>2020</v>
      </c>
      <c r="J10551">
        <v>65</v>
      </c>
      <c r="K10551" t="s">
        <v>7109</v>
      </c>
      <c r="L10551" t="s">
        <v>7235</v>
      </c>
      <c r="M10551" t="s">
        <v>6971</v>
      </c>
      <c r="N10551" s="2">
        <v>31614</v>
      </c>
      <c r="O10551">
        <v>30</v>
      </c>
      <c r="P10551" t="s">
        <v>7099</v>
      </c>
      <c r="Q10551" t="s">
        <v>6980</v>
      </c>
      <c r="R10551">
        <v>3</v>
      </c>
      <c r="S10551">
        <v>2</v>
      </c>
      <c r="T10551">
        <v>61</v>
      </c>
      <c r="U10551">
        <v>54</v>
      </c>
      <c r="V10551">
        <v>69</v>
      </c>
      <c r="W10551">
        <v>65</v>
      </c>
      <c r="X10551">
        <v>67</v>
      </c>
      <c r="Y10551">
        <v>77</v>
      </c>
      <c r="Z10551">
        <v>62</v>
      </c>
      <c r="AA10551">
        <v>51</v>
      </c>
      <c r="AB10551">
        <v>67</v>
      </c>
      <c r="AC10551">
        <v>52</v>
      </c>
      <c r="AD10551">
        <v>80</v>
      </c>
      <c r="AE10551">
        <v>59</v>
      </c>
      <c r="AF10551">
        <v>60</v>
      </c>
      <c r="AG10551">
        <v>63</v>
      </c>
      <c r="AH10551">
        <v>78</v>
      </c>
      <c r="AI10551">
        <v>77</v>
      </c>
      <c r="AJ10551">
        <v>67</v>
      </c>
      <c r="AK10551">
        <v>61</v>
      </c>
      <c r="AL10551">
        <v>84</v>
      </c>
      <c r="AM10551">
        <v>77</v>
      </c>
      <c r="AN10551">
        <v>80</v>
      </c>
      <c r="AO10551">
        <v>48</v>
      </c>
      <c r="AP10551">
        <v>65</v>
      </c>
      <c r="AQ10551">
        <v>40</v>
      </c>
      <c r="AR10551">
        <v>53</v>
      </c>
      <c r="AS10551">
        <v>61</v>
      </c>
      <c r="AT10551">
        <v>37</v>
      </c>
      <c r="AU10551">
        <v>50</v>
      </c>
      <c r="AV10551">
        <v>53</v>
      </c>
      <c r="AW10551">
        <v>14</v>
      </c>
      <c r="AX10551">
        <v>9</v>
      </c>
      <c r="AY10551">
        <v>6</v>
      </c>
      <c r="AZ10551">
        <v>10</v>
      </c>
      <c r="BA10551">
        <v>6</v>
      </c>
    </row>
    <row r="10552" spans="1:53" x14ac:dyDescent="0.25">
      <c r="A10552" t="s">
        <v>5423</v>
      </c>
      <c r="B10552" t="s">
        <v>7117</v>
      </c>
      <c r="E10552" t="s">
        <v>12432</v>
      </c>
      <c r="F10552" t="s">
        <v>6966</v>
      </c>
      <c r="G10552">
        <v>33</v>
      </c>
      <c r="H10552" s="2">
        <v>42626</v>
      </c>
      <c r="I10552">
        <v>2020</v>
      </c>
      <c r="J10552">
        <v>65</v>
      </c>
      <c r="K10552" t="s">
        <v>7000</v>
      </c>
      <c r="L10552" t="s">
        <v>7132</v>
      </c>
      <c r="M10552" t="s">
        <v>6971</v>
      </c>
      <c r="N10552" s="2">
        <v>32350</v>
      </c>
      <c r="O10552">
        <v>28</v>
      </c>
      <c r="P10552" t="s">
        <v>6986</v>
      </c>
      <c r="Q10552" t="s">
        <v>7005</v>
      </c>
      <c r="R10552">
        <v>3</v>
      </c>
      <c r="S10552">
        <v>2</v>
      </c>
      <c r="T10552">
        <v>56</v>
      </c>
      <c r="U10552">
        <v>61</v>
      </c>
      <c r="V10552">
        <v>17</v>
      </c>
      <c r="W10552">
        <v>13</v>
      </c>
      <c r="X10552">
        <v>27</v>
      </c>
      <c r="Y10552">
        <v>72</v>
      </c>
      <c r="Z10552">
        <v>64</v>
      </c>
      <c r="AA10552">
        <v>62</v>
      </c>
      <c r="AB10552">
        <v>35</v>
      </c>
      <c r="AC10552">
        <v>60</v>
      </c>
      <c r="AD10552">
        <v>67</v>
      </c>
      <c r="AE10552">
        <v>47</v>
      </c>
      <c r="AF10552">
        <v>57</v>
      </c>
      <c r="AG10552">
        <v>52</v>
      </c>
      <c r="AH10552">
        <v>80</v>
      </c>
      <c r="AI10552">
        <v>81</v>
      </c>
      <c r="AJ10552">
        <v>84</v>
      </c>
      <c r="AK10552">
        <v>85</v>
      </c>
      <c r="AL10552">
        <v>72</v>
      </c>
      <c r="AM10552">
        <v>58</v>
      </c>
      <c r="AN10552">
        <v>60</v>
      </c>
      <c r="AO10552">
        <v>58</v>
      </c>
      <c r="AP10552">
        <v>65</v>
      </c>
      <c r="AQ10552">
        <v>65</v>
      </c>
      <c r="AR10552">
        <v>59</v>
      </c>
      <c r="AS10552">
        <v>51</v>
      </c>
      <c r="AT10552">
        <v>37</v>
      </c>
      <c r="AU10552">
        <v>68</v>
      </c>
      <c r="AV10552">
        <v>56</v>
      </c>
      <c r="AW10552">
        <v>10</v>
      </c>
      <c r="AX10552">
        <v>6</v>
      </c>
      <c r="AY10552">
        <v>12</v>
      </c>
      <c r="AZ10552">
        <v>6</v>
      </c>
      <c r="BA10552">
        <v>6</v>
      </c>
    </row>
    <row r="10553" spans="1:53" x14ac:dyDescent="0.25">
      <c r="A10553" t="s">
        <v>13115</v>
      </c>
      <c r="B10553" t="s">
        <v>7036</v>
      </c>
      <c r="E10553" t="s">
        <v>8789</v>
      </c>
      <c r="F10553" t="s">
        <v>7012</v>
      </c>
      <c r="G10553">
        <v>4</v>
      </c>
      <c r="H10553" s="2">
        <v>42032</v>
      </c>
      <c r="I10553">
        <v>2017</v>
      </c>
      <c r="J10553">
        <v>65</v>
      </c>
      <c r="K10553" t="s">
        <v>7000</v>
      </c>
      <c r="L10553" t="s">
        <v>7054</v>
      </c>
      <c r="M10553" t="s">
        <v>6971</v>
      </c>
      <c r="N10553" s="2">
        <v>32411</v>
      </c>
      <c r="O10553">
        <v>28</v>
      </c>
      <c r="P10553" t="s">
        <v>7159</v>
      </c>
      <c r="Q10553" t="s">
        <v>7056</v>
      </c>
      <c r="R10553">
        <v>2</v>
      </c>
      <c r="S10553">
        <v>2</v>
      </c>
      <c r="T10553">
        <v>53</v>
      </c>
      <c r="U10553">
        <v>33</v>
      </c>
      <c r="V10553">
        <v>64</v>
      </c>
      <c r="W10553">
        <v>66</v>
      </c>
      <c r="X10553">
        <v>67</v>
      </c>
      <c r="Y10553">
        <v>75</v>
      </c>
      <c r="Z10553">
        <v>60</v>
      </c>
      <c r="AA10553">
        <v>39</v>
      </c>
      <c r="AB10553">
        <v>62</v>
      </c>
      <c r="AC10553">
        <v>38</v>
      </c>
      <c r="AD10553">
        <v>33</v>
      </c>
      <c r="AE10553">
        <v>56</v>
      </c>
      <c r="AF10553">
        <v>63</v>
      </c>
      <c r="AG10553">
        <v>59</v>
      </c>
      <c r="AH10553">
        <v>68</v>
      </c>
      <c r="AI10553">
        <v>69</v>
      </c>
      <c r="AJ10553">
        <v>67</v>
      </c>
      <c r="AK10553">
        <v>76</v>
      </c>
      <c r="AL10553">
        <v>59</v>
      </c>
      <c r="AM10553">
        <v>58</v>
      </c>
      <c r="AN10553">
        <v>71</v>
      </c>
      <c r="AO10553">
        <v>47</v>
      </c>
      <c r="AP10553">
        <v>34</v>
      </c>
      <c r="AQ10553">
        <v>30</v>
      </c>
      <c r="AR10553">
        <v>29</v>
      </c>
      <c r="AS10553">
        <v>48</v>
      </c>
      <c r="AT10553">
        <v>22</v>
      </c>
      <c r="AU10553">
        <v>37</v>
      </c>
      <c r="AV10553">
        <v>12</v>
      </c>
      <c r="AW10553">
        <v>6</v>
      </c>
      <c r="AX10553">
        <v>7</v>
      </c>
      <c r="AY10553">
        <v>10</v>
      </c>
      <c r="AZ10553">
        <v>9</v>
      </c>
      <c r="BA10553">
        <v>8</v>
      </c>
    </row>
    <row r="10554" spans="1:53" x14ac:dyDescent="0.25">
      <c r="A10554" t="s">
        <v>5424</v>
      </c>
      <c r="B10554" t="s">
        <v>7386</v>
      </c>
      <c r="E10554" t="s">
        <v>7443</v>
      </c>
      <c r="F10554" t="s">
        <v>7062</v>
      </c>
      <c r="G10554">
        <v>5</v>
      </c>
      <c r="H10554" s="2">
        <v>42387</v>
      </c>
      <c r="I10554">
        <v>2020</v>
      </c>
      <c r="J10554">
        <v>65</v>
      </c>
      <c r="K10554" t="s">
        <v>7000</v>
      </c>
      <c r="L10554" t="s">
        <v>7132</v>
      </c>
      <c r="M10554" t="s">
        <v>6979</v>
      </c>
      <c r="N10554" s="2">
        <v>31436</v>
      </c>
      <c r="O10554">
        <v>31</v>
      </c>
      <c r="P10554" t="s">
        <v>13116</v>
      </c>
      <c r="Q10554" t="s">
        <v>6984</v>
      </c>
      <c r="R10554">
        <v>4</v>
      </c>
      <c r="S10554">
        <v>2</v>
      </c>
      <c r="T10554">
        <v>64</v>
      </c>
      <c r="U10554">
        <v>55</v>
      </c>
      <c r="V10554">
        <v>62</v>
      </c>
      <c r="W10554">
        <v>59</v>
      </c>
      <c r="X10554">
        <v>62</v>
      </c>
      <c r="Y10554">
        <v>80</v>
      </c>
      <c r="Z10554">
        <v>62</v>
      </c>
      <c r="AA10554">
        <v>52</v>
      </c>
      <c r="AB10554">
        <v>58</v>
      </c>
      <c r="AC10554">
        <v>47</v>
      </c>
      <c r="AD10554">
        <v>56</v>
      </c>
      <c r="AE10554">
        <v>65</v>
      </c>
      <c r="AF10554">
        <v>63</v>
      </c>
      <c r="AG10554">
        <v>55</v>
      </c>
      <c r="AH10554">
        <v>69</v>
      </c>
      <c r="AI10554">
        <v>74</v>
      </c>
      <c r="AJ10554">
        <v>73</v>
      </c>
      <c r="AK10554">
        <v>70</v>
      </c>
      <c r="AL10554">
        <v>67</v>
      </c>
      <c r="AM10554">
        <v>64</v>
      </c>
      <c r="AN10554">
        <v>63</v>
      </c>
      <c r="AO10554">
        <v>59</v>
      </c>
      <c r="AP10554">
        <v>68</v>
      </c>
      <c r="AQ10554">
        <v>52</v>
      </c>
      <c r="AR10554">
        <v>55</v>
      </c>
      <c r="AS10554">
        <v>63</v>
      </c>
      <c r="AT10554">
        <v>59</v>
      </c>
      <c r="AU10554">
        <v>44</v>
      </c>
      <c r="AV10554">
        <v>55</v>
      </c>
      <c r="AW10554">
        <v>10</v>
      </c>
      <c r="AX10554">
        <v>11</v>
      </c>
      <c r="AY10554">
        <v>9</v>
      </c>
      <c r="AZ10554">
        <v>15</v>
      </c>
      <c r="BA10554">
        <v>11</v>
      </c>
    </row>
    <row r="10555" spans="1:53" x14ac:dyDescent="0.25">
      <c r="A10555" t="s">
        <v>5425</v>
      </c>
      <c r="B10555" t="s">
        <v>6996</v>
      </c>
      <c r="E10555" t="s">
        <v>10769</v>
      </c>
      <c r="F10555" t="s">
        <v>7053</v>
      </c>
      <c r="G10555">
        <v>17</v>
      </c>
      <c r="H10555" s="2">
        <v>42555</v>
      </c>
      <c r="I10555">
        <v>2018</v>
      </c>
      <c r="J10555">
        <v>65</v>
      </c>
      <c r="K10555" t="s">
        <v>7097</v>
      </c>
      <c r="L10555" t="s">
        <v>7054</v>
      </c>
      <c r="M10555" t="s">
        <v>6979</v>
      </c>
      <c r="N10555" s="2">
        <v>32414</v>
      </c>
      <c r="O10555">
        <v>28</v>
      </c>
      <c r="P10555" t="s">
        <v>7305</v>
      </c>
      <c r="Q10555" t="s">
        <v>6980</v>
      </c>
      <c r="R10555">
        <v>2</v>
      </c>
      <c r="S10555">
        <v>2</v>
      </c>
      <c r="T10555">
        <v>45</v>
      </c>
      <c r="U10555">
        <v>34</v>
      </c>
      <c r="V10555">
        <v>63</v>
      </c>
      <c r="W10555">
        <v>72</v>
      </c>
      <c r="X10555">
        <v>72</v>
      </c>
      <c r="Y10555">
        <v>73</v>
      </c>
      <c r="Z10555">
        <v>64</v>
      </c>
      <c r="AA10555">
        <v>40</v>
      </c>
      <c r="AB10555">
        <v>72</v>
      </c>
      <c r="AC10555">
        <v>48</v>
      </c>
      <c r="AD10555">
        <v>55</v>
      </c>
      <c r="AE10555">
        <v>37</v>
      </c>
      <c r="AF10555">
        <v>61</v>
      </c>
      <c r="AG10555">
        <v>57</v>
      </c>
      <c r="AH10555">
        <v>71</v>
      </c>
      <c r="AI10555">
        <v>63</v>
      </c>
      <c r="AJ10555">
        <v>71</v>
      </c>
      <c r="AK10555">
        <v>75</v>
      </c>
      <c r="AL10555">
        <v>62</v>
      </c>
      <c r="AM10555">
        <v>62</v>
      </c>
      <c r="AN10555">
        <v>65</v>
      </c>
      <c r="AO10555">
        <v>60</v>
      </c>
      <c r="AP10555">
        <v>75</v>
      </c>
      <c r="AQ10555">
        <v>48</v>
      </c>
      <c r="AR10555">
        <v>60</v>
      </c>
      <c r="AS10555">
        <v>30</v>
      </c>
      <c r="AT10555">
        <v>58</v>
      </c>
      <c r="AU10555">
        <v>47</v>
      </c>
      <c r="AV10555">
        <v>22</v>
      </c>
      <c r="AW10555">
        <v>16</v>
      </c>
      <c r="AX10555">
        <v>7</v>
      </c>
      <c r="AY10555">
        <v>13</v>
      </c>
      <c r="AZ10555">
        <v>10</v>
      </c>
      <c r="BA10555">
        <v>11</v>
      </c>
    </row>
    <row r="10556" spans="1:53" x14ac:dyDescent="0.25">
      <c r="A10556" t="s">
        <v>13117</v>
      </c>
      <c r="B10556" t="s">
        <v>6996</v>
      </c>
      <c r="E10556" t="s">
        <v>8824</v>
      </c>
      <c r="F10556" t="s">
        <v>7012</v>
      </c>
      <c r="G10556">
        <v>19</v>
      </c>
      <c r="H10556" s="2">
        <v>42158</v>
      </c>
      <c r="I10556">
        <v>2018</v>
      </c>
      <c r="J10556">
        <v>65</v>
      </c>
      <c r="K10556" t="s">
        <v>7025</v>
      </c>
      <c r="L10556" t="s">
        <v>7026</v>
      </c>
      <c r="M10556" t="s">
        <v>6971</v>
      </c>
      <c r="N10556" s="2">
        <v>32321</v>
      </c>
      <c r="O10556">
        <v>28</v>
      </c>
      <c r="P10556" t="s">
        <v>13118</v>
      </c>
      <c r="Q10556" t="s">
        <v>6984</v>
      </c>
      <c r="R10556">
        <v>3</v>
      </c>
      <c r="S10556">
        <v>3</v>
      </c>
      <c r="T10556">
        <v>62</v>
      </c>
      <c r="U10556">
        <v>67</v>
      </c>
      <c r="V10556">
        <v>61</v>
      </c>
      <c r="W10556">
        <v>61</v>
      </c>
      <c r="X10556">
        <v>64</v>
      </c>
      <c r="Y10556">
        <v>52</v>
      </c>
      <c r="Z10556">
        <v>59</v>
      </c>
      <c r="AA10556">
        <v>58</v>
      </c>
      <c r="AB10556">
        <v>63</v>
      </c>
      <c r="AC10556">
        <v>56</v>
      </c>
      <c r="AD10556">
        <v>59</v>
      </c>
      <c r="AE10556">
        <v>63</v>
      </c>
      <c r="AF10556">
        <v>63</v>
      </c>
      <c r="AG10556">
        <v>64</v>
      </c>
      <c r="AH10556">
        <v>73</v>
      </c>
      <c r="AI10556">
        <v>74</v>
      </c>
      <c r="AJ10556">
        <v>72</v>
      </c>
      <c r="AK10556">
        <v>54</v>
      </c>
      <c r="AL10556">
        <v>70</v>
      </c>
      <c r="AM10556">
        <v>62</v>
      </c>
      <c r="AN10556">
        <v>73</v>
      </c>
      <c r="AO10556">
        <v>49</v>
      </c>
      <c r="AP10556">
        <v>60</v>
      </c>
      <c r="AQ10556">
        <v>58</v>
      </c>
      <c r="AR10556">
        <v>61</v>
      </c>
      <c r="AS10556">
        <v>58</v>
      </c>
      <c r="AT10556">
        <v>60</v>
      </c>
      <c r="AU10556">
        <v>70</v>
      </c>
      <c r="AV10556">
        <v>60</v>
      </c>
      <c r="AW10556">
        <v>13</v>
      </c>
      <c r="AX10556">
        <v>13</v>
      </c>
      <c r="AY10556">
        <v>13</v>
      </c>
      <c r="AZ10556">
        <v>11</v>
      </c>
      <c r="BA10556">
        <v>7</v>
      </c>
    </row>
    <row r="10557" spans="1:53" x14ac:dyDescent="0.25">
      <c r="A10557" t="s">
        <v>5426</v>
      </c>
      <c r="B10557" t="s">
        <v>7417</v>
      </c>
      <c r="E10557" t="s">
        <v>8373</v>
      </c>
      <c r="F10557" t="s">
        <v>7023</v>
      </c>
      <c r="G10557">
        <v>19</v>
      </c>
      <c r="H10557" s="2">
        <v>42198</v>
      </c>
      <c r="I10557">
        <v>2017</v>
      </c>
      <c r="J10557">
        <v>65</v>
      </c>
      <c r="K10557" t="s">
        <v>7029</v>
      </c>
      <c r="L10557" t="s">
        <v>7054</v>
      </c>
      <c r="M10557" t="s">
        <v>6971</v>
      </c>
      <c r="N10557" s="2">
        <v>32461</v>
      </c>
      <c r="O10557">
        <v>28</v>
      </c>
      <c r="P10557" t="s">
        <v>7087</v>
      </c>
      <c r="Q10557" t="s">
        <v>6984</v>
      </c>
      <c r="R10557">
        <v>3</v>
      </c>
      <c r="S10557">
        <v>2</v>
      </c>
      <c r="T10557">
        <v>57</v>
      </c>
      <c r="U10557">
        <v>59</v>
      </c>
      <c r="V10557">
        <v>21</v>
      </c>
      <c r="W10557">
        <v>26</v>
      </c>
      <c r="X10557">
        <v>31</v>
      </c>
      <c r="Y10557">
        <v>51</v>
      </c>
      <c r="Z10557">
        <v>62</v>
      </c>
      <c r="AA10557">
        <v>65</v>
      </c>
      <c r="AB10557">
        <v>31</v>
      </c>
      <c r="AC10557">
        <v>47</v>
      </c>
      <c r="AD10557">
        <v>55</v>
      </c>
      <c r="AE10557">
        <v>47</v>
      </c>
      <c r="AF10557">
        <v>52</v>
      </c>
      <c r="AG10557">
        <v>46</v>
      </c>
      <c r="AH10557">
        <v>88</v>
      </c>
      <c r="AI10557">
        <v>82</v>
      </c>
      <c r="AJ10557">
        <v>67</v>
      </c>
      <c r="AK10557">
        <v>75</v>
      </c>
      <c r="AL10557">
        <v>57</v>
      </c>
      <c r="AM10557">
        <v>70</v>
      </c>
      <c r="AN10557">
        <v>61</v>
      </c>
      <c r="AO10557">
        <v>62</v>
      </c>
      <c r="AP10557">
        <v>59</v>
      </c>
      <c r="AQ10557">
        <v>64</v>
      </c>
      <c r="AR10557">
        <v>54</v>
      </c>
      <c r="AS10557">
        <v>45</v>
      </c>
      <c r="AT10557">
        <v>46</v>
      </c>
      <c r="AU10557">
        <v>60</v>
      </c>
      <c r="AV10557">
        <v>59</v>
      </c>
      <c r="AW10557">
        <v>6</v>
      </c>
      <c r="AX10557">
        <v>13</v>
      </c>
      <c r="AY10557">
        <v>11</v>
      </c>
      <c r="AZ10557">
        <v>13</v>
      </c>
      <c r="BA10557">
        <v>16</v>
      </c>
    </row>
    <row r="10558" spans="1:53" x14ac:dyDescent="0.25">
      <c r="A10558" t="s">
        <v>13119</v>
      </c>
      <c r="B10558" t="s">
        <v>7169</v>
      </c>
      <c r="E10558" t="s">
        <v>8430</v>
      </c>
      <c r="F10558" t="s">
        <v>7012</v>
      </c>
      <c r="G10558">
        <v>6</v>
      </c>
      <c r="H10558" s="2">
        <v>42600</v>
      </c>
      <c r="I10558">
        <v>2017</v>
      </c>
      <c r="J10558">
        <v>65</v>
      </c>
      <c r="K10558" t="s">
        <v>6987</v>
      </c>
      <c r="L10558" t="s">
        <v>7033</v>
      </c>
      <c r="M10558" t="s">
        <v>6979</v>
      </c>
      <c r="N10558" s="2">
        <v>30409</v>
      </c>
      <c r="O10558">
        <v>33</v>
      </c>
      <c r="P10558" t="s">
        <v>7264</v>
      </c>
      <c r="Q10558" t="s">
        <v>7061</v>
      </c>
      <c r="R10558">
        <v>2</v>
      </c>
      <c r="S10558">
        <v>2</v>
      </c>
      <c r="T10558">
        <v>48</v>
      </c>
      <c r="U10558">
        <v>48</v>
      </c>
      <c r="V10558">
        <v>71</v>
      </c>
      <c r="W10558">
        <v>69</v>
      </c>
      <c r="X10558">
        <v>71</v>
      </c>
      <c r="Y10558">
        <v>72</v>
      </c>
      <c r="Z10558">
        <v>64</v>
      </c>
      <c r="AA10558">
        <v>49</v>
      </c>
      <c r="AB10558">
        <v>57</v>
      </c>
      <c r="AC10558">
        <v>41</v>
      </c>
      <c r="AD10558">
        <v>60</v>
      </c>
      <c r="AE10558">
        <v>61</v>
      </c>
      <c r="AF10558">
        <v>62</v>
      </c>
      <c r="AG10558">
        <v>58</v>
      </c>
      <c r="AH10558">
        <v>61</v>
      </c>
      <c r="AI10558">
        <v>61</v>
      </c>
      <c r="AJ10558">
        <v>66</v>
      </c>
      <c r="AK10558">
        <v>74</v>
      </c>
      <c r="AL10558">
        <v>64</v>
      </c>
      <c r="AM10558">
        <v>57</v>
      </c>
      <c r="AN10558">
        <v>62</v>
      </c>
      <c r="AO10558">
        <v>67</v>
      </c>
      <c r="AP10558">
        <v>28</v>
      </c>
      <c r="AQ10558">
        <v>19</v>
      </c>
      <c r="AR10558">
        <v>21</v>
      </c>
      <c r="AS10558">
        <v>40</v>
      </c>
      <c r="AT10558">
        <v>20</v>
      </c>
      <c r="AU10558">
        <v>25</v>
      </c>
      <c r="AV10558">
        <v>43</v>
      </c>
      <c r="AW10558">
        <v>7</v>
      </c>
      <c r="AX10558">
        <v>6</v>
      </c>
      <c r="AY10558">
        <v>16</v>
      </c>
      <c r="AZ10558">
        <v>7</v>
      </c>
      <c r="BA10558">
        <v>11</v>
      </c>
    </row>
    <row r="10559" spans="1:53" x14ac:dyDescent="0.25">
      <c r="A10559" t="s">
        <v>13120</v>
      </c>
      <c r="B10559" t="s">
        <v>7036</v>
      </c>
      <c r="E10559" t="s">
        <v>9879</v>
      </c>
      <c r="F10559" t="s">
        <v>7012</v>
      </c>
      <c r="G10559">
        <v>20</v>
      </c>
      <c r="H10559" s="2">
        <v>39814</v>
      </c>
      <c r="I10559">
        <v>2017</v>
      </c>
      <c r="J10559">
        <v>65</v>
      </c>
      <c r="K10559" t="s">
        <v>6969</v>
      </c>
      <c r="L10559" t="s">
        <v>7096</v>
      </c>
      <c r="M10559" t="s">
        <v>6971</v>
      </c>
      <c r="N10559" s="2">
        <v>31887</v>
      </c>
      <c r="O10559">
        <v>29</v>
      </c>
      <c r="P10559" t="s">
        <v>7015</v>
      </c>
      <c r="Q10559" t="s">
        <v>6980</v>
      </c>
      <c r="R10559">
        <v>2</v>
      </c>
      <c r="S10559">
        <v>2</v>
      </c>
      <c r="T10559">
        <v>47</v>
      </c>
      <c r="U10559">
        <v>20</v>
      </c>
      <c r="V10559">
        <v>68</v>
      </c>
      <c r="W10559">
        <v>63</v>
      </c>
      <c r="X10559">
        <v>67</v>
      </c>
      <c r="Y10559">
        <v>63</v>
      </c>
      <c r="Z10559">
        <v>67</v>
      </c>
      <c r="AA10559">
        <v>29</v>
      </c>
      <c r="AB10559">
        <v>59</v>
      </c>
      <c r="AC10559">
        <v>44</v>
      </c>
      <c r="AD10559">
        <v>64</v>
      </c>
      <c r="AE10559">
        <v>21</v>
      </c>
      <c r="AF10559">
        <v>54</v>
      </c>
      <c r="AG10559">
        <v>57</v>
      </c>
      <c r="AH10559">
        <v>31</v>
      </c>
      <c r="AI10559">
        <v>34</v>
      </c>
      <c r="AJ10559">
        <v>62</v>
      </c>
      <c r="AK10559">
        <v>83</v>
      </c>
      <c r="AL10559">
        <v>49</v>
      </c>
      <c r="AM10559">
        <v>41</v>
      </c>
      <c r="AN10559">
        <v>57</v>
      </c>
      <c r="AO10559">
        <v>62</v>
      </c>
      <c r="AP10559">
        <v>46</v>
      </c>
      <c r="AQ10559">
        <v>14</v>
      </c>
      <c r="AR10559">
        <v>27</v>
      </c>
      <c r="AS10559">
        <v>41</v>
      </c>
      <c r="AT10559">
        <v>40</v>
      </c>
      <c r="AU10559">
        <v>43</v>
      </c>
      <c r="AV10559">
        <v>25</v>
      </c>
      <c r="AW10559">
        <v>16</v>
      </c>
      <c r="AX10559">
        <v>13</v>
      </c>
      <c r="AY10559">
        <v>12</v>
      </c>
      <c r="AZ10559">
        <v>16</v>
      </c>
      <c r="BA10559">
        <v>8</v>
      </c>
    </row>
    <row r="10560" spans="1:53" x14ac:dyDescent="0.25">
      <c r="A10560" t="s">
        <v>13121</v>
      </c>
      <c r="B10560" t="s">
        <v>7117</v>
      </c>
      <c r="E10560" t="s">
        <v>11194</v>
      </c>
      <c r="F10560" t="s">
        <v>7012</v>
      </c>
      <c r="G10560">
        <v>11</v>
      </c>
      <c r="H10560" s="2">
        <v>42191</v>
      </c>
      <c r="I10560">
        <v>2017</v>
      </c>
      <c r="J10560">
        <v>65</v>
      </c>
      <c r="K10560" t="s">
        <v>7000</v>
      </c>
      <c r="L10560" t="s">
        <v>6970</v>
      </c>
      <c r="M10560" t="s">
        <v>6971</v>
      </c>
      <c r="N10560" s="2">
        <v>32333</v>
      </c>
      <c r="O10560">
        <v>28</v>
      </c>
      <c r="P10560" t="s">
        <v>7084</v>
      </c>
      <c r="Q10560" t="s">
        <v>6980</v>
      </c>
      <c r="R10560">
        <v>3</v>
      </c>
      <c r="S10560">
        <v>3</v>
      </c>
      <c r="T10560">
        <v>63</v>
      </c>
      <c r="U10560">
        <v>69</v>
      </c>
      <c r="V10560">
        <v>32</v>
      </c>
      <c r="W10560">
        <v>23</v>
      </c>
      <c r="X10560">
        <v>29</v>
      </c>
      <c r="Y10560">
        <v>21</v>
      </c>
      <c r="Z10560">
        <v>50</v>
      </c>
      <c r="AA10560">
        <v>57</v>
      </c>
      <c r="AB10560">
        <v>32</v>
      </c>
      <c r="AC10560">
        <v>62</v>
      </c>
      <c r="AD10560">
        <v>60</v>
      </c>
      <c r="AE10560">
        <v>66</v>
      </c>
      <c r="AF10560">
        <v>59</v>
      </c>
      <c r="AG10560">
        <v>57</v>
      </c>
      <c r="AH10560">
        <v>77</v>
      </c>
      <c r="AI10560">
        <v>79</v>
      </c>
      <c r="AJ10560">
        <v>76</v>
      </c>
      <c r="AK10560">
        <v>60</v>
      </c>
      <c r="AL10560">
        <v>59</v>
      </c>
      <c r="AM10560">
        <v>70</v>
      </c>
      <c r="AN10560">
        <v>58</v>
      </c>
      <c r="AO10560">
        <v>32</v>
      </c>
      <c r="AP10560">
        <v>59</v>
      </c>
      <c r="AQ10560">
        <v>56</v>
      </c>
      <c r="AR10560">
        <v>60</v>
      </c>
      <c r="AS10560">
        <v>69</v>
      </c>
      <c r="AT10560">
        <v>67</v>
      </c>
      <c r="AU10560">
        <v>61</v>
      </c>
      <c r="AV10560">
        <v>42</v>
      </c>
      <c r="AW10560">
        <v>13</v>
      </c>
      <c r="AX10560">
        <v>6</v>
      </c>
      <c r="AY10560">
        <v>12</v>
      </c>
      <c r="AZ10560">
        <v>12</v>
      </c>
      <c r="BA10560">
        <v>15</v>
      </c>
    </row>
    <row r="10561" spans="1:53" x14ac:dyDescent="0.25">
      <c r="A10561" t="s">
        <v>5427</v>
      </c>
      <c r="B10561" t="s">
        <v>7123</v>
      </c>
      <c r="E10561" t="s">
        <v>10900</v>
      </c>
      <c r="F10561" t="s">
        <v>7037</v>
      </c>
      <c r="G10561">
        <v>13</v>
      </c>
      <c r="H10561" s="2">
        <v>42531</v>
      </c>
      <c r="I10561">
        <v>2019</v>
      </c>
      <c r="J10561">
        <v>65</v>
      </c>
      <c r="K10561" t="s">
        <v>6969</v>
      </c>
      <c r="L10561" t="s">
        <v>6997</v>
      </c>
      <c r="M10561" t="s">
        <v>6971</v>
      </c>
      <c r="N10561" s="2">
        <v>32004</v>
      </c>
      <c r="O10561">
        <v>29</v>
      </c>
      <c r="P10561" t="s">
        <v>7070</v>
      </c>
      <c r="Q10561" t="s">
        <v>6980</v>
      </c>
      <c r="R10561">
        <v>3</v>
      </c>
      <c r="S10561">
        <v>2</v>
      </c>
      <c r="T10561">
        <v>64</v>
      </c>
      <c r="U10561">
        <v>65</v>
      </c>
      <c r="V10561">
        <v>63</v>
      </c>
      <c r="W10561">
        <v>54</v>
      </c>
      <c r="X10561">
        <v>56</v>
      </c>
      <c r="Y10561">
        <v>82</v>
      </c>
      <c r="Z10561">
        <v>70</v>
      </c>
      <c r="AA10561">
        <v>61</v>
      </c>
      <c r="AB10561">
        <v>66</v>
      </c>
      <c r="AC10561">
        <v>59</v>
      </c>
      <c r="AD10561">
        <v>57</v>
      </c>
      <c r="AE10561">
        <v>60</v>
      </c>
      <c r="AF10561">
        <v>65</v>
      </c>
      <c r="AG10561">
        <v>59</v>
      </c>
      <c r="AH10561">
        <v>73</v>
      </c>
      <c r="AI10561">
        <v>70</v>
      </c>
      <c r="AJ10561">
        <v>77</v>
      </c>
      <c r="AK10561">
        <v>75</v>
      </c>
      <c r="AL10561">
        <v>72</v>
      </c>
      <c r="AM10561">
        <v>71</v>
      </c>
      <c r="AN10561">
        <v>60</v>
      </c>
      <c r="AO10561">
        <v>59</v>
      </c>
      <c r="AP10561">
        <v>66</v>
      </c>
      <c r="AQ10561">
        <v>59</v>
      </c>
      <c r="AR10561">
        <v>62</v>
      </c>
      <c r="AS10561">
        <v>59</v>
      </c>
      <c r="AT10561">
        <v>54</v>
      </c>
      <c r="AU10561">
        <v>47</v>
      </c>
      <c r="AV10561">
        <v>60</v>
      </c>
      <c r="AW10561">
        <v>7</v>
      </c>
      <c r="AX10561">
        <v>16</v>
      </c>
      <c r="AY10561">
        <v>10</v>
      </c>
      <c r="AZ10561">
        <v>16</v>
      </c>
      <c r="BA10561">
        <v>10</v>
      </c>
    </row>
    <row r="10562" spans="1:53" x14ac:dyDescent="0.25">
      <c r="A10562" t="s">
        <v>13122</v>
      </c>
      <c r="B10562" t="s">
        <v>7090</v>
      </c>
      <c r="E10562" t="s">
        <v>11355</v>
      </c>
      <c r="F10562" t="s">
        <v>7012</v>
      </c>
      <c r="G10562">
        <v>55</v>
      </c>
      <c r="H10562" s="2">
        <v>42749</v>
      </c>
      <c r="I10562">
        <v>2017</v>
      </c>
      <c r="J10562">
        <v>65</v>
      </c>
      <c r="K10562" t="s">
        <v>6982</v>
      </c>
      <c r="L10562" t="s">
        <v>7001</v>
      </c>
      <c r="M10562" t="s">
        <v>6979</v>
      </c>
      <c r="N10562" s="2">
        <v>31307</v>
      </c>
      <c r="O10562">
        <v>31</v>
      </c>
      <c r="P10562" t="s">
        <v>7187</v>
      </c>
      <c r="Q10562" t="s">
        <v>6984</v>
      </c>
      <c r="R10562">
        <v>4</v>
      </c>
      <c r="S10562">
        <v>3</v>
      </c>
      <c r="T10562">
        <v>65</v>
      </c>
      <c r="U10562">
        <v>65</v>
      </c>
      <c r="V10562">
        <v>21</v>
      </c>
      <c r="W10562">
        <v>20</v>
      </c>
      <c r="X10562">
        <v>19</v>
      </c>
      <c r="Y10562">
        <v>48</v>
      </c>
      <c r="Z10562">
        <v>64</v>
      </c>
      <c r="AA10562">
        <v>62</v>
      </c>
      <c r="AB10562">
        <v>46</v>
      </c>
      <c r="AC10562">
        <v>63</v>
      </c>
      <c r="AD10562">
        <v>61</v>
      </c>
      <c r="AE10562">
        <v>65</v>
      </c>
      <c r="AF10562">
        <v>64</v>
      </c>
      <c r="AG10562">
        <v>59</v>
      </c>
      <c r="AH10562">
        <v>69</v>
      </c>
      <c r="AI10562">
        <v>69</v>
      </c>
      <c r="AJ10562">
        <v>54</v>
      </c>
      <c r="AK10562">
        <v>57</v>
      </c>
      <c r="AL10562">
        <v>69</v>
      </c>
      <c r="AM10562">
        <v>72</v>
      </c>
      <c r="AN10562">
        <v>61</v>
      </c>
      <c r="AO10562">
        <v>51</v>
      </c>
      <c r="AP10562">
        <v>67</v>
      </c>
      <c r="AQ10562">
        <v>63</v>
      </c>
      <c r="AR10562">
        <v>65</v>
      </c>
      <c r="AS10562">
        <v>65</v>
      </c>
      <c r="AT10562">
        <v>56</v>
      </c>
      <c r="AU10562">
        <v>51</v>
      </c>
      <c r="AV10562">
        <v>57</v>
      </c>
      <c r="AW10562">
        <v>11</v>
      </c>
      <c r="AX10562">
        <v>12</v>
      </c>
      <c r="AY10562">
        <v>16</v>
      </c>
      <c r="AZ10562">
        <v>11</v>
      </c>
      <c r="BA10562">
        <v>10</v>
      </c>
    </row>
    <row r="10563" spans="1:53" x14ac:dyDescent="0.25">
      <c r="A10563" t="s">
        <v>13123</v>
      </c>
      <c r="B10563" t="s">
        <v>7117</v>
      </c>
      <c r="E10563" t="s">
        <v>11625</v>
      </c>
      <c r="F10563" t="s">
        <v>7012</v>
      </c>
      <c r="G10563">
        <v>8</v>
      </c>
      <c r="H10563" s="2">
        <v>42555</v>
      </c>
      <c r="I10563">
        <v>2018</v>
      </c>
      <c r="J10563">
        <v>63</v>
      </c>
      <c r="K10563" t="s">
        <v>7000</v>
      </c>
      <c r="L10563" t="s">
        <v>7132</v>
      </c>
      <c r="M10563" t="s">
        <v>6979</v>
      </c>
      <c r="N10563" s="2">
        <v>31771</v>
      </c>
      <c r="O10563">
        <v>30</v>
      </c>
      <c r="P10563" t="s">
        <v>7070</v>
      </c>
      <c r="Q10563" t="s">
        <v>6984</v>
      </c>
      <c r="R10563">
        <v>4</v>
      </c>
      <c r="S10563">
        <v>2</v>
      </c>
      <c r="T10563">
        <v>61</v>
      </c>
      <c r="U10563">
        <v>64</v>
      </c>
      <c r="V10563">
        <v>50</v>
      </c>
      <c r="W10563">
        <v>47</v>
      </c>
      <c r="X10563">
        <v>45</v>
      </c>
      <c r="Y10563">
        <v>70</v>
      </c>
      <c r="Z10563">
        <v>74</v>
      </c>
      <c r="AA10563">
        <v>54</v>
      </c>
      <c r="AB10563">
        <v>62</v>
      </c>
      <c r="AC10563">
        <v>58</v>
      </c>
      <c r="AD10563">
        <v>57</v>
      </c>
      <c r="AE10563">
        <v>59</v>
      </c>
      <c r="AF10563">
        <v>65</v>
      </c>
      <c r="AG10563">
        <v>67</v>
      </c>
      <c r="AH10563">
        <v>66</v>
      </c>
      <c r="AI10563">
        <v>70</v>
      </c>
      <c r="AJ10563">
        <v>62</v>
      </c>
      <c r="AK10563">
        <v>80</v>
      </c>
      <c r="AL10563">
        <v>62</v>
      </c>
      <c r="AM10563">
        <v>68</v>
      </c>
      <c r="AN10563">
        <v>70</v>
      </c>
      <c r="AO10563">
        <v>50</v>
      </c>
      <c r="AP10563">
        <v>70</v>
      </c>
      <c r="AQ10563">
        <v>58</v>
      </c>
      <c r="AR10563">
        <v>62</v>
      </c>
      <c r="AS10563">
        <v>65</v>
      </c>
      <c r="AT10563">
        <v>62</v>
      </c>
      <c r="AU10563">
        <v>63</v>
      </c>
      <c r="AV10563">
        <v>59</v>
      </c>
      <c r="AW10563">
        <v>15</v>
      </c>
      <c r="AX10563">
        <v>11</v>
      </c>
      <c r="AY10563">
        <v>6</v>
      </c>
      <c r="AZ10563">
        <v>9</v>
      </c>
      <c r="BA10563">
        <v>16</v>
      </c>
    </row>
    <row r="10564" spans="1:53" x14ac:dyDescent="0.25">
      <c r="A10564" t="s">
        <v>13124</v>
      </c>
      <c r="B10564" t="s">
        <v>7117</v>
      </c>
      <c r="E10564" t="s">
        <v>8567</v>
      </c>
      <c r="F10564" t="s">
        <v>7012</v>
      </c>
      <c r="G10564">
        <v>11</v>
      </c>
      <c r="H10564" s="2">
        <v>42186</v>
      </c>
      <c r="I10564">
        <v>2018</v>
      </c>
      <c r="J10564">
        <v>65</v>
      </c>
      <c r="K10564" t="s">
        <v>7078</v>
      </c>
      <c r="L10564" t="s">
        <v>7118</v>
      </c>
      <c r="M10564" t="s">
        <v>6971</v>
      </c>
      <c r="N10564" s="2">
        <v>31286</v>
      </c>
      <c r="O10564">
        <v>31</v>
      </c>
      <c r="P10564" t="s">
        <v>6986</v>
      </c>
      <c r="Q10564" t="s">
        <v>6984</v>
      </c>
      <c r="R10564">
        <v>3</v>
      </c>
      <c r="S10564">
        <v>2</v>
      </c>
      <c r="T10564">
        <v>67</v>
      </c>
      <c r="U10564">
        <v>44</v>
      </c>
      <c r="V10564">
        <v>30</v>
      </c>
      <c r="W10564">
        <v>15</v>
      </c>
      <c r="X10564">
        <v>19</v>
      </c>
      <c r="Y10564">
        <v>73</v>
      </c>
      <c r="Z10564">
        <v>60</v>
      </c>
      <c r="AA10564">
        <v>66</v>
      </c>
      <c r="AB10564">
        <v>47</v>
      </c>
      <c r="AC10564">
        <v>60</v>
      </c>
      <c r="AD10564">
        <v>65</v>
      </c>
      <c r="AE10564">
        <v>40</v>
      </c>
      <c r="AF10564">
        <v>61</v>
      </c>
      <c r="AG10564">
        <v>50</v>
      </c>
      <c r="AH10564">
        <v>51</v>
      </c>
      <c r="AI10564">
        <v>65</v>
      </c>
      <c r="AJ10564">
        <v>79</v>
      </c>
      <c r="AK10564">
        <v>86</v>
      </c>
      <c r="AL10564">
        <v>56</v>
      </c>
      <c r="AM10564">
        <v>56</v>
      </c>
      <c r="AN10564">
        <v>91</v>
      </c>
      <c r="AO10564">
        <v>73</v>
      </c>
      <c r="AP10564">
        <v>61</v>
      </c>
      <c r="AQ10564">
        <v>69</v>
      </c>
      <c r="AR10564">
        <v>56</v>
      </c>
      <c r="AS10564">
        <v>45</v>
      </c>
      <c r="AT10564">
        <v>35</v>
      </c>
      <c r="AU10564">
        <v>68</v>
      </c>
      <c r="AV10564">
        <v>59</v>
      </c>
      <c r="AW10564">
        <v>16</v>
      </c>
      <c r="AX10564">
        <v>12</v>
      </c>
      <c r="AY10564">
        <v>13</v>
      </c>
      <c r="AZ10564">
        <v>14</v>
      </c>
      <c r="BA10564">
        <v>13</v>
      </c>
    </row>
    <row r="10565" spans="1:53" x14ac:dyDescent="0.25">
      <c r="A10565" t="s">
        <v>13125</v>
      </c>
      <c r="B10565" t="s">
        <v>6985</v>
      </c>
      <c r="E10565" t="s">
        <v>8544</v>
      </c>
      <c r="F10565" t="s">
        <v>7190</v>
      </c>
      <c r="G10565">
        <v>33</v>
      </c>
      <c r="H10565" s="2">
        <v>42746</v>
      </c>
      <c r="I10565">
        <v>2017</v>
      </c>
      <c r="J10565">
        <v>65</v>
      </c>
      <c r="K10565" t="s">
        <v>7144</v>
      </c>
      <c r="L10565" t="s">
        <v>7033</v>
      </c>
      <c r="M10565" t="s">
        <v>6979</v>
      </c>
      <c r="N10565" s="2">
        <v>31159</v>
      </c>
      <c r="O10565">
        <v>31</v>
      </c>
      <c r="P10565" t="s">
        <v>7091</v>
      </c>
      <c r="Q10565" t="s">
        <v>6980</v>
      </c>
      <c r="R10565">
        <v>2</v>
      </c>
      <c r="S10565">
        <v>2</v>
      </c>
      <c r="T10565">
        <v>58</v>
      </c>
      <c r="U10565">
        <v>48</v>
      </c>
      <c r="V10565">
        <v>65</v>
      </c>
      <c r="W10565">
        <v>64</v>
      </c>
      <c r="X10565">
        <v>66</v>
      </c>
      <c r="Y10565">
        <v>69</v>
      </c>
      <c r="Z10565">
        <v>64</v>
      </c>
      <c r="AA10565">
        <v>47</v>
      </c>
      <c r="AB10565">
        <v>63</v>
      </c>
      <c r="AC10565">
        <v>51</v>
      </c>
      <c r="AD10565">
        <v>66</v>
      </c>
      <c r="AE10565">
        <v>62</v>
      </c>
      <c r="AF10565">
        <v>60</v>
      </c>
      <c r="AG10565">
        <v>53</v>
      </c>
      <c r="AH10565">
        <v>69</v>
      </c>
      <c r="AI10565">
        <v>68</v>
      </c>
      <c r="AJ10565">
        <v>64</v>
      </c>
      <c r="AK10565">
        <v>72</v>
      </c>
      <c r="AL10565">
        <v>66</v>
      </c>
      <c r="AM10565">
        <v>62</v>
      </c>
      <c r="AN10565">
        <v>71</v>
      </c>
      <c r="AO10565">
        <v>61</v>
      </c>
      <c r="AP10565">
        <v>57</v>
      </c>
      <c r="AQ10565">
        <v>42</v>
      </c>
      <c r="AR10565">
        <v>47</v>
      </c>
      <c r="AS10565">
        <v>37</v>
      </c>
      <c r="AT10565">
        <v>56</v>
      </c>
      <c r="AU10565">
        <v>38</v>
      </c>
      <c r="AV10565">
        <v>45</v>
      </c>
      <c r="AW10565">
        <v>8</v>
      </c>
      <c r="AX10565">
        <v>14</v>
      </c>
      <c r="AY10565">
        <v>14</v>
      </c>
      <c r="AZ10565">
        <v>13</v>
      </c>
      <c r="BA10565">
        <v>13</v>
      </c>
    </row>
    <row r="10566" spans="1:53" x14ac:dyDescent="0.25">
      <c r="A10566" t="s">
        <v>5428</v>
      </c>
      <c r="B10566" t="s">
        <v>6965</v>
      </c>
      <c r="E10566" t="s">
        <v>9177</v>
      </c>
      <c r="F10566" t="s">
        <v>7272</v>
      </c>
      <c r="G10566">
        <v>22</v>
      </c>
      <c r="H10566" s="2">
        <v>42779</v>
      </c>
      <c r="I10566">
        <v>2020</v>
      </c>
      <c r="J10566">
        <v>65</v>
      </c>
      <c r="K10566" t="s">
        <v>7109</v>
      </c>
      <c r="L10566" t="s">
        <v>7096</v>
      </c>
      <c r="M10566" t="s">
        <v>6971</v>
      </c>
      <c r="N10566" s="2">
        <v>31372</v>
      </c>
      <c r="O10566">
        <v>31</v>
      </c>
      <c r="P10566" t="s">
        <v>7094</v>
      </c>
      <c r="Q10566" t="s">
        <v>6980</v>
      </c>
      <c r="R10566">
        <v>3</v>
      </c>
      <c r="S10566">
        <v>3</v>
      </c>
      <c r="T10566">
        <v>64</v>
      </c>
      <c r="U10566">
        <v>67</v>
      </c>
      <c r="V10566">
        <v>35</v>
      </c>
      <c r="W10566">
        <v>32</v>
      </c>
      <c r="X10566">
        <v>29</v>
      </c>
      <c r="Y10566">
        <v>69</v>
      </c>
      <c r="Z10566">
        <v>64</v>
      </c>
      <c r="AA10566">
        <v>61</v>
      </c>
      <c r="AB10566">
        <v>50</v>
      </c>
      <c r="AC10566">
        <v>63</v>
      </c>
      <c r="AD10566">
        <v>57</v>
      </c>
      <c r="AE10566">
        <v>62</v>
      </c>
      <c r="AF10566">
        <v>58</v>
      </c>
      <c r="AG10566">
        <v>54</v>
      </c>
      <c r="AH10566">
        <v>77</v>
      </c>
      <c r="AI10566">
        <v>79</v>
      </c>
      <c r="AJ10566">
        <v>67</v>
      </c>
      <c r="AK10566">
        <v>59</v>
      </c>
      <c r="AL10566">
        <v>85</v>
      </c>
      <c r="AM10566">
        <v>72</v>
      </c>
      <c r="AN10566">
        <v>82</v>
      </c>
      <c r="AO10566">
        <v>40</v>
      </c>
      <c r="AP10566">
        <v>61</v>
      </c>
      <c r="AQ10566">
        <v>50</v>
      </c>
      <c r="AR10566">
        <v>46</v>
      </c>
      <c r="AS10566">
        <v>65</v>
      </c>
      <c r="AT10566">
        <v>63</v>
      </c>
      <c r="AU10566">
        <v>59</v>
      </c>
      <c r="AV10566">
        <v>44</v>
      </c>
      <c r="AW10566">
        <v>10</v>
      </c>
      <c r="AX10566">
        <v>6</v>
      </c>
      <c r="AY10566">
        <v>10</v>
      </c>
      <c r="AZ10566">
        <v>9</v>
      </c>
      <c r="BA10566">
        <v>15</v>
      </c>
    </row>
    <row r="10567" spans="1:53" x14ac:dyDescent="0.25">
      <c r="A10567" t="s">
        <v>5429</v>
      </c>
      <c r="B10567" t="s">
        <v>6989</v>
      </c>
      <c r="E10567" t="s">
        <v>8188</v>
      </c>
      <c r="F10567" t="s">
        <v>6975</v>
      </c>
      <c r="G10567">
        <v>7</v>
      </c>
      <c r="H10567" s="2">
        <v>42243</v>
      </c>
      <c r="I10567">
        <v>2017</v>
      </c>
      <c r="J10567">
        <v>65</v>
      </c>
      <c r="K10567" t="s">
        <v>7144</v>
      </c>
      <c r="L10567" t="s">
        <v>7039</v>
      </c>
      <c r="M10567" t="s">
        <v>6979</v>
      </c>
      <c r="N10567" s="2">
        <v>31813</v>
      </c>
      <c r="O10567">
        <v>30</v>
      </c>
      <c r="P10567" t="s">
        <v>7372</v>
      </c>
      <c r="Q10567" t="s">
        <v>6980</v>
      </c>
      <c r="R10567">
        <v>4</v>
      </c>
      <c r="S10567">
        <v>3</v>
      </c>
      <c r="T10567">
        <v>67</v>
      </c>
      <c r="U10567">
        <v>70</v>
      </c>
      <c r="V10567">
        <v>14</v>
      </c>
      <c r="W10567">
        <v>12</v>
      </c>
      <c r="X10567">
        <v>17</v>
      </c>
      <c r="Y10567">
        <v>45</v>
      </c>
      <c r="Z10567">
        <v>59</v>
      </c>
      <c r="AA10567">
        <v>58</v>
      </c>
      <c r="AB10567">
        <v>34</v>
      </c>
      <c r="AC10567">
        <v>57</v>
      </c>
      <c r="AD10567">
        <v>51</v>
      </c>
      <c r="AE10567">
        <v>60</v>
      </c>
      <c r="AF10567">
        <v>64</v>
      </c>
      <c r="AG10567">
        <v>57</v>
      </c>
      <c r="AH10567">
        <v>74</v>
      </c>
      <c r="AI10567">
        <v>75</v>
      </c>
      <c r="AJ10567">
        <v>65</v>
      </c>
      <c r="AK10567">
        <v>70</v>
      </c>
      <c r="AL10567">
        <v>69</v>
      </c>
      <c r="AM10567">
        <v>68</v>
      </c>
      <c r="AN10567">
        <v>78</v>
      </c>
      <c r="AO10567">
        <v>49</v>
      </c>
      <c r="AP10567">
        <v>70</v>
      </c>
      <c r="AQ10567">
        <v>63</v>
      </c>
      <c r="AR10567">
        <v>59</v>
      </c>
      <c r="AS10567">
        <v>72</v>
      </c>
      <c r="AT10567">
        <v>62</v>
      </c>
      <c r="AU10567">
        <v>63</v>
      </c>
      <c r="AV10567">
        <v>61</v>
      </c>
      <c r="AW10567">
        <v>12</v>
      </c>
      <c r="AX10567">
        <v>16</v>
      </c>
      <c r="AY10567">
        <v>10</v>
      </c>
      <c r="AZ10567">
        <v>16</v>
      </c>
      <c r="BA10567">
        <v>16</v>
      </c>
    </row>
    <row r="10568" spans="1:53" x14ac:dyDescent="0.25">
      <c r="A10568" t="s">
        <v>5430</v>
      </c>
      <c r="B10568" t="s">
        <v>7049</v>
      </c>
      <c r="E10568" t="s">
        <v>9482</v>
      </c>
      <c r="F10568" t="s">
        <v>7023</v>
      </c>
      <c r="G10568">
        <v>7</v>
      </c>
      <c r="H10568" s="2">
        <v>42186</v>
      </c>
      <c r="I10568">
        <v>2017</v>
      </c>
      <c r="J10568">
        <v>65</v>
      </c>
      <c r="K10568" t="s">
        <v>6977</v>
      </c>
      <c r="L10568" t="s">
        <v>7026</v>
      </c>
      <c r="M10568" t="s">
        <v>6971</v>
      </c>
      <c r="N10568" s="2">
        <v>29737</v>
      </c>
      <c r="O10568">
        <v>35</v>
      </c>
      <c r="P10568" t="s">
        <v>7225</v>
      </c>
      <c r="Q10568" t="s">
        <v>6980</v>
      </c>
      <c r="R10568">
        <v>4</v>
      </c>
      <c r="S10568">
        <v>3</v>
      </c>
      <c r="T10568">
        <v>69</v>
      </c>
      <c r="U10568">
        <v>65</v>
      </c>
      <c r="V10568">
        <v>30</v>
      </c>
      <c r="W10568">
        <v>41</v>
      </c>
      <c r="X10568">
        <v>32</v>
      </c>
      <c r="Y10568">
        <v>26</v>
      </c>
      <c r="Z10568">
        <v>62</v>
      </c>
      <c r="AA10568">
        <v>64</v>
      </c>
      <c r="AB10568">
        <v>38</v>
      </c>
      <c r="AC10568">
        <v>69</v>
      </c>
      <c r="AD10568">
        <v>48</v>
      </c>
      <c r="AE10568">
        <v>62</v>
      </c>
      <c r="AF10568">
        <v>61</v>
      </c>
      <c r="AG10568">
        <v>70</v>
      </c>
      <c r="AH10568">
        <v>55</v>
      </c>
      <c r="AI10568">
        <v>52</v>
      </c>
      <c r="AJ10568">
        <v>61</v>
      </c>
      <c r="AK10568">
        <v>63</v>
      </c>
      <c r="AL10568">
        <v>62</v>
      </c>
      <c r="AM10568">
        <v>61</v>
      </c>
      <c r="AN10568">
        <v>65</v>
      </c>
      <c r="AO10568">
        <v>59</v>
      </c>
      <c r="AP10568">
        <v>65</v>
      </c>
      <c r="AQ10568">
        <v>60</v>
      </c>
      <c r="AR10568">
        <v>57</v>
      </c>
      <c r="AS10568">
        <v>68</v>
      </c>
      <c r="AT10568">
        <v>63</v>
      </c>
      <c r="AU10568">
        <v>57</v>
      </c>
      <c r="AV10568">
        <v>55</v>
      </c>
      <c r="AW10568">
        <v>11</v>
      </c>
      <c r="AX10568">
        <v>16</v>
      </c>
      <c r="AY10568">
        <v>12</v>
      </c>
      <c r="AZ10568">
        <v>13</v>
      </c>
      <c r="BA10568">
        <v>15</v>
      </c>
    </row>
    <row r="10569" spans="1:53" x14ac:dyDescent="0.25">
      <c r="A10569" t="s">
        <v>13126</v>
      </c>
      <c r="B10569" t="s">
        <v>7489</v>
      </c>
      <c r="E10569" t="s">
        <v>9186</v>
      </c>
      <c r="F10569" t="s">
        <v>7012</v>
      </c>
      <c r="G10569">
        <v>47</v>
      </c>
      <c r="H10569" s="2">
        <v>39448</v>
      </c>
      <c r="I10569">
        <v>2020</v>
      </c>
      <c r="J10569">
        <v>65</v>
      </c>
      <c r="K10569" t="s">
        <v>7150</v>
      </c>
      <c r="L10569" t="s">
        <v>7033</v>
      </c>
      <c r="M10569" t="s">
        <v>6979</v>
      </c>
      <c r="N10569" s="2">
        <v>31419</v>
      </c>
      <c r="O10569">
        <v>31</v>
      </c>
      <c r="P10569" t="s">
        <v>13127</v>
      </c>
      <c r="Q10569" t="s">
        <v>7056</v>
      </c>
      <c r="R10569">
        <v>3</v>
      </c>
      <c r="S10569">
        <v>2</v>
      </c>
      <c r="T10569">
        <v>57</v>
      </c>
      <c r="U10569">
        <v>57</v>
      </c>
      <c r="V10569">
        <v>63</v>
      </c>
      <c r="W10569">
        <v>61</v>
      </c>
      <c r="X10569">
        <v>65</v>
      </c>
      <c r="Y10569">
        <v>70</v>
      </c>
      <c r="Z10569">
        <v>60</v>
      </c>
      <c r="AA10569">
        <v>56</v>
      </c>
      <c r="AB10569">
        <v>64</v>
      </c>
      <c r="AC10569">
        <v>59</v>
      </c>
      <c r="AD10569">
        <v>54</v>
      </c>
      <c r="AE10569">
        <v>62</v>
      </c>
      <c r="AF10569">
        <v>64</v>
      </c>
      <c r="AG10569">
        <v>64</v>
      </c>
      <c r="AH10569">
        <v>79</v>
      </c>
      <c r="AI10569">
        <v>81</v>
      </c>
      <c r="AJ10569">
        <v>68</v>
      </c>
      <c r="AK10569">
        <v>71</v>
      </c>
      <c r="AL10569">
        <v>72</v>
      </c>
      <c r="AM10569">
        <v>81</v>
      </c>
      <c r="AN10569">
        <v>74</v>
      </c>
      <c r="AO10569">
        <v>53</v>
      </c>
      <c r="AP10569">
        <v>58</v>
      </c>
      <c r="AQ10569">
        <v>43</v>
      </c>
      <c r="AR10569">
        <v>48</v>
      </c>
      <c r="AS10569">
        <v>52</v>
      </c>
      <c r="AT10569">
        <v>55</v>
      </c>
      <c r="AU10569">
        <v>43</v>
      </c>
      <c r="AV10569">
        <v>51</v>
      </c>
      <c r="AW10569">
        <v>7</v>
      </c>
      <c r="AX10569">
        <v>11</v>
      </c>
      <c r="AY10569">
        <v>16</v>
      </c>
      <c r="AZ10569">
        <v>11</v>
      </c>
      <c r="BA10569">
        <v>10</v>
      </c>
    </row>
    <row r="10570" spans="1:53" x14ac:dyDescent="0.25">
      <c r="A10570" t="s">
        <v>13128</v>
      </c>
      <c r="B10570" t="s">
        <v>7489</v>
      </c>
      <c r="E10570" t="s">
        <v>9292</v>
      </c>
      <c r="F10570" t="s">
        <v>7012</v>
      </c>
      <c r="G10570">
        <v>56</v>
      </c>
      <c r="H10570" s="2">
        <v>42779</v>
      </c>
      <c r="I10570">
        <v>2023</v>
      </c>
      <c r="J10570">
        <v>65</v>
      </c>
      <c r="K10570" t="s">
        <v>7078</v>
      </c>
      <c r="L10570" t="s">
        <v>6988</v>
      </c>
      <c r="M10570" t="s">
        <v>6971</v>
      </c>
      <c r="N10570" s="2">
        <v>30159</v>
      </c>
      <c r="O10570">
        <v>34</v>
      </c>
      <c r="P10570" t="s">
        <v>6986</v>
      </c>
      <c r="Q10570" t="s">
        <v>6973</v>
      </c>
      <c r="R10570">
        <v>3</v>
      </c>
      <c r="S10570">
        <v>2</v>
      </c>
      <c r="T10570">
        <v>63</v>
      </c>
      <c r="U10570">
        <v>61</v>
      </c>
      <c r="V10570">
        <v>30</v>
      </c>
      <c r="W10570">
        <v>21</v>
      </c>
      <c r="X10570">
        <v>21</v>
      </c>
      <c r="Y10570">
        <v>52</v>
      </c>
      <c r="Z10570">
        <v>59</v>
      </c>
      <c r="AA10570">
        <v>66</v>
      </c>
      <c r="AB10570">
        <v>55</v>
      </c>
      <c r="AC10570">
        <v>54</v>
      </c>
      <c r="AD10570">
        <v>51</v>
      </c>
      <c r="AE10570">
        <v>45</v>
      </c>
      <c r="AF10570">
        <v>48</v>
      </c>
      <c r="AG10570">
        <v>41</v>
      </c>
      <c r="AH10570">
        <v>49</v>
      </c>
      <c r="AI10570">
        <v>60</v>
      </c>
      <c r="AJ10570">
        <v>75</v>
      </c>
      <c r="AK10570">
        <v>88</v>
      </c>
      <c r="AL10570">
        <v>38</v>
      </c>
      <c r="AM10570">
        <v>48</v>
      </c>
      <c r="AN10570">
        <v>72</v>
      </c>
      <c r="AO10570">
        <v>80</v>
      </c>
      <c r="AP10570">
        <v>65</v>
      </c>
      <c r="AQ10570">
        <v>60</v>
      </c>
      <c r="AR10570">
        <v>60</v>
      </c>
      <c r="AS10570">
        <v>43</v>
      </c>
      <c r="AT10570">
        <v>41</v>
      </c>
      <c r="AU10570">
        <v>76</v>
      </c>
      <c r="AV10570">
        <v>57</v>
      </c>
      <c r="AW10570">
        <v>11</v>
      </c>
      <c r="AX10570">
        <v>15</v>
      </c>
      <c r="AY10570">
        <v>11</v>
      </c>
      <c r="AZ10570">
        <v>13</v>
      </c>
      <c r="BA10570">
        <v>7</v>
      </c>
    </row>
    <row r="10571" spans="1:53" x14ac:dyDescent="0.25">
      <c r="A10571" t="s">
        <v>5431</v>
      </c>
      <c r="B10571" t="s">
        <v>6996</v>
      </c>
      <c r="E10571" t="s">
        <v>11127</v>
      </c>
      <c r="F10571" t="s">
        <v>7023</v>
      </c>
      <c r="G10571">
        <v>8</v>
      </c>
      <c r="H10571" s="2">
        <v>42186</v>
      </c>
      <c r="I10571">
        <v>2017</v>
      </c>
      <c r="J10571">
        <v>65</v>
      </c>
      <c r="K10571" t="s">
        <v>6969</v>
      </c>
      <c r="L10571" t="s">
        <v>7065</v>
      </c>
      <c r="M10571" t="s">
        <v>6971</v>
      </c>
      <c r="N10571" s="2">
        <v>32341</v>
      </c>
      <c r="O10571">
        <v>28</v>
      </c>
      <c r="P10571" t="s">
        <v>7048</v>
      </c>
      <c r="Q10571" t="s">
        <v>6984</v>
      </c>
      <c r="R10571">
        <v>2</v>
      </c>
      <c r="S10571">
        <v>3</v>
      </c>
      <c r="T10571">
        <v>63</v>
      </c>
      <c r="U10571">
        <v>63</v>
      </c>
      <c r="V10571">
        <v>38</v>
      </c>
      <c r="W10571">
        <v>50</v>
      </c>
      <c r="X10571">
        <v>51</v>
      </c>
      <c r="Y10571">
        <v>45</v>
      </c>
      <c r="Z10571">
        <v>54</v>
      </c>
      <c r="AA10571">
        <v>64</v>
      </c>
      <c r="AB10571">
        <v>43</v>
      </c>
      <c r="AC10571">
        <v>58</v>
      </c>
      <c r="AD10571">
        <v>57</v>
      </c>
      <c r="AE10571">
        <v>61</v>
      </c>
      <c r="AF10571">
        <v>67</v>
      </c>
      <c r="AG10571">
        <v>61</v>
      </c>
      <c r="AH10571">
        <v>69</v>
      </c>
      <c r="AI10571">
        <v>71</v>
      </c>
      <c r="AJ10571">
        <v>70</v>
      </c>
      <c r="AK10571">
        <v>72</v>
      </c>
      <c r="AL10571">
        <v>62</v>
      </c>
      <c r="AM10571">
        <v>59</v>
      </c>
      <c r="AN10571">
        <v>54</v>
      </c>
      <c r="AO10571">
        <v>48</v>
      </c>
      <c r="AP10571">
        <v>57</v>
      </c>
      <c r="AQ10571">
        <v>64</v>
      </c>
      <c r="AR10571">
        <v>45</v>
      </c>
      <c r="AS10571">
        <v>56</v>
      </c>
      <c r="AT10571">
        <v>42</v>
      </c>
      <c r="AU10571">
        <v>47</v>
      </c>
      <c r="AV10571">
        <v>35</v>
      </c>
      <c r="AW10571">
        <v>16</v>
      </c>
      <c r="AX10571">
        <v>16</v>
      </c>
      <c r="AY10571">
        <v>14</v>
      </c>
      <c r="AZ10571">
        <v>7</v>
      </c>
      <c r="BA10571">
        <v>6</v>
      </c>
    </row>
    <row r="10572" spans="1:53" x14ac:dyDescent="0.25">
      <c r="A10572" t="s">
        <v>5432</v>
      </c>
      <c r="B10572" t="s">
        <v>6996</v>
      </c>
      <c r="E10572" t="s">
        <v>11443</v>
      </c>
      <c r="F10572" t="s">
        <v>7011</v>
      </c>
      <c r="G10572">
        <v>51</v>
      </c>
      <c r="H10572" s="2">
        <v>42012</v>
      </c>
      <c r="I10572">
        <v>2017</v>
      </c>
      <c r="J10572">
        <v>65</v>
      </c>
      <c r="K10572" t="s">
        <v>7013</v>
      </c>
      <c r="L10572" t="s">
        <v>7009</v>
      </c>
      <c r="M10572" t="s">
        <v>6971</v>
      </c>
      <c r="N10572" s="2">
        <v>30617</v>
      </c>
      <c r="O10572">
        <v>33</v>
      </c>
      <c r="P10572" t="s">
        <v>7015</v>
      </c>
      <c r="Q10572" t="s">
        <v>7056</v>
      </c>
      <c r="R10572">
        <v>3</v>
      </c>
      <c r="S10572">
        <v>2</v>
      </c>
      <c r="T10572">
        <v>41</v>
      </c>
      <c r="U10572">
        <v>30</v>
      </c>
      <c r="V10572">
        <v>63</v>
      </c>
      <c r="W10572">
        <v>67</v>
      </c>
      <c r="X10572">
        <v>65</v>
      </c>
      <c r="Y10572">
        <v>87</v>
      </c>
      <c r="Z10572">
        <v>66</v>
      </c>
      <c r="AA10572">
        <v>28</v>
      </c>
      <c r="AB10572">
        <v>65</v>
      </c>
      <c r="AC10572">
        <v>29</v>
      </c>
      <c r="AD10572">
        <v>45</v>
      </c>
      <c r="AE10572">
        <v>40</v>
      </c>
      <c r="AF10572">
        <v>54</v>
      </c>
      <c r="AG10572">
        <v>64</v>
      </c>
      <c r="AH10572">
        <v>34</v>
      </c>
      <c r="AI10572">
        <v>33</v>
      </c>
      <c r="AJ10572">
        <v>81</v>
      </c>
      <c r="AK10572">
        <v>92</v>
      </c>
      <c r="AL10572">
        <v>33</v>
      </c>
      <c r="AM10572">
        <v>44</v>
      </c>
      <c r="AN10572">
        <v>32</v>
      </c>
      <c r="AO10572">
        <v>48</v>
      </c>
      <c r="AP10572">
        <v>63</v>
      </c>
      <c r="AQ10572">
        <v>25</v>
      </c>
      <c r="AR10572">
        <v>33</v>
      </c>
      <c r="AS10572">
        <v>43</v>
      </c>
      <c r="AT10572">
        <v>39</v>
      </c>
      <c r="AU10572">
        <v>53</v>
      </c>
      <c r="AV10572">
        <v>35</v>
      </c>
      <c r="AW10572">
        <v>6</v>
      </c>
      <c r="AX10572">
        <v>16</v>
      </c>
      <c r="AY10572">
        <v>13</v>
      </c>
      <c r="AZ10572">
        <v>11</v>
      </c>
      <c r="BA10572">
        <v>15</v>
      </c>
    </row>
    <row r="10573" spans="1:53" x14ac:dyDescent="0.25">
      <c r="A10573" t="s">
        <v>13129</v>
      </c>
      <c r="B10573" t="s">
        <v>7090</v>
      </c>
      <c r="E10573" t="s">
        <v>10624</v>
      </c>
      <c r="F10573" t="s">
        <v>7012</v>
      </c>
      <c r="G10573">
        <v>7</v>
      </c>
      <c r="H10573" s="2">
        <v>39995</v>
      </c>
      <c r="I10573">
        <v>2017</v>
      </c>
      <c r="J10573">
        <v>65</v>
      </c>
      <c r="K10573" t="s">
        <v>7000</v>
      </c>
      <c r="L10573" t="s">
        <v>7054</v>
      </c>
      <c r="M10573" t="s">
        <v>6971</v>
      </c>
      <c r="N10573" s="2">
        <v>31440</v>
      </c>
      <c r="O10573">
        <v>31</v>
      </c>
      <c r="P10573" t="s">
        <v>7466</v>
      </c>
      <c r="Q10573" t="s">
        <v>6980</v>
      </c>
      <c r="R10573">
        <v>3</v>
      </c>
      <c r="S10573">
        <v>2</v>
      </c>
      <c r="T10573">
        <v>66</v>
      </c>
      <c r="U10573">
        <v>65</v>
      </c>
      <c r="V10573">
        <v>65</v>
      </c>
      <c r="W10573">
        <v>63</v>
      </c>
      <c r="X10573">
        <v>65</v>
      </c>
      <c r="Y10573">
        <v>68</v>
      </c>
      <c r="Z10573">
        <v>59</v>
      </c>
      <c r="AA10573">
        <v>58</v>
      </c>
      <c r="AB10573">
        <v>64</v>
      </c>
      <c r="AC10573">
        <v>58</v>
      </c>
      <c r="AD10573">
        <v>68</v>
      </c>
      <c r="AE10573">
        <v>69</v>
      </c>
      <c r="AF10573">
        <v>63</v>
      </c>
      <c r="AG10573">
        <v>54</v>
      </c>
      <c r="AH10573">
        <v>74</v>
      </c>
      <c r="AI10573">
        <v>71</v>
      </c>
      <c r="AJ10573">
        <v>82</v>
      </c>
      <c r="AK10573">
        <v>70</v>
      </c>
      <c r="AL10573">
        <v>54</v>
      </c>
      <c r="AM10573">
        <v>51</v>
      </c>
      <c r="AN10573">
        <v>61</v>
      </c>
      <c r="AO10573">
        <v>61</v>
      </c>
      <c r="AP10573">
        <v>63</v>
      </c>
      <c r="AQ10573">
        <v>38</v>
      </c>
      <c r="AR10573">
        <v>57</v>
      </c>
      <c r="AS10573">
        <v>66</v>
      </c>
      <c r="AT10573">
        <v>61</v>
      </c>
      <c r="AU10573">
        <v>42</v>
      </c>
      <c r="AV10573">
        <v>43</v>
      </c>
      <c r="AW10573">
        <v>14</v>
      </c>
      <c r="AX10573">
        <v>16</v>
      </c>
      <c r="AY10573">
        <v>14</v>
      </c>
      <c r="AZ10573">
        <v>6</v>
      </c>
      <c r="BA10573">
        <v>7</v>
      </c>
    </row>
    <row r="10574" spans="1:53" x14ac:dyDescent="0.25">
      <c r="A10574" t="s">
        <v>13130</v>
      </c>
      <c r="B10574" t="s">
        <v>6974</v>
      </c>
      <c r="E10574" t="s">
        <v>8869</v>
      </c>
      <c r="F10574" t="s">
        <v>7012</v>
      </c>
      <c r="G10574">
        <v>9</v>
      </c>
      <c r="H10574" s="2">
        <v>42387</v>
      </c>
      <c r="I10574">
        <v>2023</v>
      </c>
      <c r="J10574">
        <v>65</v>
      </c>
      <c r="K10574" t="s">
        <v>7072</v>
      </c>
      <c r="L10574" t="s">
        <v>6995</v>
      </c>
      <c r="M10574" t="s">
        <v>6979</v>
      </c>
      <c r="N10574" s="2">
        <v>30610</v>
      </c>
      <c r="O10574">
        <v>33</v>
      </c>
      <c r="P10574" t="s">
        <v>6986</v>
      </c>
      <c r="Q10574" t="s">
        <v>7005</v>
      </c>
      <c r="R10574">
        <v>3</v>
      </c>
      <c r="S10574">
        <v>2</v>
      </c>
      <c r="T10574">
        <v>64</v>
      </c>
      <c r="U10574">
        <v>57</v>
      </c>
      <c r="V10574">
        <v>20</v>
      </c>
      <c r="W10574">
        <v>24</v>
      </c>
      <c r="X10574">
        <v>26</v>
      </c>
      <c r="Y10574">
        <v>47</v>
      </c>
      <c r="Z10574">
        <v>57</v>
      </c>
      <c r="AA10574">
        <v>69</v>
      </c>
      <c r="AB10574">
        <v>24</v>
      </c>
      <c r="AC10574">
        <v>50</v>
      </c>
      <c r="AD10574">
        <v>54</v>
      </c>
      <c r="AE10574">
        <v>54</v>
      </c>
      <c r="AF10574">
        <v>52</v>
      </c>
      <c r="AG10574">
        <v>47</v>
      </c>
      <c r="AH10574">
        <v>46</v>
      </c>
      <c r="AI10574">
        <v>52</v>
      </c>
      <c r="AJ10574">
        <v>63</v>
      </c>
      <c r="AK10574">
        <v>72</v>
      </c>
      <c r="AL10574">
        <v>53</v>
      </c>
      <c r="AM10574">
        <v>65</v>
      </c>
      <c r="AN10574">
        <v>81</v>
      </c>
      <c r="AO10574">
        <v>74</v>
      </c>
      <c r="AP10574">
        <v>66</v>
      </c>
      <c r="AQ10574">
        <v>71</v>
      </c>
      <c r="AR10574">
        <v>64</v>
      </c>
      <c r="AS10574">
        <v>59</v>
      </c>
      <c r="AT10574">
        <v>51</v>
      </c>
      <c r="AU10574">
        <v>75</v>
      </c>
      <c r="AV10574">
        <v>58</v>
      </c>
      <c r="AW10574">
        <v>14</v>
      </c>
      <c r="AX10574">
        <v>12</v>
      </c>
      <c r="AY10574">
        <v>15</v>
      </c>
      <c r="AZ10574">
        <v>16</v>
      </c>
      <c r="BA10574">
        <v>6</v>
      </c>
    </row>
    <row r="10575" spans="1:53" x14ac:dyDescent="0.25">
      <c r="A10575" t="s">
        <v>13131</v>
      </c>
      <c r="B10575" t="s">
        <v>7059</v>
      </c>
      <c r="E10575" t="s">
        <v>8497</v>
      </c>
      <c r="F10575" t="s">
        <v>7012</v>
      </c>
      <c r="G10575">
        <v>29</v>
      </c>
      <c r="H10575" s="2">
        <v>42229</v>
      </c>
      <c r="I10575">
        <v>2017</v>
      </c>
      <c r="J10575">
        <v>65</v>
      </c>
      <c r="K10575" t="s">
        <v>7058</v>
      </c>
      <c r="L10575" t="s">
        <v>7118</v>
      </c>
      <c r="M10575" t="s">
        <v>6971</v>
      </c>
      <c r="N10575" s="2">
        <v>31415</v>
      </c>
      <c r="O10575">
        <v>31</v>
      </c>
      <c r="P10575" t="s">
        <v>7015</v>
      </c>
      <c r="Q10575" t="s">
        <v>6980</v>
      </c>
      <c r="R10575">
        <v>3</v>
      </c>
      <c r="S10575">
        <v>2</v>
      </c>
      <c r="T10575">
        <v>50</v>
      </c>
      <c r="U10575">
        <v>30</v>
      </c>
      <c r="V10575">
        <v>66</v>
      </c>
      <c r="W10575">
        <v>62</v>
      </c>
      <c r="X10575">
        <v>66</v>
      </c>
      <c r="Y10575">
        <v>60</v>
      </c>
      <c r="Z10575">
        <v>48</v>
      </c>
      <c r="AA10575">
        <v>26</v>
      </c>
      <c r="AB10575">
        <v>66</v>
      </c>
      <c r="AC10575">
        <v>41</v>
      </c>
      <c r="AD10575">
        <v>60</v>
      </c>
      <c r="AE10575">
        <v>36</v>
      </c>
      <c r="AF10575">
        <v>42</v>
      </c>
      <c r="AG10575">
        <v>46</v>
      </c>
      <c r="AH10575">
        <v>58</v>
      </c>
      <c r="AI10575">
        <v>60</v>
      </c>
      <c r="AJ10575">
        <v>55</v>
      </c>
      <c r="AK10575">
        <v>87</v>
      </c>
      <c r="AL10575">
        <v>55</v>
      </c>
      <c r="AM10575">
        <v>59</v>
      </c>
      <c r="AN10575">
        <v>83</v>
      </c>
      <c r="AO10575">
        <v>60</v>
      </c>
      <c r="AP10575">
        <v>58</v>
      </c>
      <c r="AQ10575">
        <v>39</v>
      </c>
      <c r="AR10575">
        <v>27</v>
      </c>
      <c r="AS10575">
        <v>26</v>
      </c>
      <c r="AT10575">
        <v>26</v>
      </c>
      <c r="AU10575">
        <v>45</v>
      </c>
      <c r="AV10575">
        <v>32</v>
      </c>
      <c r="AW10575">
        <v>16</v>
      </c>
      <c r="AX10575">
        <v>9</v>
      </c>
      <c r="AY10575">
        <v>7</v>
      </c>
      <c r="AZ10575">
        <v>6</v>
      </c>
      <c r="BA10575">
        <v>7</v>
      </c>
    </row>
    <row r="10576" spans="1:53" x14ac:dyDescent="0.25">
      <c r="A10576" t="s">
        <v>5433</v>
      </c>
      <c r="B10576" t="s">
        <v>7059</v>
      </c>
      <c r="E10576" t="s">
        <v>10503</v>
      </c>
      <c r="F10576" t="s">
        <v>18</v>
      </c>
      <c r="G10576">
        <v>1</v>
      </c>
      <c r="H10576" s="2">
        <v>42527</v>
      </c>
      <c r="I10576">
        <v>2017</v>
      </c>
      <c r="J10576">
        <v>65</v>
      </c>
      <c r="K10576" t="s">
        <v>7038</v>
      </c>
      <c r="L10576" t="s">
        <v>7073</v>
      </c>
      <c r="M10576" t="s">
        <v>6971</v>
      </c>
      <c r="N10576" s="2">
        <v>32267</v>
      </c>
      <c r="O10576">
        <v>28</v>
      </c>
      <c r="P10576" t="s">
        <v>18</v>
      </c>
      <c r="Q10576" t="s">
        <v>6980</v>
      </c>
      <c r="R10576">
        <v>1</v>
      </c>
      <c r="S10576">
        <v>1</v>
      </c>
      <c r="T10576">
        <v>33</v>
      </c>
      <c r="U10576">
        <v>24</v>
      </c>
      <c r="V10576">
        <v>17</v>
      </c>
      <c r="W10576">
        <v>20</v>
      </c>
      <c r="X10576">
        <v>22</v>
      </c>
      <c r="Y10576">
        <v>33</v>
      </c>
      <c r="Z10576">
        <v>65</v>
      </c>
      <c r="AA10576">
        <v>18</v>
      </c>
      <c r="AB10576">
        <v>26</v>
      </c>
      <c r="AC10576">
        <v>34</v>
      </c>
      <c r="AD10576">
        <v>47</v>
      </c>
      <c r="AE10576">
        <v>13</v>
      </c>
      <c r="AF10576">
        <v>29</v>
      </c>
      <c r="AG10576">
        <v>35</v>
      </c>
      <c r="AH10576">
        <v>50</v>
      </c>
      <c r="AI10576">
        <v>50</v>
      </c>
      <c r="AJ10576">
        <v>58</v>
      </c>
      <c r="AK10576">
        <v>64</v>
      </c>
      <c r="AL10576">
        <v>59</v>
      </c>
      <c r="AM10576">
        <v>58</v>
      </c>
      <c r="AN10576">
        <v>69</v>
      </c>
      <c r="AO10576">
        <v>25</v>
      </c>
      <c r="AP10576">
        <v>46</v>
      </c>
      <c r="AQ10576">
        <v>17</v>
      </c>
      <c r="AR10576">
        <v>15</v>
      </c>
      <c r="AS10576">
        <v>12</v>
      </c>
      <c r="AT10576">
        <v>11</v>
      </c>
      <c r="AU10576">
        <v>34</v>
      </c>
      <c r="AV10576">
        <v>15</v>
      </c>
      <c r="AW10576">
        <v>64</v>
      </c>
      <c r="AX10576">
        <v>63</v>
      </c>
      <c r="AY10576">
        <v>53</v>
      </c>
      <c r="AZ10576">
        <v>66</v>
      </c>
      <c r="BA10576">
        <v>65</v>
      </c>
    </row>
    <row r="10577" spans="1:53" x14ac:dyDescent="0.25">
      <c r="A10577" t="s">
        <v>13132</v>
      </c>
      <c r="B10577" t="s">
        <v>7117</v>
      </c>
      <c r="E10577" t="s">
        <v>11747</v>
      </c>
      <c r="F10577" t="s">
        <v>7012</v>
      </c>
      <c r="G10577">
        <v>10</v>
      </c>
      <c r="H10577" s="2">
        <v>42552</v>
      </c>
      <c r="I10577">
        <v>2018</v>
      </c>
      <c r="J10577">
        <v>65</v>
      </c>
      <c r="K10577" t="s">
        <v>7150</v>
      </c>
      <c r="L10577" t="s">
        <v>6970</v>
      </c>
      <c r="M10577" t="s">
        <v>6971</v>
      </c>
      <c r="N10577" s="2">
        <v>31693</v>
      </c>
      <c r="O10577">
        <v>30</v>
      </c>
      <c r="P10577" t="s">
        <v>7076</v>
      </c>
      <c r="Q10577" t="s">
        <v>6980</v>
      </c>
      <c r="R10577">
        <v>3</v>
      </c>
      <c r="S10577">
        <v>3</v>
      </c>
      <c r="T10577">
        <v>66</v>
      </c>
      <c r="U10577">
        <v>65</v>
      </c>
      <c r="V10577">
        <v>33</v>
      </c>
      <c r="W10577">
        <v>28</v>
      </c>
      <c r="X10577">
        <v>33</v>
      </c>
      <c r="Y10577">
        <v>41</v>
      </c>
      <c r="Z10577">
        <v>54</v>
      </c>
      <c r="AA10577">
        <v>60</v>
      </c>
      <c r="AB10577">
        <v>24</v>
      </c>
      <c r="AC10577">
        <v>64</v>
      </c>
      <c r="AD10577">
        <v>55</v>
      </c>
      <c r="AE10577">
        <v>54</v>
      </c>
      <c r="AF10577">
        <v>64</v>
      </c>
      <c r="AG10577">
        <v>59</v>
      </c>
      <c r="AH10577">
        <v>69</v>
      </c>
      <c r="AI10577">
        <v>75</v>
      </c>
      <c r="AJ10577">
        <v>72</v>
      </c>
      <c r="AK10577">
        <v>67</v>
      </c>
      <c r="AL10577">
        <v>71</v>
      </c>
      <c r="AM10577">
        <v>75</v>
      </c>
      <c r="AN10577">
        <v>62</v>
      </c>
      <c r="AO10577">
        <v>52</v>
      </c>
      <c r="AP10577">
        <v>56</v>
      </c>
      <c r="AQ10577">
        <v>64</v>
      </c>
      <c r="AR10577">
        <v>59</v>
      </c>
      <c r="AS10577">
        <v>54</v>
      </c>
      <c r="AT10577">
        <v>56</v>
      </c>
      <c r="AU10577">
        <v>55</v>
      </c>
      <c r="AV10577">
        <v>58</v>
      </c>
      <c r="AW10577">
        <v>16</v>
      </c>
      <c r="AX10577">
        <v>14</v>
      </c>
      <c r="AY10577">
        <v>10</v>
      </c>
      <c r="AZ10577">
        <v>9</v>
      </c>
      <c r="BA10577">
        <v>9</v>
      </c>
    </row>
    <row r="10578" spans="1:53" x14ac:dyDescent="0.25">
      <c r="A10578" t="s">
        <v>5434</v>
      </c>
      <c r="B10578" t="s">
        <v>7279</v>
      </c>
      <c r="E10578" t="s">
        <v>10589</v>
      </c>
      <c r="F10578" t="s">
        <v>6966</v>
      </c>
      <c r="G10578">
        <v>19</v>
      </c>
      <c r="H10578" s="2">
        <v>42535</v>
      </c>
      <c r="I10578">
        <v>2019</v>
      </c>
      <c r="J10578">
        <v>65</v>
      </c>
      <c r="K10578" t="s">
        <v>7097</v>
      </c>
      <c r="L10578" t="s">
        <v>7033</v>
      </c>
      <c r="M10578" t="s">
        <v>6971</v>
      </c>
      <c r="N10578" s="2">
        <v>31722</v>
      </c>
      <c r="O10578">
        <v>30</v>
      </c>
      <c r="P10578" t="s">
        <v>6986</v>
      </c>
      <c r="Q10578" t="s">
        <v>7032</v>
      </c>
      <c r="R10578">
        <v>3</v>
      </c>
      <c r="S10578">
        <v>3</v>
      </c>
      <c r="T10578">
        <v>59</v>
      </c>
      <c r="U10578">
        <v>56</v>
      </c>
      <c r="V10578">
        <v>33</v>
      </c>
      <c r="W10578">
        <v>25</v>
      </c>
      <c r="X10578">
        <v>50</v>
      </c>
      <c r="Y10578">
        <v>78</v>
      </c>
      <c r="Z10578">
        <v>64</v>
      </c>
      <c r="AA10578">
        <v>65</v>
      </c>
      <c r="AB10578">
        <v>31</v>
      </c>
      <c r="AC10578">
        <v>65</v>
      </c>
      <c r="AD10578">
        <v>61</v>
      </c>
      <c r="AE10578">
        <v>46</v>
      </c>
      <c r="AF10578">
        <v>53</v>
      </c>
      <c r="AG10578">
        <v>41</v>
      </c>
      <c r="AH10578">
        <v>70</v>
      </c>
      <c r="AI10578">
        <v>72</v>
      </c>
      <c r="AJ10578">
        <v>84</v>
      </c>
      <c r="AK10578">
        <v>82</v>
      </c>
      <c r="AL10578">
        <v>73</v>
      </c>
      <c r="AM10578">
        <v>61</v>
      </c>
      <c r="AN10578">
        <v>87</v>
      </c>
      <c r="AO10578">
        <v>67</v>
      </c>
      <c r="AP10578">
        <v>72</v>
      </c>
      <c r="AQ10578">
        <v>60</v>
      </c>
      <c r="AR10578">
        <v>56</v>
      </c>
      <c r="AS10578">
        <v>48</v>
      </c>
      <c r="AT10578">
        <v>35</v>
      </c>
      <c r="AU10578">
        <v>59</v>
      </c>
      <c r="AV10578">
        <v>56</v>
      </c>
      <c r="AW10578">
        <v>9</v>
      </c>
      <c r="AX10578">
        <v>8</v>
      </c>
      <c r="AY10578">
        <v>14</v>
      </c>
      <c r="AZ10578">
        <v>13</v>
      </c>
      <c r="BA10578">
        <v>13</v>
      </c>
    </row>
    <row r="10579" spans="1:53" x14ac:dyDescent="0.25">
      <c r="A10579" t="s">
        <v>5435</v>
      </c>
      <c r="B10579" t="s">
        <v>7059</v>
      </c>
      <c r="E10579" t="s">
        <v>8718</v>
      </c>
      <c r="F10579" t="s">
        <v>7011</v>
      </c>
      <c r="G10579">
        <v>2</v>
      </c>
      <c r="H10579" s="2">
        <v>42552</v>
      </c>
      <c r="I10579">
        <v>2018</v>
      </c>
      <c r="J10579">
        <v>65</v>
      </c>
      <c r="K10579" t="s">
        <v>7029</v>
      </c>
      <c r="L10579" t="s">
        <v>7026</v>
      </c>
      <c r="M10579" t="s">
        <v>6971</v>
      </c>
      <c r="N10579" s="2">
        <v>31637</v>
      </c>
      <c r="O10579">
        <v>30</v>
      </c>
      <c r="P10579" t="s">
        <v>7159</v>
      </c>
      <c r="Q10579" t="s">
        <v>7056</v>
      </c>
      <c r="R10579">
        <v>3</v>
      </c>
      <c r="S10579">
        <v>2</v>
      </c>
      <c r="T10579">
        <v>56</v>
      </c>
      <c r="U10579">
        <v>26</v>
      </c>
      <c r="V10579">
        <v>62</v>
      </c>
      <c r="W10579">
        <v>66</v>
      </c>
      <c r="X10579">
        <v>64</v>
      </c>
      <c r="Y10579">
        <v>68</v>
      </c>
      <c r="Z10579">
        <v>67</v>
      </c>
      <c r="AA10579">
        <v>16</v>
      </c>
      <c r="AB10579">
        <v>66</v>
      </c>
      <c r="AC10579">
        <v>26</v>
      </c>
      <c r="AD10579">
        <v>65</v>
      </c>
      <c r="AE10579">
        <v>47</v>
      </c>
      <c r="AF10579">
        <v>60</v>
      </c>
      <c r="AG10579">
        <v>49</v>
      </c>
      <c r="AH10579">
        <v>50</v>
      </c>
      <c r="AI10579">
        <v>42</v>
      </c>
      <c r="AJ10579">
        <v>78</v>
      </c>
      <c r="AK10579">
        <v>71</v>
      </c>
      <c r="AL10579">
        <v>57</v>
      </c>
      <c r="AM10579">
        <v>64</v>
      </c>
      <c r="AN10579">
        <v>72</v>
      </c>
      <c r="AO10579">
        <v>61</v>
      </c>
      <c r="AP10579">
        <v>52</v>
      </c>
      <c r="AQ10579">
        <v>34</v>
      </c>
      <c r="AR10579">
        <v>59</v>
      </c>
      <c r="AS10579">
        <v>52</v>
      </c>
      <c r="AT10579">
        <v>44</v>
      </c>
      <c r="AU10579">
        <v>35</v>
      </c>
      <c r="AV10579">
        <v>29</v>
      </c>
      <c r="AW10579">
        <v>6</v>
      </c>
      <c r="AX10579">
        <v>9</v>
      </c>
      <c r="AY10579">
        <v>11</v>
      </c>
      <c r="AZ10579">
        <v>7</v>
      </c>
      <c r="BA10579">
        <v>7</v>
      </c>
    </row>
    <row r="10580" spans="1:53" x14ac:dyDescent="0.25">
      <c r="A10580" t="s">
        <v>5436</v>
      </c>
      <c r="B10580" t="s">
        <v>7117</v>
      </c>
      <c r="E10580" t="s">
        <v>10655</v>
      </c>
      <c r="F10580" t="s">
        <v>7037</v>
      </c>
      <c r="G10580">
        <v>4</v>
      </c>
      <c r="H10580" s="2">
        <v>42188</v>
      </c>
      <c r="I10580">
        <v>2017</v>
      </c>
      <c r="J10580">
        <v>65</v>
      </c>
      <c r="K10580" t="s">
        <v>6969</v>
      </c>
      <c r="L10580" t="s">
        <v>7026</v>
      </c>
      <c r="M10580" t="s">
        <v>6979</v>
      </c>
      <c r="N10580" s="2">
        <v>32511</v>
      </c>
      <c r="O10580">
        <v>28</v>
      </c>
      <c r="P10580" t="s">
        <v>7040</v>
      </c>
      <c r="Q10580" t="s">
        <v>6984</v>
      </c>
      <c r="R10580">
        <v>4</v>
      </c>
      <c r="S10580">
        <v>2</v>
      </c>
      <c r="T10580">
        <v>65</v>
      </c>
      <c r="U10580">
        <v>60</v>
      </c>
      <c r="V10580">
        <v>33</v>
      </c>
      <c r="W10580">
        <v>30</v>
      </c>
      <c r="X10580">
        <v>40</v>
      </c>
      <c r="Y10580">
        <v>31</v>
      </c>
      <c r="Z10580">
        <v>59</v>
      </c>
      <c r="AA10580">
        <v>70</v>
      </c>
      <c r="AB10580">
        <v>48</v>
      </c>
      <c r="AC10580">
        <v>72</v>
      </c>
      <c r="AD10580">
        <v>74</v>
      </c>
      <c r="AE10580">
        <v>67</v>
      </c>
      <c r="AF10580">
        <v>66</v>
      </c>
      <c r="AG10580">
        <v>65</v>
      </c>
      <c r="AH10580">
        <v>61</v>
      </c>
      <c r="AI10580">
        <v>66</v>
      </c>
      <c r="AJ10580">
        <v>80</v>
      </c>
      <c r="AK10580">
        <v>65</v>
      </c>
      <c r="AL10580">
        <v>58</v>
      </c>
      <c r="AM10580">
        <v>58</v>
      </c>
      <c r="AN10580">
        <v>52</v>
      </c>
      <c r="AO10580">
        <v>64</v>
      </c>
      <c r="AP10580">
        <v>70</v>
      </c>
      <c r="AQ10580">
        <v>62</v>
      </c>
      <c r="AR10580">
        <v>64</v>
      </c>
      <c r="AS10580">
        <v>74</v>
      </c>
      <c r="AT10580">
        <v>71</v>
      </c>
      <c r="AU10580">
        <v>68</v>
      </c>
      <c r="AV10580">
        <v>65</v>
      </c>
      <c r="AW10580">
        <v>7</v>
      </c>
      <c r="AX10580">
        <v>8</v>
      </c>
      <c r="AY10580">
        <v>16</v>
      </c>
      <c r="AZ10580">
        <v>9</v>
      </c>
      <c r="BA10580">
        <v>16</v>
      </c>
    </row>
    <row r="10581" spans="1:53" x14ac:dyDescent="0.25">
      <c r="A10581" t="s">
        <v>13133</v>
      </c>
      <c r="B10581" t="s">
        <v>7280</v>
      </c>
      <c r="E10581" t="s">
        <v>7353</v>
      </c>
      <c r="F10581" t="s">
        <v>7012</v>
      </c>
      <c r="G10581">
        <v>22</v>
      </c>
      <c r="H10581" s="2">
        <v>38718</v>
      </c>
      <c r="I10581">
        <v>2023</v>
      </c>
      <c r="J10581">
        <v>65</v>
      </c>
      <c r="K10581" t="s">
        <v>7078</v>
      </c>
      <c r="L10581" t="s">
        <v>6995</v>
      </c>
      <c r="M10581" t="s">
        <v>6979</v>
      </c>
      <c r="N10581" s="2">
        <v>31563</v>
      </c>
      <c r="O10581">
        <v>30</v>
      </c>
      <c r="P10581" t="s">
        <v>18</v>
      </c>
      <c r="Q10581" t="s">
        <v>6980</v>
      </c>
      <c r="R10581">
        <v>2</v>
      </c>
      <c r="S10581">
        <v>1</v>
      </c>
      <c r="T10581">
        <v>15</v>
      </c>
      <c r="U10581">
        <v>19</v>
      </c>
      <c r="V10581">
        <v>12</v>
      </c>
      <c r="W10581">
        <v>13</v>
      </c>
      <c r="X10581">
        <v>14</v>
      </c>
      <c r="Y10581">
        <v>22</v>
      </c>
      <c r="Z10581">
        <v>71</v>
      </c>
      <c r="AA10581">
        <v>13</v>
      </c>
      <c r="AB10581">
        <v>25</v>
      </c>
      <c r="AC10581">
        <v>32</v>
      </c>
      <c r="AD10581">
        <v>24</v>
      </c>
      <c r="AE10581">
        <v>14</v>
      </c>
      <c r="AF10581">
        <v>26</v>
      </c>
      <c r="AG10581">
        <v>31</v>
      </c>
      <c r="AH10581">
        <v>37</v>
      </c>
      <c r="AI10581">
        <v>49</v>
      </c>
      <c r="AJ10581">
        <v>22</v>
      </c>
      <c r="AK10581">
        <v>75</v>
      </c>
      <c r="AL10581">
        <v>33</v>
      </c>
      <c r="AM10581">
        <v>48</v>
      </c>
      <c r="AN10581">
        <v>63</v>
      </c>
      <c r="AO10581">
        <v>12</v>
      </c>
      <c r="AP10581">
        <v>16</v>
      </c>
      <c r="AQ10581">
        <v>14</v>
      </c>
      <c r="AR10581">
        <v>15</v>
      </c>
      <c r="AS10581">
        <v>11</v>
      </c>
      <c r="AT10581">
        <v>13</v>
      </c>
      <c r="AU10581">
        <v>12</v>
      </c>
      <c r="AV10581">
        <v>19</v>
      </c>
      <c r="AW10581">
        <v>70</v>
      </c>
      <c r="AX10581">
        <v>65</v>
      </c>
      <c r="AY10581">
        <v>54</v>
      </c>
      <c r="AZ10581">
        <v>51</v>
      </c>
      <c r="BA10581">
        <v>68</v>
      </c>
    </row>
    <row r="10582" spans="1:53" x14ac:dyDescent="0.25">
      <c r="A10582" t="s">
        <v>13134</v>
      </c>
      <c r="B10582" t="s">
        <v>6993</v>
      </c>
      <c r="E10582" t="s">
        <v>9013</v>
      </c>
      <c r="F10582" t="s">
        <v>7012</v>
      </c>
      <c r="G10582">
        <v>8</v>
      </c>
      <c r="H10582" s="2">
        <v>42219</v>
      </c>
      <c r="I10582">
        <v>2017</v>
      </c>
      <c r="J10582">
        <v>65</v>
      </c>
      <c r="K10582" t="s">
        <v>6987</v>
      </c>
      <c r="L10582" t="s">
        <v>7033</v>
      </c>
      <c r="M10582" t="s">
        <v>6971</v>
      </c>
      <c r="N10582" s="2">
        <v>30353</v>
      </c>
      <c r="O10582">
        <v>34</v>
      </c>
      <c r="P10582" t="s">
        <v>7079</v>
      </c>
      <c r="Q10582" t="s">
        <v>7155</v>
      </c>
      <c r="R10582">
        <v>4</v>
      </c>
      <c r="S10582">
        <v>3</v>
      </c>
      <c r="T10582">
        <v>67</v>
      </c>
      <c r="U10582">
        <v>68</v>
      </c>
      <c r="V10582">
        <v>53</v>
      </c>
      <c r="W10582">
        <v>54</v>
      </c>
      <c r="X10582">
        <v>61</v>
      </c>
      <c r="Y10582">
        <v>56</v>
      </c>
      <c r="Z10582">
        <v>68</v>
      </c>
      <c r="AA10582">
        <v>58</v>
      </c>
      <c r="AB10582">
        <v>65</v>
      </c>
      <c r="AC10582">
        <v>61</v>
      </c>
      <c r="AD10582">
        <v>79</v>
      </c>
      <c r="AE10582">
        <v>59</v>
      </c>
      <c r="AF10582">
        <v>66</v>
      </c>
      <c r="AG10582">
        <v>71</v>
      </c>
      <c r="AH10582">
        <v>51</v>
      </c>
      <c r="AI10582">
        <v>61</v>
      </c>
      <c r="AJ10582">
        <v>70</v>
      </c>
      <c r="AK10582">
        <v>73</v>
      </c>
      <c r="AL10582">
        <v>59</v>
      </c>
      <c r="AM10582">
        <v>71</v>
      </c>
      <c r="AN10582">
        <v>68</v>
      </c>
      <c r="AO10582">
        <v>52</v>
      </c>
      <c r="AP10582">
        <v>77</v>
      </c>
      <c r="AQ10582">
        <v>48</v>
      </c>
      <c r="AR10582">
        <v>67</v>
      </c>
      <c r="AS10582">
        <v>53</v>
      </c>
      <c r="AT10582">
        <v>45</v>
      </c>
      <c r="AU10582">
        <v>60</v>
      </c>
      <c r="AV10582">
        <v>45</v>
      </c>
      <c r="AW10582">
        <v>13</v>
      </c>
      <c r="AX10582">
        <v>10</v>
      </c>
      <c r="AY10582">
        <v>7</v>
      </c>
      <c r="AZ10582">
        <v>14</v>
      </c>
      <c r="BA10582">
        <v>6</v>
      </c>
    </row>
    <row r="10583" spans="1:53" x14ac:dyDescent="0.25">
      <c r="A10583" t="s">
        <v>5437</v>
      </c>
      <c r="B10583" t="s">
        <v>7117</v>
      </c>
      <c r="E10583" t="s">
        <v>10522</v>
      </c>
      <c r="F10583" t="s">
        <v>7349</v>
      </c>
      <c r="G10583">
        <v>3</v>
      </c>
      <c r="H10583" s="2">
        <v>41774</v>
      </c>
      <c r="I10583">
        <v>2017</v>
      </c>
      <c r="J10583">
        <v>65</v>
      </c>
      <c r="K10583" t="s">
        <v>7058</v>
      </c>
      <c r="L10583" t="s">
        <v>7082</v>
      </c>
      <c r="M10583" t="s">
        <v>6979</v>
      </c>
      <c r="N10583" s="2">
        <v>31769</v>
      </c>
      <c r="O10583">
        <v>30</v>
      </c>
      <c r="P10583" t="s">
        <v>7091</v>
      </c>
      <c r="Q10583" t="s">
        <v>6984</v>
      </c>
      <c r="R10583">
        <v>2</v>
      </c>
      <c r="S10583">
        <v>2</v>
      </c>
      <c r="T10583">
        <v>58</v>
      </c>
      <c r="U10583">
        <v>60</v>
      </c>
      <c r="V10583">
        <v>55</v>
      </c>
      <c r="W10583">
        <v>61</v>
      </c>
      <c r="X10583">
        <v>57</v>
      </c>
      <c r="Y10583">
        <v>61</v>
      </c>
      <c r="Z10583">
        <v>63</v>
      </c>
      <c r="AA10583">
        <v>69</v>
      </c>
      <c r="AB10583">
        <v>58</v>
      </c>
      <c r="AC10583">
        <v>61</v>
      </c>
      <c r="AD10583">
        <v>64</v>
      </c>
      <c r="AE10583">
        <v>65</v>
      </c>
      <c r="AF10583">
        <v>57</v>
      </c>
      <c r="AG10583">
        <v>52</v>
      </c>
      <c r="AH10583">
        <v>82</v>
      </c>
      <c r="AI10583">
        <v>84</v>
      </c>
      <c r="AJ10583">
        <v>90</v>
      </c>
      <c r="AK10583">
        <v>60</v>
      </c>
      <c r="AL10583">
        <v>70</v>
      </c>
      <c r="AM10583">
        <v>69</v>
      </c>
      <c r="AN10583">
        <v>72</v>
      </c>
      <c r="AO10583">
        <v>51</v>
      </c>
      <c r="AP10583">
        <v>51</v>
      </c>
      <c r="AQ10583">
        <v>42</v>
      </c>
      <c r="AR10583">
        <v>45</v>
      </c>
      <c r="AS10583">
        <v>63</v>
      </c>
      <c r="AT10583">
        <v>48</v>
      </c>
      <c r="AU10583">
        <v>48</v>
      </c>
      <c r="AV10583">
        <v>46</v>
      </c>
      <c r="AW10583">
        <v>5</v>
      </c>
      <c r="AX10583">
        <v>4</v>
      </c>
      <c r="AY10583">
        <v>17</v>
      </c>
      <c r="AZ10583">
        <v>3</v>
      </c>
      <c r="BA10583">
        <v>8</v>
      </c>
    </row>
    <row r="10584" spans="1:53" x14ac:dyDescent="0.25">
      <c r="A10584" t="s">
        <v>5438</v>
      </c>
      <c r="B10584" t="s">
        <v>7805</v>
      </c>
      <c r="E10584" t="s">
        <v>12432</v>
      </c>
      <c r="F10584" t="s">
        <v>7068</v>
      </c>
      <c r="G10584">
        <v>12</v>
      </c>
      <c r="H10584" s="2">
        <v>42237</v>
      </c>
      <c r="I10584">
        <v>2017</v>
      </c>
      <c r="J10584">
        <v>65</v>
      </c>
      <c r="K10584" t="s">
        <v>7000</v>
      </c>
      <c r="L10584" t="s">
        <v>7035</v>
      </c>
      <c r="M10584" t="s">
        <v>6971</v>
      </c>
      <c r="N10584" s="2">
        <v>32015</v>
      </c>
      <c r="O10584">
        <v>29</v>
      </c>
      <c r="P10584" t="s">
        <v>7304</v>
      </c>
      <c r="Q10584" t="s">
        <v>6973</v>
      </c>
      <c r="R10584">
        <v>3</v>
      </c>
      <c r="S10584">
        <v>3</v>
      </c>
      <c r="T10584">
        <v>62</v>
      </c>
      <c r="U10584">
        <v>67</v>
      </c>
      <c r="V10584">
        <v>28</v>
      </c>
      <c r="W10584">
        <v>27</v>
      </c>
      <c r="X10584">
        <v>34</v>
      </c>
      <c r="Y10584">
        <v>43</v>
      </c>
      <c r="Z10584">
        <v>53</v>
      </c>
      <c r="AA10584">
        <v>63</v>
      </c>
      <c r="AB10584">
        <v>28</v>
      </c>
      <c r="AC10584">
        <v>61</v>
      </c>
      <c r="AD10584">
        <v>63</v>
      </c>
      <c r="AE10584">
        <v>60</v>
      </c>
      <c r="AF10584">
        <v>59</v>
      </c>
      <c r="AG10584">
        <v>57</v>
      </c>
      <c r="AH10584">
        <v>84</v>
      </c>
      <c r="AI10584">
        <v>86</v>
      </c>
      <c r="AJ10584">
        <v>63</v>
      </c>
      <c r="AK10584">
        <v>63</v>
      </c>
      <c r="AL10584">
        <v>79</v>
      </c>
      <c r="AM10584">
        <v>82</v>
      </c>
      <c r="AN10584">
        <v>53</v>
      </c>
      <c r="AO10584">
        <v>48</v>
      </c>
      <c r="AP10584">
        <v>60</v>
      </c>
      <c r="AQ10584">
        <v>60</v>
      </c>
      <c r="AR10584">
        <v>51</v>
      </c>
      <c r="AS10584">
        <v>58</v>
      </c>
      <c r="AT10584">
        <v>58</v>
      </c>
      <c r="AU10584">
        <v>58</v>
      </c>
      <c r="AV10584">
        <v>47</v>
      </c>
      <c r="AW10584">
        <v>10</v>
      </c>
      <c r="AX10584">
        <v>12</v>
      </c>
      <c r="AY10584">
        <v>12</v>
      </c>
      <c r="AZ10584">
        <v>9</v>
      </c>
      <c r="BA10584">
        <v>13</v>
      </c>
    </row>
    <row r="10585" spans="1:53" x14ac:dyDescent="0.25">
      <c r="A10585" t="s">
        <v>5439</v>
      </c>
      <c r="B10585" t="s">
        <v>7528</v>
      </c>
      <c r="E10585" t="s">
        <v>11146</v>
      </c>
      <c r="F10585" t="s">
        <v>7011</v>
      </c>
      <c r="G10585">
        <v>23</v>
      </c>
      <c r="H10585" s="2">
        <v>41061</v>
      </c>
      <c r="I10585">
        <v>2017</v>
      </c>
      <c r="J10585">
        <v>65</v>
      </c>
      <c r="K10585" t="s">
        <v>6969</v>
      </c>
      <c r="L10585" t="s">
        <v>6978</v>
      </c>
      <c r="M10585" t="s">
        <v>6971</v>
      </c>
      <c r="N10585" s="2">
        <v>31898</v>
      </c>
      <c r="O10585">
        <v>29</v>
      </c>
      <c r="P10585" t="s">
        <v>7015</v>
      </c>
      <c r="Q10585" t="s">
        <v>6980</v>
      </c>
      <c r="R10585">
        <v>3</v>
      </c>
      <c r="S10585">
        <v>2</v>
      </c>
      <c r="T10585">
        <v>48</v>
      </c>
      <c r="U10585">
        <v>28</v>
      </c>
      <c r="V10585">
        <v>57</v>
      </c>
      <c r="W10585">
        <v>64</v>
      </c>
      <c r="X10585">
        <v>68</v>
      </c>
      <c r="Y10585">
        <v>64</v>
      </c>
      <c r="Z10585">
        <v>59</v>
      </c>
      <c r="AA10585">
        <v>25</v>
      </c>
      <c r="AB10585">
        <v>62</v>
      </c>
      <c r="AC10585">
        <v>48</v>
      </c>
      <c r="AD10585">
        <v>58</v>
      </c>
      <c r="AE10585">
        <v>38</v>
      </c>
      <c r="AF10585">
        <v>55</v>
      </c>
      <c r="AG10585">
        <v>38</v>
      </c>
      <c r="AH10585">
        <v>63</v>
      </c>
      <c r="AI10585">
        <v>53</v>
      </c>
      <c r="AJ10585">
        <v>72</v>
      </c>
      <c r="AK10585">
        <v>77</v>
      </c>
      <c r="AL10585">
        <v>58</v>
      </c>
      <c r="AM10585">
        <v>62</v>
      </c>
      <c r="AN10585">
        <v>85</v>
      </c>
      <c r="AO10585">
        <v>67</v>
      </c>
      <c r="AP10585">
        <v>51</v>
      </c>
      <c r="AQ10585">
        <v>12</v>
      </c>
      <c r="AR10585">
        <v>18</v>
      </c>
      <c r="AS10585">
        <v>19</v>
      </c>
      <c r="AT10585">
        <v>20</v>
      </c>
      <c r="AU10585">
        <v>28</v>
      </c>
      <c r="AV10585">
        <v>13</v>
      </c>
      <c r="AW10585">
        <v>10</v>
      </c>
      <c r="AX10585">
        <v>7</v>
      </c>
      <c r="AY10585">
        <v>9</v>
      </c>
      <c r="AZ10585">
        <v>10</v>
      </c>
      <c r="BA10585">
        <v>9</v>
      </c>
    </row>
    <row r="10586" spans="1:53" x14ac:dyDescent="0.25">
      <c r="A10586" t="s">
        <v>5440</v>
      </c>
      <c r="B10586" t="s">
        <v>6965</v>
      </c>
      <c r="E10586" t="s">
        <v>12421</v>
      </c>
      <c r="F10586" t="s">
        <v>7023</v>
      </c>
      <c r="G10586">
        <v>7</v>
      </c>
      <c r="H10586" s="2">
        <v>42030</v>
      </c>
      <c r="I10586">
        <v>2017</v>
      </c>
      <c r="J10586">
        <v>65</v>
      </c>
      <c r="K10586" t="s">
        <v>7150</v>
      </c>
      <c r="L10586" t="s">
        <v>6978</v>
      </c>
      <c r="M10586" t="s">
        <v>6971</v>
      </c>
      <c r="N10586" s="2">
        <v>32631</v>
      </c>
      <c r="O10586">
        <v>27</v>
      </c>
      <c r="P10586" t="s">
        <v>6975</v>
      </c>
      <c r="Q10586" t="s">
        <v>6973</v>
      </c>
      <c r="R10586">
        <v>4</v>
      </c>
      <c r="S10586">
        <v>3</v>
      </c>
      <c r="T10586">
        <v>65</v>
      </c>
      <c r="U10586">
        <v>68</v>
      </c>
      <c r="V10586">
        <v>29</v>
      </c>
      <c r="W10586">
        <v>26</v>
      </c>
      <c r="X10586">
        <v>27</v>
      </c>
      <c r="Y10586">
        <v>23</v>
      </c>
      <c r="Z10586">
        <v>47</v>
      </c>
      <c r="AA10586">
        <v>65</v>
      </c>
      <c r="AB10586">
        <v>32</v>
      </c>
      <c r="AC10586">
        <v>60</v>
      </c>
      <c r="AD10586">
        <v>57</v>
      </c>
      <c r="AE10586">
        <v>60</v>
      </c>
      <c r="AF10586">
        <v>56</v>
      </c>
      <c r="AG10586">
        <v>45</v>
      </c>
      <c r="AH10586">
        <v>85</v>
      </c>
      <c r="AI10586">
        <v>85</v>
      </c>
      <c r="AJ10586">
        <v>72</v>
      </c>
      <c r="AK10586">
        <v>61</v>
      </c>
      <c r="AL10586">
        <v>71</v>
      </c>
      <c r="AM10586">
        <v>80</v>
      </c>
      <c r="AN10586">
        <v>56</v>
      </c>
      <c r="AO10586">
        <v>34</v>
      </c>
      <c r="AP10586">
        <v>51</v>
      </c>
      <c r="AQ10586">
        <v>64</v>
      </c>
      <c r="AR10586">
        <v>51</v>
      </c>
      <c r="AS10586">
        <v>71</v>
      </c>
      <c r="AT10586">
        <v>68</v>
      </c>
      <c r="AU10586">
        <v>63</v>
      </c>
      <c r="AV10586">
        <v>59</v>
      </c>
      <c r="AW10586">
        <v>13</v>
      </c>
      <c r="AX10586">
        <v>8</v>
      </c>
      <c r="AY10586">
        <v>10</v>
      </c>
      <c r="AZ10586">
        <v>16</v>
      </c>
      <c r="BA10586">
        <v>8</v>
      </c>
    </row>
    <row r="10587" spans="1:53" x14ac:dyDescent="0.25">
      <c r="A10587" t="s">
        <v>13135</v>
      </c>
      <c r="B10587" t="s">
        <v>7117</v>
      </c>
      <c r="E10587" t="s">
        <v>9177</v>
      </c>
      <c r="F10587" t="s">
        <v>7190</v>
      </c>
      <c r="G10587">
        <v>23</v>
      </c>
      <c r="H10587" s="2">
        <v>42221</v>
      </c>
      <c r="I10587">
        <v>2017</v>
      </c>
      <c r="J10587">
        <v>65</v>
      </c>
      <c r="K10587" t="s">
        <v>7150</v>
      </c>
      <c r="L10587" t="s">
        <v>7105</v>
      </c>
      <c r="M10587" t="s">
        <v>6971</v>
      </c>
      <c r="N10587" s="2">
        <v>32031</v>
      </c>
      <c r="O10587">
        <v>29</v>
      </c>
      <c r="P10587" t="s">
        <v>7229</v>
      </c>
      <c r="Q10587" t="s">
        <v>6984</v>
      </c>
      <c r="R10587">
        <v>3</v>
      </c>
      <c r="S10587">
        <v>3</v>
      </c>
      <c r="T10587">
        <v>57</v>
      </c>
      <c r="U10587">
        <v>64</v>
      </c>
      <c r="V10587">
        <v>64</v>
      </c>
      <c r="W10587">
        <v>62</v>
      </c>
      <c r="X10587">
        <v>64</v>
      </c>
      <c r="Y10587">
        <v>50</v>
      </c>
      <c r="Z10587">
        <v>57</v>
      </c>
      <c r="AA10587">
        <v>61</v>
      </c>
      <c r="AB10587">
        <v>62</v>
      </c>
      <c r="AC10587">
        <v>54</v>
      </c>
      <c r="AD10587">
        <v>54</v>
      </c>
      <c r="AE10587">
        <v>57</v>
      </c>
      <c r="AF10587">
        <v>57</v>
      </c>
      <c r="AG10587">
        <v>53</v>
      </c>
      <c r="AH10587">
        <v>76</v>
      </c>
      <c r="AI10587">
        <v>77</v>
      </c>
      <c r="AJ10587">
        <v>84</v>
      </c>
      <c r="AK10587">
        <v>58</v>
      </c>
      <c r="AL10587">
        <v>73</v>
      </c>
      <c r="AM10587">
        <v>72</v>
      </c>
      <c r="AN10587">
        <v>79</v>
      </c>
      <c r="AO10587">
        <v>55</v>
      </c>
      <c r="AP10587">
        <v>46</v>
      </c>
      <c r="AQ10587">
        <v>43</v>
      </c>
      <c r="AR10587">
        <v>47</v>
      </c>
      <c r="AS10587">
        <v>37</v>
      </c>
      <c r="AT10587">
        <v>42</v>
      </c>
      <c r="AU10587">
        <v>48</v>
      </c>
      <c r="AV10587">
        <v>42</v>
      </c>
      <c r="AW10587">
        <v>15</v>
      </c>
      <c r="AX10587">
        <v>12</v>
      </c>
      <c r="AY10587">
        <v>13</v>
      </c>
      <c r="AZ10587">
        <v>10</v>
      </c>
      <c r="BA10587">
        <v>12</v>
      </c>
    </row>
    <row r="10588" spans="1:53" x14ac:dyDescent="0.25">
      <c r="A10588" t="s">
        <v>13136</v>
      </c>
      <c r="B10588" t="s">
        <v>7117</v>
      </c>
      <c r="E10588" t="s">
        <v>10572</v>
      </c>
      <c r="F10588" t="s">
        <v>7012</v>
      </c>
      <c r="G10588">
        <v>6</v>
      </c>
      <c r="H10588" s="2">
        <v>42552</v>
      </c>
      <c r="I10588">
        <v>2017</v>
      </c>
      <c r="J10588">
        <v>65</v>
      </c>
      <c r="K10588" t="s">
        <v>7029</v>
      </c>
      <c r="L10588" t="s">
        <v>7082</v>
      </c>
      <c r="M10588" t="s">
        <v>6979</v>
      </c>
      <c r="N10588" s="2">
        <v>32236</v>
      </c>
      <c r="O10588">
        <v>28</v>
      </c>
      <c r="P10588" t="s">
        <v>7015</v>
      </c>
      <c r="Q10588" t="s">
        <v>6980</v>
      </c>
      <c r="R10588">
        <v>3</v>
      </c>
      <c r="S10588">
        <v>2</v>
      </c>
      <c r="T10588">
        <v>51</v>
      </c>
      <c r="U10588">
        <v>37</v>
      </c>
      <c r="V10588">
        <v>64</v>
      </c>
      <c r="W10588">
        <v>60</v>
      </c>
      <c r="X10588">
        <v>64</v>
      </c>
      <c r="Y10588">
        <v>72</v>
      </c>
      <c r="Z10588">
        <v>49</v>
      </c>
      <c r="AA10588">
        <v>17</v>
      </c>
      <c r="AB10588">
        <v>64</v>
      </c>
      <c r="AC10588">
        <v>47</v>
      </c>
      <c r="AD10588">
        <v>58</v>
      </c>
      <c r="AE10588">
        <v>48</v>
      </c>
      <c r="AF10588">
        <v>61</v>
      </c>
      <c r="AG10588">
        <v>55</v>
      </c>
      <c r="AH10588">
        <v>65</v>
      </c>
      <c r="AI10588">
        <v>48</v>
      </c>
      <c r="AJ10588">
        <v>73</v>
      </c>
      <c r="AK10588">
        <v>72</v>
      </c>
      <c r="AL10588">
        <v>57</v>
      </c>
      <c r="AM10588">
        <v>56</v>
      </c>
      <c r="AN10588">
        <v>65</v>
      </c>
      <c r="AO10588">
        <v>68</v>
      </c>
      <c r="AP10588">
        <v>39</v>
      </c>
      <c r="AQ10588">
        <v>28</v>
      </c>
      <c r="AR10588">
        <v>36</v>
      </c>
      <c r="AS10588">
        <v>24</v>
      </c>
      <c r="AT10588">
        <v>26</v>
      </c>
      <c r="AU10588">
        <v>33</v>
      </c>
      <c r="AV10588">
        <v>29</v>
      </c>
      <c r="AW10588">
        <v>9</v>
      </c>
      <c r="AX10588">
        <v>16</v>
      </c>
      <c r="AY10588">
        <v>16</v>
      </c>
      <c r="AZ10588">
        <v>12</v>
      </c>
      <c r="BA10588">
        <v>6</v>
      </c>
    </row>
    <row r="10589" spans="1:53" x14ac:dyDescent="0.25">
      <c r="A10589" t="s">
        <v>13137</v>
      </c>
      <c r="B10589" t="s">
        <v>7117</v>
      </c>
      <c r="E10589" t="s">
        <v>12375</v>
      </c>
      <c r="F10589" t="s">
        <v>7012</v>
      </c>
      <c r="G10589">
        <v>28</v>
      </c>
      <c r="H10589" s="2">
        <v>42748</v>
      </c>
      <c r="I10589">
        <v>2023</v>
      </c>
      <c r="J10589">
        <v>65</v>
      </c>
      <c r="K10589" t="s">
        <v>7025</v>
      </c>
      <c r="L10589" t="s">
        <v>6997</v>
      </c>
      <c r="M10589" t="s">
        <v>6971</v>
      </c>
      <c r="N10589" s="2">
        <v>31578</v>
      </c>
      <c r="O10589">
        <v>30</v>
      </c>
      <c r="P10589" t="s">
        <v>13138</v>
      </c>
      <c r="Q10589" t="s">
        <v>6980</v>
      </c>
      <c r="R10589">
        <v>3</v>
      </c>
      <c r="S10589">
        <v>2</v>
      </c>
      <c r="T10589">
        <v>64</v>
      </c>
      <c r="U10589">
        <v>47</v>
      </c>
      <c r="V10589">
        <v>60</v>
      </c>
      <c r="W10589">
        <v>63</v>
      </c>
      <c r="X10589">
        <v>64</v>
      </c>
      <c r="Y10589">
        <v>75</v>
      </c>
      <c r="Z10589">
        <v>65</v>
      </c>
      <c r="AA10589">
        <v>45</v>
      </c>
      <c r="AB10589">
        <v>65</v>
      </c>
      <c r="AC10589">
        <v>53</v>
      </c>
      <c r="AD10589">
        <v>65</v>
      </c>
      <c r="AE10589">
        <v>49</v>
      </c>
      <c r="AF10589">
        <v>64</v>
      </c>
      <c r="AG10589">
        <v>63</v>
      </c>
      <c r="AH10589">
        <v>50</v>
      </c>
      <c r="AI10589">
        <v>51</v>
      </c>
      <c r="AJ10589">
        <v>66</v>
      </c>
      <c r="AK10589">
        <v>75</v>
      </c>
      <c r="AL10589">
        <v>52</v>
      </c>
      <c r="AM10589">
        <v>67</v>
      </c>
      <c r="AN10589">
        <v>73</v>
      </c>
      <c r="AO10589">
        <v>63</v>
      </c>
      <c r="AP10589">
        <v>56</v>
      </c>
      <c r="AQ10589">
        <v>41</v>
      </c>
      <c r="AR10589">
        <v>43</v>
      </c>
      <c r="AS10589">
        <v>47</v>
      </c>
      <c r="AT10589">
        <v>32</v>
      </c>
      <c r="AU10589">
        <v>46</v>
      </c>
      <c r="AV10589">
        <v>49</v>
      </c>
      <c r="AW10589">
        <v>15</v>
      </c>
      <c r="AX10589">
        <v>13</v>
      </c>
      <c r="AY10589">
        <v>33</v>
      </c>
      <c r="AZ10589">
        <v>15</v>
      </c>
      <c r="BA10589">
        <v>13</v>
      </c>
    </row>
    <row r="10590" spans="1:53" x14ac:dyDescent="0.25">
      <c r="A10590" t="s">
        <v>13139</v>
      </c>
      <c r="B10590" t="s">
        <v>7274</v>
      </c>
      <c r="E10590" t="s">
        <v>9487</v>
      </c>
      <c r="F10590" t="s">
        <v>7012</v>
      </c>
      <c r="G10590">
        <v>9</v>
      </c>
      <c r="H10590" s="2">
        <v>41883</v>
      </c>
      <c r="I10590">
        <v>2018</v>
      </c>
      <c r="J10590">
        <v>65</v>
      </c>
      <c r="K10590" t="s">
        <v>7058</v>
      </c>
      <c r="L10590" t="s">
        <v>7096</v>
      </c>
      <c r="M10590" t="s">
        <v>6971</v>
      </c>
      <c r="N10590" s="2">
        <v>31602</v>
      </c>
      <c r="O10590">
        <v>30</v>
      </c>
      <c r="P10590" t="s">
        <v>6986</v>
      </c>
      <c r="Q10590" t="s">
        <v>6980</v>
      </c>
      <c r="R10590">
        <v>2</v>
      </c>
      <c r="S10590">
        <v>2</v>
      </c>
      <c r="T10590">
        <v>60</v>
      </c>
      <c r="U10590">
        <v>53</v>
      </c>
      <c r="V10590">
        <v>15</v>
      </c>
      <c r="W10590">
        <v>13</v>
      </c>
      <c r="X10590">
        <v>21</v>
      </c>
      <c r="Y10590">
        <v>77</v>
      </c>
      <c r="Z10590">
        <v>66</v>
      </c>
      <c r="AA10590">
        <v>66</v>
      </c>
      <c r="AB10590">
        <v>22</v>
      </c>
      <c r="AC10590">
        <v>52</v>
      </c>
      <c r="AD10590">
        <v>65</v>
      </c>
      <c r="AE10590">
        <v>40</v>
      </c>
      <c r="AF10590">
        <v>52</v>
      </c>
      <c r="AG10590">
        <v>36</v>
      </c>
      <c r="AH10590">
        <v>65</v>
      </c>
      <c r="AI10590">
        <v>69</v>
      </c>
      <c r="AJ10590">
        <v>55</v>
      </c>
      <c r="AK10590">
        <v>81</v>
      </c>
      <c r="AL10590">
        <v>52</v>
      </c>
      <c r="AM10590">
        <v>48</v>
      </c>
      <c r="AN10590">
        <v>67</v>
      </c>
      <c r="AO10590">
        <v>65</v>
      </c>
      <c r="AP10590">
        <v>69</v>
      </c>
      <c r="AQ10590">
        <v>66</v>
      </c>
      <c r="AR10590">
        <v>60</v>
      </c>
      <c r="AS10590">
        <v>22</v>
      </c>
      <c r="AT10590">
        <v>49</v>
      </c>
      <c r="AU10590">
        <v>66</v>
      </c>
      <c r="AV10590">
        <v>53</v>
      </c>
      <c r="AW10590">
        <v>14</v>
      </c>
      <c r="AX10590">
        <v>16</v>
      </c>
      <c r="AY10590">
        <v>13</v>
      </c>
      <c r="AZ10590">
        <v>8</v>
      </c>
      <c r="BA10590">
        <v>9</v>
      </c>
    </row>
    <row r="10591" spans="1:53" x14ac:dyDescent="0.25">
      <c r="A10591" t="s">
        <v>11638</v>
      </c>
      <c r="B10591" t="s">
        <v>7280</v>
      </c>
      <c r="E10591" t="s">
        <v>7568</v>
      </c>
      <c r="F10591" t="s">
        <v>7012</v>
      </c>
      <c r="G10591">
        <v>23</v>
      </c>
      <c r="H10591" s="2">
        <v>41456</v>
      </c>
      <c r="I10591">
        <v>2023</v>
      </c>
      <c r="J10591">
        <v>65</v>
      </c>
      <c r="K10591" t="s">
        <v>6969</v>
      </c>
      <c r="L10591" t="s">
        <v>7096</v>
      </c>
      <c r="M10591" t="s">
        <v>6971</v>
      </c>
      <c r="N10591" s="2">
        <v>30190</v>
      </c>
      <c r="O10591">
        <v>34</v>
      </c>
      <c r="P10591" t="s">
        <v>18</v>
      </c>
      <c r="Q10591" t="s">
        <v>6980</v>
      </c>
      <c r="R10591">
        <v>3</v>
      </c>
      <c r="S10591">
        <v>1</v>
      </c>
      <c r="T10591">
        <v>23</v>
      </c>
      <c r="U10591">
        <v>18</v>
      </c>
      <c r="V10591">
        <v>11</v>
      </c>
      <c r="W10591">
        <v>12</v>
      </c>
      <c r="X10591">
        <v>13</v>
      </c>
      <c r="Y10591">
        <v>29</v>
      </c>
      <c r="Z10591">
        <v>64</v>
      </c>
      <c r="AA10591">
        <v>11</v>
      </c>
      <c r="AB10591">
        <v>14</v>
      </c>
      <c r="AC10591">
        <v>37</v>
      </c>
      <c r="AD10591">
        <v>47</v>
      </c>
      <c r="AE10591">
        <v>15</v>
      </c>
      <c r="AF10591">
        <v>27</v>
      </c>
      <c r="AG10591">
        <v>27</v>
      </c>
      <c r="AH10591">
        <v>57</v>
      </c>
      <c r="AI10591">
        <v>57</v>
      </c>
      <c r="AJ10591">
        <v>28</v>
      </c>
      <c r="AK10591">
        <v>69</v>
      </c>
      <c r="AL10591">
        <v>56</v>
      </c>
      <c r="AM10591">
        <v>65</v>
      </c>
      <c r="AN10591">
        <v>70</v>
      </c>
      <c r="AO10591">
        <v>14</v>
      </c>
      <c r="AP10591">
        <v>23</v>
      </c>
      <c r="AQ10591">
        <v>17</v>
      </c>
      <c r="AR10591">
        <v>16</v>
      </c>
      <c r="AS10591">
        <v>17</v>
      </c>
      <c r="AT10591">
        <v>12</v>
      </c>
      <c r="AU10591">
        <v>24</v>
      </c>
      <c r="AV10591">
        <v>11</v>
      </c>
      <c r="AW10591">
        <v>63</v>
      </c>
      <c r="AX10591">
        <v>71</v>
      </c>
      <c r="AY10591">
        <v>66</v>
      </c>
      <c r="AZ10591">
        <v>54</v>
      </c>
      <c r="BA10591">
        <v>68</v>
      </c>
    </row>
    <row r="10592" spans="1:53" x14ac:dyDescent="0.25">
      <c r="A10592" t="s">
        <v>5441</v>
      </c>
      <c r="B10592" t="s">
        <v>7002</v>
      </c>
      <c r="E10592" t="s">
        <v>12186</v>
      </c>
      <c r="F10592" t="s">
        <v>6966</v>
      </c>
      <c r="G10592">
        <v>16</v>
      </c>
      <c r="H10592" s="2">
        <v>41835</v>
      </c>
      <c r="I10592">
        <v>2023</v>
      </c>
      <c r="J10592">
        <v>65</v>
      </c>
      <c r="K10592" t="s">
        <v>7013</v>
      </c>
      <c r="L10592" t="s">
        <v>7039</v>
      </c>
      <c r="M10592" t="s">
        <v>6979</v>
      </c>
      <c r="N10592" s="2">
        <v>31112</v>
      </c>
      <c r="O10592">
        <v>32</v>
      </c>
      <c r="P10592" t="s">
        <v>6986</v>
      </c>
      <c r="Q10592" t="s">
        <v>7056</v>
      </c>
      <c r="R10592">
        <v>4</v>
      </c>
      <c r="S10592">
        <v>2</v>
      </c>
      <c r="T10592">
        <v>59</v>
      </c>
      <c r="U10592">
        <v>52</v>
      </c>
      <c r="V10592">
        <v>34</v>
      </c>
      <c r="W10592">
        <v>42</v>
      </c>
      <c r="X10592">
        <v>44</v>
      </c>
      <c r="Y10592">
        <v>74</v>
      </c>
      <c r="Z10592">
        <v>67</v>
      </c>
      <c r="AA10592">
        <v>67</v>
      </c>
      <c r="AB10592">
        <v>36</v>
      </c>
      <c r="AC10592">
        <v>63</v>
      </c>
      <c r="AD10592">
        <v>62</v>
      </c>
      <c r="AE10592">
        <v>31</v>
      </c>
      <c r="AF10592">
        <v>62</v>
      </c>
      <c r="AG10592">
        <v>51</v>
      </c>
      <c r="AH10592">
        <v>42</v>
      </c>
      <c r="AI10592">
        <v>53</v>
      </c>
      <c r="AJ10592">
        <v>74</v>
      </c>
      <c r="AK10592">
        <v>89</v>
      </c>
      <c r="AL10592">
        <v>36</v>
      </c>
      <c r="AM10592">
        <v>36</v>
      </c>
      <c r="AN10592">
        <v>79</v>
      </c>
      <c r="AO10592">
        <v>75</v>
      </c>
      <c r="AP10592">
        <v>64</v>
      </c>
      <c r="AQ10592">
        <v>64</v>
      </c>
      <c r="AR10592">
        <v>59</v>
      </c>
      <c r="AS10592">
        <v>43</v>
      </c>
      <c r="AT10592">
        <v>32</v>
      </c>
      <c r="AU10592">
        <v>55</v>
      </c>
      <c r="AV10592">
        <v>55</v>
      </c>
      <c r="AW10592">
        <v>11</v>
      </c>
      <c r="AX10592">
        <v>10</v>
      </c>
      <c r="AY10592">
        <v>11</v>
      </c>
      <c r="AZ10592">
        <v>10</v>
      </c>
      <c r="BA10592">
        <v>13</v>
      </c>
    </row>
    <row r="10593" spans="1:53" x14ac:dyDescent="0.25">
      <c r="A10593" t="s">
        <v>13140</v>
      </c>
      <c r="B10593" t="s">
        <v>9353</v>
      </c>
      <c r="E10593" t="s">
        <v>9161</v>
      </c>
      <c r="F10593" t="s">
        <v>7012</v>
      </c>
      <c r="G10593">
        <v>55</v>
      </c>
      <c r="H10593" s="2">
        <v>42200</v>
      </c>
      <c r="I10593">
        <v>2019</v>
      </c>
      <c r="J10593">
        <v>65</v>
      </c>
      <c r="K10593" t="s">
        <v>6987</v>
      </c>
      <c r="L10593" t="s">
        <v>7033</v>
      </c>
      <c r="M10593" t="s">
        <v>6979</v>
      </c>
      <c r="N10593" s="2">
        <v>31870</v>
      </c>
      <c r="O10593">
        <v>29</v>
      </c>
      <c r="P10593" t="s">
        <v>7209</v>
      </c>
      <c r="Q10593" t="s">
        <v>7005</v>
      </c>
      <c r="R10593">
        <v>3</v>
      </c>
      <c r="S10593">
        <v>4</v>
      </c>
      <c r="T10593">
        <v>64</v>
      </c>
      <c r="U10593">
        <v>63</v>
      </c>
      <c r="V10593">
        <v>40</v>
      </c>
      <c r="W10593">
        <v>43</v>
      </c>
      <c r="X10593">
        <v>43</v>
      </c>
      <c r="Y10593">
        <v>60</v>
      </c>
      <c r="Z10593">
        <v>63</v>
      </c>
      <c r="AA10593">
        <v>62</v>
      </c>
      <c r="AB10593">
        <v>32</v>
      </c>
      <c r="AC10593">
        <v>62</v>
      </c>
      <c r="AD10593">
        <v>61</v>
      </c>
      <c r="AE10593">
        <v>60</v>
      </c>
      <c r="AF10593">
        <v>63</v>
      </c>
      <c r="AG10593">
        <v>62</v>
      </c>
      <c r="AH10593">
        <v>65</v>
      </c>
      <c r="AI10593">
        <v>61</v>
      </c>
      <c r="AJ10593">
        <v>59</v>
      </c>
      <c r="AK10593">
        <v>69</v>
      </c>
      <c r="AL10593">
        <v>71</v>
      </c>
      <c r="AM10593">
        <v>64</v>
      </c>
      <c r="AN10593">
        <v>80</v>
      </c>
      <c r="AO10593">
        <v>68</v>
      </c>
      <c r="AP10593">
        <v>68</v>
      </c>
      <c r="AQ10593">
        <v>60</v>
      </c>
      <c r="AR10593">
        <v>63</v>
      </c>
      <c r="AS10593">
        <v>67</v>
      </c>
      <c r="AT10593">
        <v>61</v>
      </c>
      <c r="AU10593">
        <v>65</v>
      </c>
      <c r="AV10593">
        <v>65</v>
      </c>
      <c r="AW10593">
        <v>14</v>
      </c>
      <c r="AX10593">
        <v>7</v>
      </c>
      <c r="AY10593">
        <v>8</v>
      </c>
      <c r="AZ10593">
        <v>14</v>
      </c>
      <c r="BA10593">
        <v>14</v>
      </c>
    </row>
    <row r="10594" spans="1:53" x14ac:dyDescent="0.25">
      <c r="A10594" t="s">
        <v>13141</v>
      </c>
      <c r="B10594" t="s">
        <v>7090</v>
      </c>
      <c r="E10594" t="s">
        <v>11339</v>
      </c>
      <c r="F10594" t="s">
        <v>7012</v>
      </c>
      <c r="G10594">
        <v>33</v>
      </c>
      <c r="H10594" s="2">
        <v>38353</v>
      </c>
      <c r="I10594">
        <v>2017</v>
      </c>
      <c r="J10594">
        <v>65</v>
      </c>
      <c r="K10594" t="s">
        <v>7060</v>
      </c>
      <c r="L10594" t="s">
        <v>6988</v>
      </c>
      <c r="M10594" t="s">
        <v>6971</v>
      </c>
      <c r="N10594" s="2">
        <v>31955</v>
      </c>
      <c r="O10594">
        <v>29</v>
      </c>
      <c r="P10594" t="s">
        <v>6986</v>
      </c>
      <c r="Q10594" t="s">
        <v>6980</v>
      </c>
      <c r="R10594">
        <v>3</v>
      </c>
      <c r="S10594">
        <v>3</v>
      </c>
      <c r="T10594">
        <v>56</v>
      </c>
      <c r="U10594">
        <v>57</v>
      </c>
      <c r="V10594">
        <v>33</v>
      </c>
      <c r="W10594">
        <v>28</v>
      </c>
      <c r="X10594">
        <v>31</v>
      </c>
      <c r="Y10594">
        <v>53</v>
      </c>
      <c r="Z10594">
        <v>57</v>
      </c>
      <c r="AA10594">
        <v>64</v>
      </c>
      <c r="AB10594">
        <v>18</v>
      </c>
      <c r="AC10594">
        <v>57</v>
      </c>
      <c r="AD10594">
        <v>66</v>
      </c>
      <c r="AE10594">
        <v>45</v>
      </c>
      <c r="AF10594">
        <v>53</v>
      </c>
      <c r="AG10594">
        <v>41</v>
      </c>
      <c r="AH10594">
        <v>59</v>
      </c>
      <c r="AI10594">
        <v>63</v>
      </c>
      <c r="AJ10594">
        <v>91</v>
      </c>
      <c r="AK10594">
        <v>86</v>
      </c>
      <c r="AL10594">
        <v>64</v>
      </c>
      <c r="AM10594">
        <v>68</v>
      </c>
      <c r="AN10594">
        <v>91</v>
      </c>
      <c r="AO10594">
        <v>71</v>
      </c>
      <c r="AP10594">
        <v>70</v>
      </c>
      <c r="AQ10594">
        <v>63</v>
      </c>
      <c r="AR10594">
        <v>62</v>
      </c>
      <c r="AS10594">
        <v>63</v>
      </c>
      <c r="AT10594">
        <v>68</v>
      </c>
      <c r="AU10594">
        <v>61</v>
      </c>
      <c r="AV10594">
        <v>64</v>
      </c>
      <c r="AW10594">
        <v>9</v>
      </c>
      <c r="AX10594">
        <v>13</v>
      </c>
      <c r="AY10594">
        <v>11</v>
      </c>
      <c r="AZ10594">
        <v>14</v>
      </c>
      <c r="BA10594">
        <v>16</v>
      </c>
    </row>
    <row r="10595" spans="1:53" x14ac:dyDescent="0.25">
      <c r="A10595" t="s">
        <v>5442</v>
      </c>
      <c r="B10595" t="s">
        <v>7117</v>
      </c>
      <c r="E10595" t="s">
        <v>11159</v>
      </c>
      <c r="F10595" t="s">
        <v>7079</v>
      </c>
      <c r="G10595">
        <v>42</v>
      </c>
      <c r="H10595" s="2">
        <v>42766</v>
      </c>
      <c r="I10595">
        <v>2019</v>
      </c>
      <c r="J10595">
        <v>65</v>
      </c>
      <c r="K10595" t="s">
        <v>7150</v>
      </c>
      <c r="L10595" t="s">
        <v>7105</v>
      </c>
      <c r="M10595" t="s">
        <v>6971</v>
      </c>
      <c r="N10595" s="2">
        <v>31932</v>
      </c>
      <c r="O10595">
        <v>29</v>
      </c>
      <c r="P10595" t="s">
        <v>7070</v>
      </c>
      <c r="Q10595" t="s">
        <v>7056</v>
      </c>
      <c r="R10595">
        <v>3</v>
      </c>
      <c r="S10595">
        <v>2</v>
      </c>
      <c r="T10595">
        <v>65</v>
      </c>
      <c r="U10595">
        <v>63</v>
      </c>
      <c r="V10595">
        <v>61</v>
      </c>
      <c r="W10595">
        <v>62</v>
      </c>
      <c r="X10595">
        <v>63</v>
      </c>
      <c r="Y10595">
        <v>77</v>
      </c>
      <c r="Z10595">
        <v>64</v>
      </c>
      <c r="AA10595">
        <v>53</v>
      </c>
      <c r="AB10595">
        <v>63</v>
      </c>
      <c r="AC10595">
        <v>62</v>
      </c>
      <c r="AD10595">
        <v>63</v>
      </c>
      <c r="AE10595">
        <v>52</v>
      </c>
      <c r="AF10595">
        <v>66</v>
      </c>
      <c r="AG10595">
        <v>63</v>
      </c>
      <c r="AH10595">
        <v>68</v>
      </c>
      <c r="AI10595">
        <v>74</v>
      </c>
      <c r="AJ10595">
        <v>79</v>
      </c>
      <c r="AK10595">
        <v>75</v>
      </c>
      <c r="AL10595">
        <v>62</v>
      </c>
      <c r="AM10595">
        <v>72</v>
      </c>
      <c r="AN10595">
        <v>59</v>
      </c>
      <c r="AO10595">
        <v>53</v>
      </c>
      <c r="AP10595">
        <v>58</v>
      </c>
      <c r="AQ10595">
        <v>48</v>
      </c>
      <c r="AR10595">
        <v>56</v>
      </c>
      <c r="AS10595">
        <v>54</v>
      </c>
      <c r="AT10595">
        <v>46</v>
      </c>
      <c r="AU10595">
        <v>41</v>
      </c>
      <c r="AV10595">
        <v>49</v>
      </c>
      <c r="AW10595">
        <v>10</v>
      </c>
      <c r="AX10595">
        <v>10</v>
      </c>
      <c r="AY10595">
        <v>11</v>
      </c>
      <c r="AZ10595">
        <v>14</v>
      </c>
      <c r="BA10595">
        <v>9</v>
      </c>
    </row>
    <row r="10596" spans="1:53" x14ac:dyDescent="0.25">
      <c r="A10596" t="s">
        <v>13142</v>
      </c>
      <c r="B10596" t="s">
        <v>7117</v>
      </c>
      <c r="E10596" t="s">
        <v>11815</v>
      </c>
      <c r="F10596" t="s">
        <v>7012</v>
      </c>
      <c r="G10596">
        <v>13</v>
      </c>
      <c r="H10596" s="2">
        <v>42200</v>
      </c>
      <c r="I10596">
        <v>2017</v>
      </c>
      <c r="J10596">
        <v>65</v>
      </c>
      <c r="K10596" t="s">
        <v>7038</v>
      </c>
      <c r="L10596" t="s">
        <v>7122</v>
      </c>
      <c r="M10596" t="s">
        <v>6971</v>
      </c>
      <c r="N10596" s="2">
        <v>32290</v>
      </c>
      <c r="O10596">
        <v>28</v>
      </c>
      <c r="P10596" t="s">
        <v>18</v>
      </c>
      <c r="Q10596" t="s">
        <v>6980</v>
      </c>
      <c r="R10596">
        <v>2</v>
      </c>
      <c r="S10596">
        <v>1</v>
      </c>
      <c r="T10596">
        <v>24</v>
      </c>
      <c r="U10596">
        <v>13</v>
      </c>
      <c r="V10596">
        <v>11</v>
      </c>
      <c r="W10596">
        <v>19</v>
      </c>
      <c r="X10596">
        <v>19</v>
      </c>
      <c r="Y10596">
        <v>39</v>
      </c>
      <c r="Z10596">
        <v>61</v>
      </c>
      <c r="AA10596">
        <v>11</v>
      </c>
      <c r="AB10596">
        <v>16</v>
      </c>
      <c r="AC10596">
        <v>39</v>
      </c>
      <c r="AD10596">
        <v>38</v>
      </c>
      <c r="AE10596">
        <v>19</v>
      </c>
      <c r="AF10596">
        <v>22</v>
      </c>
      <c r="AG10596">
        <v>23</v>
      </c>
      <c r="AH10596">
        <v>56</v>
      </c>
      <c r="AI10596">
        <v>60</v>
      </c>
      <c r="AJ10596">
        <v>32</v>
      </c>
      <c r="AK10596">
        <v>68</v>
      </c>
      <c r="AL10596">
        <v>50</v>
      </c>
      <c r="AM10596">
        <v>62</v>
      </c>
      <c r="AN10596">
        <v>68</v>
      </c>
      <c r="AO10596">
        <v>23</v>
      </c>
      <c r="AP10596">
        <v>23</v>
      </c>
      <c r="AQ10596">
        <v>17</v>
      </c>
      <c r="AR10596">
        <v>22</v>
      </c>
      <c r="AS10596">
        <v>16</v>
      </c>
      <c r="AT10596">
        <v>12</v>
      </c>
      <c r="AU10596">
        <v>22</v>
      </c>
      <c r="AV10596">
        <v>18</v>
      </c>
      <c r="AW10596">
        <v>62</v>
      </c>
      <c r="AX10596">
        <v>66</v>
      </c>
      <c r="AY10596">
        <v>64</v>
      </c>
      <c r="AZ10596">
        <v>65</v>
      </c>
      <c r="BA10596">
        <v>65</v>
      </c>
    </row>
    <row r="10597" spans="1:53" x14ac:dyDescent="0.25">
      <c r="A10597" t="s">
        <v>5443</v>
      </c>
      <c r="B10597" t="s">
        <v>7279</v>
      </c>
      <c r="E10597" t="s">
        <v>13050</v>
      </c>
      <c r="F10597" t="s">
        <v>7037</v>
      </c>
      <c r="G10597">
        <v>6</v>
      </c>
      <c r="H10597" s="2">
        <v>41275</v>
      </c>
      <c r="I10597">
        <v>2017</v>
      </c>
      <c r="J10597">
        <v>65</v>
      </c>
      <c r="K10597" t="s">
        <v>7086</v>
      </c>
      <c r="L10597" t="s">
        <v>7132</v>
      </c>
      <c r="M10597" t="s">
        <v>6979</v>
      </c>
      <c r="N10597" s="2">
        <v>31427</v>
      </c>
      <c r="O10597">
        <v>31</v>
      </c>
      <c r="P10597" t="s">
        <v>7022</v>
      </c>
      <c r="Q10597" t="s">
        <v>6980</v>
      </c>
      <c r="R10597">
        <v>3</v>
      </c>
      <c r="S10597">
        <v>2</v>
      </c>
      <c r="T10597">
        <v>67</v>
      </c>
      <c r="U10597">
        <v>55</v>
      </c>
      <c r="V10597">
        <v>58</v>
      </c>
      <c r="W10597">
        <v>56</v>
      </c>
      <c r="X10597">
        <v>61</v>
      </c>
      <c r="Y10597">
        <v>61</v>
      </c>
      <c r="Z10597">
        <v>62</v>
      </c>
      <c r="AA10597">
        <v>60</v>
      </c>
      <c r="AB10597">
        <v>60</v>
      </c>
      <c r="AC10597">
        <v>67</v>
      </c>
      <c r="AD10597">
        <v>67</v>
      </c>
      <c r="AE10597">
        <v>57</v>
      </c>
      <c r="AF10597">
        <v>68</v>
      </c>
      <c r="AG10597">
        <v>66</v>
      </c>
      <c r="AH10597">
        <v>62</v>
      </c>
      <c r="AI10597">
        <v>63</v>
      </c>
      <c r="AJ10597">
        <v>57</v>
      </c>
      <c r="AK10597">
        <v>71</v>
      </c>
      <c r="AL10597">
        <v>64</v>
      </c>
      <c r="AM10597">
        <v>56</v>
      </c>
      <c r="AN10597">
        <v>51</v>
      </c>
      <c r="AO10597">
        <v>56</v>
      </c>
      <c r="AP10597">
        <v>58</v>
      </c>
      <c r="AQ10597">
        <v>57</v>
      </c>
      <c r="AR10597">
        <v>59</v>
      </c>
      <c r="AS10597">
        <v>57</v>
      </c>
      <c r="AT10597">
        <v>58</v>
      </c>
      <c r="AU10597">
        <v>63</v>
      </c>
      <c r="AV10597">
        <v>38</v>
      </c>
      <c r="AW10597">
        <v>10</v>
      </c>
      <c r="AX10597">
        <v>12</v>
      </c>
      <c r="AY10597">
        <v>15</v>
      </c>
      <c r="AZ10597">
        <v>13</v>
      </c>
      <c r="BA10597">
        <v>7</v>
      </c>
    </row>
    <row r="10598" spans="1:53" x14ac:dyDescent="0.25">
      <c r="A10598" t="s">
        <v>13143</v>
      </c>
      <c r="B10598" t="s">
        <v>7307</v>
      </c>
      <c r="E10598" t="s">
        <v>8717</v>
      </c>
      <c r="F10598" t="s">
        <v>7012</v>
      </c>
      <c r="G10598">
        <v>77</v>
      </c>
      <c r="H10598" s="2">
        <v>42201</v>
      </c>
      <c r="I10598">
        <v>2017</v>
      </c>
      <c r="J10598">
        <v>65</v>
      </c>
      <c r="K10598" t="s">
        <v>7058</v>
      </c>
      <c r="L10598" t="s">
        <v>7073</v>
      </c>
      <c r="M10598" t="s">
        <v>6971</v>
      </c>
      <c r="N10598" s="2">
        <v>32439</v>
      </c>
      <c r="O10598">
        <v>28</v>
      </c>
      <c r="P10598" t="s">
        <v>7209</v>
      </c>
      <c r="Q10598" t="s">
        <v>6973</v>
      </c>
      <c r="R10598">
        <v>3</v>
      </c>
      <c r="S10598">
        <v>2</v>
      </c>
      <c r="T10598">
        <v>56</v>
      </c>
      <c r="U10598">
        <v>57</v>
      </c>
      <c r="V10598">
        <v>30</v>
      </c>
      <c r="W10598">
        <v>24</v>
      </c>
      <c r="X10598">
        <v>23</v>
      </c>
      <c r="Y10598">
        <v>70</v>
      </c>
      <c r="Z10598">
        <v>64</v>
      </c>
      <c r="AA10598">
        <v>69</v>
      </c>
      <c r="AB10598">
        <v>33</v>
      </c>
      <c r="AC10598">
        <v>44</v>
      </c>
      <c r="AD10598">
        <v>53</v>
      </c>
      <c r="AE10598">
        <v>33</v>
      </c>
      <c r="AF10598">
        <v>57</v>
      </c>
      <c r="AG10598">
        <v>34</v>
      </c>
      <c r="AH10598">
        <v>64</v>
      </c>
      <c r="AI10598">
        <v>68</v>
      </c>
      <c r="AJ10598">
        <v>74</v>
      </c>
      <c r="AK10598">
        <v>79</v>
      </c>
      <c r="AL10598">
        <v>48</v>
      </c>
      <c r="AM10598">
        <v>59</v>
      </c>
      <c r="AN10598">
        <v>59</v>
      </c>
      <c r="AO10598">
        <v>68</v>
      </c>
      <c r="AP10598">
        <v>75</v>
      </c>
      <c r="AQ10598">
        <v>58</v>
      </c>
      <c r="AR10598">
        <v>59</v>
      </c>
      <c r="AS10598">
        <v>59</v>
      </c>
      <c r="AT10598">
        <v>44</v>
      </c>
      <c r="AU10598">
        <v>64</v>
      </c>
      <c r="AV10598">
        <v>59</v>
      </c>
      <c r="AW10598">
        <v>14</v>
      </c>
      <c r="AX10598">
        <v>10</v>
      </c>
      <c r="AY10598">
        <v>6</v>
      </c>
      <c r="AZ10598">
        <v>15</v>
      </c>
      <c r="BA10598">
        <v>15</v>
      </c>
    </row>
    <row r="10599" spans="1:53" x14ac:dyDescent="0.25">
      <c r="A10599" t="s">
        <v>5444</v>
      </c>
      <c r="B10599" t="s">
        <v>6974</v>
      </c>
      <c r="E10599" t="s">
        <v>10214</v>
      </c>
      <c r="F10599" t="s">
        <v>6968</v>
      </c>
      <c r="G10599">
        <v>99</v>
      </c>
      <c r="H10599" s="2">
        <v>42377</v>
      </c>
      <c r="I10599">
        <v>2017</v>
      </c>
      <c r="J10599">
        <v>65</v>
      </c>
      <c r="K10599" t="s">
        <v>7144</v>
      </c>
      <c r="L10599" t="s">
        <v>6978</v>
      </c>
      <c r="M10599" t="s">
        <v>6979</v>
      </c>
      <c r="N10599" s="2">
        <v>31589</v>
      </c>
      <c r="O10599">
        <v>30</v>
      </c>
      <c r="P10599" t="s">
        <v>7080</v>
      </c>
      <c r="Q10599" t="s">
        <v>7005</v>
      </c>
      <c r="R10599">
        <v>3</v>
      </c>
      <c r="S10599">
        <v>3</v>
      </c>
      <c r="T10599">
        <v>66</v>
      </c>
      <c r="U10599">
        <v>69</v>
      </c>
      <c r="V10599">
        <v>36</v>
      </c>
      <c r="W10599">
        <v>45</v>
      </c>
      <c r="X10599">
        <v>48</v>
      </c>
      <c r="Y10599">
        <v>58</v>
      </c>
      <c r="Z10599">
        <v>61</v>
      </c>
      <c r="AA10599">
        <v>62</v>
      </c>
      <c r="AB10599">
        <v>43</v>
      </c>
      <c r="AC10599">
        <v>58</v>
      </c>
      <c r="AD10599">
        <v>66</v>
      </c>
      <c r="AE10599">
        <v>68</v>
      </c>
      <c r="AF10599">
        <v>65</v>
      </c>
      <c r="AG10599">
        <v>60</v>
      </c>
      <c r="AH10599">
        <v>69</v>
      </c>
      <c r="AI10599">
        <v>66</v>
      </c>
      <c r="AJ10599">
        <v>58</v>
      </c>
      <c r="AK10599">
        <v>62</v>
      </c>
      <c r="AL10599">
        <v>75</v>
      </c>
      <c r="AM10599">
        <v>74</v>
      </c>
      <c r="AN10599">
        <v>52</v>
      </c>
      <c r="AO10599">
        <v>56</v>
      </c>
      <c r="AP10599">
        <v>74</v>
      </c>
      <c r="AQ10599">
        <v>61</v>
      </c>
      <c r="AR10599">
        <v>68</v>
      </c>
      <c r="AS10599">
        <v>70</v>
      </c>
      <c r="AT10599">
        <v>72</v>
      </c>
      <c r="AU10599">
        <v>71</v>
      </c>
      <c r="AV10599">
        <v>60</v>
      </c>
      <c r="AW10599">
        <v>16</v>
      </c>
      <c r="AX10599">
        <v>13</v>
      </c>
      <c r="AY10599">
        <v>10</v>
      </c>
      <c r="AZ10599">
        <v>16</v>
      </c>
      <c r="BA10599">
        <v>10</v>
      </c>
    </row>
    <row r="10600" spans="1:53" x14ac:dyDescent="0.25">
      <c r="A10600" t="s">
        <v>13144</v>
      </c>
      <c r="B10600" t="s">
        <v>7307</v>
      </c>
      <c r="E10600" t="s">
        <v>9771</v>
      </c>
      <c r="F10600" t="s">
        <v>7012</v>
      </c>
      <c r="G10600">
        <v>10</v>
      </c>
      <c r="H10600" s="2">
        <v>42198</v>
      </c>
      <c r="I10600">
        <v>2017</v>
      </c>
      <c r="J10600">
        <v>65</v>
      </c>
      <c r="K10600" t="s">
        <v>7025</v>
      </c>
      <c r="L10600" t="s">
        <v>7026</v>
      </c>
      <c r="M10600" t="s">
        <v>6971</v>
      </c>
      <c r="N10600" s="2">
        <v>31539</v>
      </c>
      <c r="O10600">
        <v>30</v>
      </c>
      <c r="P10600" t="s">
        <v>7040</v>
      </c>
      <c r="Q10600" t="s">
        <v>6980</v>
      </c>
      <c r="R10600">
        <v>3</v>
      </c>
      <c r="S10600">
        <v>2</v>
      </c>
      <c r="T10600">
        <v>63</v>
      </c>
      <c r="U10600">
        <v>66</v>
      </c>
      <c r="V10600">
        <v>51</v>
      </c>
      <c r="W10600">
        <v>60</v>
      </c>
      <c r="X10600">
        <v>62</v>
      </c>
      <c r="Y10600">
        <v>65</v>
      </c>
      <c r="Z10600">
        <v>67</v>
      </c>
      <c r="AA10600">
        <v>64</v>
      </c>
      <c r="AB10600">
        <v>47</v>
      </c>
      <c r="AC10600">
        <v>65</v>
      </c>
      <c r="AD10600">
        <v>48</v>
      </c>
      <c r="AE10600">
        <v>55</v>
      </c>
      <c r="AF10600">
        <v>67</v>
      </c>
      <c r="AG10600">
        <v>65</v>
      </c>
      <c r="AH10600">
        <v>64</v>
      </c>
      <c r="AI10600">
        <v>32</v>
      </c>
      <c r="AJ10600">
        <v>66</v>
      </c>
      <c r="AK10600">
        <v>69</v>
      </c>
      <c r="AL10600">
        <v>68</v>
      </c>
      <c r="AM10600">
        <v>64</v>
      </c>
      <c r="AN10600">
        <v>81</v>
      </c>
      <c r="AO10600">
        <v>60</v>
      </c>
      <c r="AP10600">
        <v>53</v>
      </c>
      <c r="AQ10600">
        <v>57</v>
      </c>
      <c r="AR10600">
        <v>52</v>
      </c>
      <c r="AS10600">
        <v>55</v>
      </c>
      <c r="AT10600">
        <v>58</v>
      </c>
      <c r="AU10600">
        <v>58</v>
      </c>
      <c r="AV10600">
        <v>31</v>
      </c>
      <c r="AW10600">
        <v>9</v>
      </c>
      <c r="AX10600">
        <v>8</v>
      </c>
      <c r="AY10600">
        <v>16</v>
      </c>
      <c r="AZ10600">
        <v>11</v>
      </c>
      <c r="BA10600">
        <v>16</v>
      </c>
    </row>
    <row r="10601" spans="1:53" x14ac:dyDescent="0.25">
      <c r="A10601" t="s">
        <v>13145</v>
      </c>
      <c r="B10601" t="s">
        <v>7117</v>
      </c>
      <c r="E10601" t="s">
        <v>10589</v>
      </c>
      <c r="F10601" t="s">
        <v>7012</v>
      </c>
      <c r="G10601">
        <v>5</v>
      </c>
      <c r="H10601" s="2">
        <v>42752</v>
      </c>
      <c r="I10601">
        <v>2019</v>
      </c>
      <c r="J10601">
        <v>65</v>
      </c>
      <c r="K10601" t="s">
        <v>7058</v>
      </c>
      <c r="L10601" t="s">
        <v>7054</v>
      </c>
      <c r="M10601" t="s">
        <v>6971</v>
      </c>
      <c r="N10601" s="2">
        <v>32221</v>
      </c>
      <c r="O10601">
        <v>29</v>
      </c>
      <c r="P10601" t="s">
        <v>7015</v>
      </c>
      <c r="Q10601" t="s">
        <v>6980</v>
      </c>
      <c r="R10601">
        <v>3</v>
      </c>
      <c r="S10601">
        <v>2</v>
      </c>
      <c r="T10601">
        <v>53</v>
      </c>
      <c r="U10601">
        <v>46</v>
      </c>
      <c r="V10601">
        <v>62</v>
      </c>
      <c r="W10601">
        <v>61</v>
      </c>
      <c r="X10601">
        <v>63</v>
      </c>
      <c r="Y10601">
        <v>66</v>
      </c>
      <c r="Z10601">
        <v>54</v>
      </c>
      <c r="AA10601">
        <v>42</v>
      </c>
      <c r="AB10601">
        <v>61</v>
      </c>
      <c r="AC10601">
        <v>44</v>
      </c>
      <c r="AD10601">
        <v>48</v>
      </c>
      <c r="AE10601">
        <v>33</v>
      </c>
      <c r="AF10601">
        <v>59</v>
      </c>
      <c r="AG10601">
        <v>54</v>
      </c>
      <c r="AH10601">
        <v>68</v>
      </c>
      <c r="AI10601">
        <v>68</v>
      </c>
      <c r="AJ10601">
        <v>72</v>
      </c>
      <c r="AK10601">
        <v>83</v>
      </c>
      <c r="AL10601">
        <v>54</v>
      </c>
      <c r="AM10601">
        <v>64</v>
      </c>
      <c r="AN10601">
        <v>62</v>
      </c>
      <c r="AO10601">
        <v>64</v>
      </c>
      <c r="AP10601">
        <v>41</v>
      </c>
      <c r="AQ10601">
        <v>32</v>
      </c>
      <c r="AR10601">
        <v>31</v>
      </c>
      <c r="AS10601">
        <v>26</v>
      </c>
      <c r="AT10601">
        <v>31</v>
      </c>
      <c r="AU10601">
        <v>32</v>
      </c>
      <c r="AV10601">
        <v>37</v>
      </c>
      <c r="AW10601">
        <v>7</v>
      </c>
      <c r="AX10601">
        <v>9</v>
      </c>
      <c r="AY10601">
        <v>13</v>
      </c>
      <c r="AZ10601">
        <v>14</v>
      </c>
      <c r="BA10601">
        <v>6</v>
      </c>
    </row>
    <row r="10602" spans="1:53" x14ac:dyDescent="0.25">
      <c r="A10602" t="s">
        <v>5445</v>
      </c>
      <c r="B10602" t="s">
        <v>7117</v>
      </c>
      <c r="E10602" t="s">
        <v>12356</v>
      </c>
      <c r="F10602" t="s">
        <v>7031</v>
      </c>
      <c r="G10602">
        <v>32</v>
      </c>
      <c r="H10602" s="2">
        <v>42552</v>
      </c>
      <c r="I10602">
        <v>2017</v>
      </c>
      <c r="J10602">
        <v>65</v>
      </c>
      <c r="K10602" t="s">
        <v>6969</v>
      </c>
      <c r="L10602" t="s">
        <v>6988</v>
      </c>
      <c r="M10602" t="s">
        <v>6979</v>
      </c>
      <c r="N10602" s="2">
        <v>32121</v>
      </c>
      <c r="O10602">
        <v>29</v>
      </c>
      <c r="P10602" t="s">
        <v>7181</v>
      </c>
      <c r="Q10602" t="s">
        <v>6980</v>
      </c>
      <c r="R10602">
        <v>3</v>
      </c>
      <c r="S10602">
        <v>2</v>
      </c>
      <c r="T10602">
        <v>57</v>
      </c>
      <c r="U10602">
        <v>65</v>
      </c>
      <c r="V10602">
        <v>63</v>
      </c>
      <c r="W10602">
        <v>58</v>
      </c>
      <c r="X10602">
        <v>63</v>
      </c>
      <c r="Y10602">
        <v>81</v>
      </c>
      <c r="Z10602">
        <v>57</v>
      </c>
      <c r="AA10602">
        <v>52</v>
      </c>
      <c r="AB10602">
        <v>52</v>
      </c>
      <c r="AC10602">
        <v>41</v>
      </c>
      <c r="AD10602">
        <v>62</v>
      </c>
      <c r="AE10602">
        <v>46</v>
      </c>
      <c r="AF10602">
        <v>49</v>
      </c>
      <c r="AG10602">
        <v>44</v>
      </c>
      <c r="AH10602">
        <v>52</v>
      </c>
      <c r="AI10602">
        <v>75</v>
      </c>
      <c r="AJ10602">
        <v>73</v>
      </c>
      <c r="AK10602">
        <v>90</v>
      </c>
      <c r="AL10602">
        <v>49</v>
      </c>
      <c r="AM10602">
        <v>71</v>
      </c>
      <c r="AN10602">
        <v>73</v>
      </c>
      <c r="AO10602">
        <v>62</v>
      </c>
      <c r="AP10602">
        <v>63</v>
      </c>
      <c r="AQ10602">
        <v>59</v>
      </c>
      <c r="AR10602">
        <v>47</v>
      </c>
      <c r="AS10602">
        <v>53</v>
      </c>
      <c r="AT10602">
        <v>33</v>
      </c>
      <c r="AU10602">
        <v>54</v>
      </c>
      <c r="AV10602">
        <v>58</v>
      </c>
      <c r="AW10602">
        <v>6</v>
      </c>
      <c r="AX10602">
        <v>16</v>
      </c>
      <c r="AY10602">
        <v>8</v>
      </c>
      <c r="AZ10602">
        <v>10</v>
      </c>
      <c r="BA10602">
        <v>11</v>
      </c>
    </row>
    <row r="10603" spans="1:53" x14ac:dyDescent="0.25">
      <c r="A10603" t="s">
        <v>13146</v>
      </c>
      <c r="B10603" t="s">
        <v>7117</v>
      </c>
      <c r="E10603" t="s">
        <v>10587</v>
      </c>
      <c r="F10603" t="s">
        <v>7190</v>
      </c>
      <c r="G10603">
        <v>1</v>
      </c>
      <c r="H10603" s="2">
        <v>41061</v>
      </c>
      <c r="I10603">
        <v>2018</v>
      </c>
      <c r="J10603">
        <v>65</v>
      </c>
      <c r="K10603" t="s">
        <v>7000</v>
      </c>
      <c r="L10603" t="s">
        <v>6997</v>
      </c>
      <c r="M10603" t="s">
        <v>6971</v>
      </c>
      <c r="N10603" s="2">
        <v>31952</v>
      </c>
      <c r="O10603">
        <v>29</v>
      </c>
      <c r="P10603" t="s">
        <v>18</v>
      </c>
      <c r="Q10603" t="s">
        <v>6980</v>
      </c>
      <c r="R10603">
        <v>2</v>
      </c>
      <c r="S10603">
        <v>1</v>
      </c>
      <c r="T10603">
        <v>21</v>
      </c>
      <c r="U10603">
        <v>15</v>
      </c>
      <c r="V10603">
        <v>12</v>
      </c>
      <c r="W10603">
        <v>17</v>
      </c>
      <c r="X10603">
        <v>17</v>
      </c>
      <c r="Y10603">
        <v>39</v>
      </c>
      <c r="Z10603">
        <v>62</v>
      </c>
      <c r="AA10603">
        <v>13</v>
      </c>
      <c r="AB10603">
        <v>23</v>
      </c>
      <c r="AC10603">
        <v>20</v>
      </c>
      <c r="AD10603">
        <v>60</v>
      </c>
      <c r="AE10603">
        <v>14</v>
      </c>
      <c r="AF10603">
        <v>27</v>
      </c>
      <c r="AG10603">
        <v>29</v>
      </c>
      <c r="AH10603">
        <v>46</v>
      </c>
      <c r="AI10603">
        <v>42</v>
      </c>
      <c r="AJ10603">
        <v>40</v>
      </c>
      <c r="AK10603">
        <v>68</v>
      </c>
      <c r="AL10603">
        <v>57</v>
      </c>
      <c r="AM10603">
        <v>50</v>
      </c>
      <c r="AN10603">
        <v>68</v>
      </c>
      <c r="AO10603">
        <v>15</v>
      </c>
      <c r="AP10603">
        <v>15</v>
      </c>
      <c r="AQ10603">
        <v>14</v>
      </c>
      <c r="AR10603">
        <v>13</v>
      </c>
      <c r="AS10603">
        <v>13</v>
      </c>
      <c r="AT10603">
        <v>11</v>
      </c>
      <c r="AU10603">
        <v>14</v>
      </c>
      <c r="AV10603">
        <v>11</v>
      </c>
      <c r="AW10603">
        <v>58</v>
      </c>
      <c r="AX10603">
        <v>66</v>
      </c>
      <c r="AY10603">
        <v>69</v>
      </c>
      <c r="AZ10603">
        <v>63</v>
      </c>
      <c r="BA10603">
        <v>68</v>
      </c>
    </row>
    <row r="10604" spans="1:53" x14ac:dyDescent="0.25">
      <c r="A10604" t="s">
        <v>13147</v>
      </c>
      <c r="B10604" t="s">
        <v>6981</v>
      </c>
      <c r="E10604" t="s">
        <v>8610</v>
      </c>
      <c r="F10604" t="s">
        <v>7012</v>
      </c>
      <c r="G10604">
        <v>31</v>
      </c>
      <c r="H10604" s="2">
        <v>41854</v>
      </c>
      <c r="I10604">
        <v>2017</v>
      </c>
      <c r="J10604">
        <v>65</v>
      </c>
      <c r="K10604" t="s">
        <v>7058</v>
      </c>
      <c r="L10604" t="s">
        <v>7096</v>
      </c>
      <c r="M10604" t="s">
        <v>6971</v>
      </c>
      <c r="N10604" s="2">
        <v>30046</v>
      </c>
      <c r="O10604">
        <v>34</v>
      </c>
      <c r="P10604" t="s">
        <v>7015</v>
      </c>
      <c r="Q10604" t="s">
        <v>6980</v>
      </c>
      <c r="R10604">
        <v>3</v>
      </c>
      <c r="S10604">
        <v>2</v>
      </c>
      <c r="T10604">
        <v>59</v>
      </c>
      <c r="U10604">
        <v>38</v>
      </c>
      <c r="V10604">
        <v>63</v>
      </c>
      <c r="W10604">
        <v>61</v>
      </c>
      <c r="X10604">
        <v>65</v>
      </c>
      <c r="Y10604">
        <v>62</v>
      </c>
      <c r="Z10604">
        <v>59</v>
      </c>
      <c r="AA10604">
        <v>45</v>
      </c>
      <c r="AB10604">
        <v>66</v>
      </c>
      <c r="AC10604">
        <v>44</v>
      </c>
      <c r="AD10604">
        <v>56</v>
      </c>
      <c r="AE10604">
        <v>33</v>
      </c>
      <c r="AF10604">
        <v>62</v>
      </c>
      <c r="AG10604">
        <v>58</v>
      </c>
      <c r="AH10604">
        <v>30</v>
      </c>
      <c r="AI10604">
        <v>44</v>
      </c>
      <c r="AJ10604">
        <v>60</v>
      </c>
      <c r="AK10604">
        <v>74</v>
      </c>
      <c r="AL10604">
        <v>52</v>
      </c>
      <c r="AM10604">
        <v>33</v>
      </c>
      <c r="AN10604">
        <v>71</v>
      </c>
      <c r="AO10604">
        <v>63</v>
      </c>
      <c r="AP10604">
        <v>41</v>
      </c>
      <c r="AQ10604">
        <v>48</v>
      </c>
      <c r="AR10604">
        <v>31</v>
      </c>
      <c r="AS10604">
        <v>22</v>
      </c>
      <c r="AT10604">
        <v>47</v>
      </c>
      <c r="AU10604">
        <v>44</v>
      </c>
      <c r="AV10604">
        <v>31</v>
      </c>
      <c r="AW10604">
        <v>7</v>
      </c>
      <c r="AX10604">
        <v>10</v>
      </c>
      <c r="AY10604">
        <v>9</v>
      </c>
      <c r="AZ10604">
        <v>6</v>
      </c>
      <c r="BA10604">
        <v>6</v>
      </c>
    </row>
    <row r="10605" spans="1:53" x14ac:dyDescent="0.25">
      <c r="A10605" t="s">
        <v>5446</v>
      </c>
      <c r="B10605" t="s">
        <v>7358</v>
      </c>
      <c r="E10605" t="s">
        <v>11859</v>
      </c>
      <c r="F10605" t="s">
        <v>6968</v>
      </c>
      <c r="G10605">
        <v>14</v>
      </c>
      <c r="H10605" s="2">
        <v>38718</v>
      </c>
      <c r="I10605">
        <v>2019</v>
      </c>
      <c r="J10605">
        <v>65</v>
      </c>
      <c r="K10605" t="s">
        <v>7144</v>
      </c>
      <c r="L10605" t="s">
        <v>7096</v>
      </c>
      <c r="M10605" t="s">
        <v>6979</v>
      </c>
      <c r="N10605" s="2">
        <v>32206</v>
      </c>
      <c r="O10605">
        <v>29</v>
      </c>
      <c r="P10605" t="s">
        <v>7111</v>
      </c>
      <c r="Q10605" t="s">
        <v>7032</v>
      </c>
      <c r="R10605">
        <v>4</v>
      </c>
      <c r="S10605">
        <v>3</v>
      </c>
      <c r="T10605">
        <v>68</v>
      </c>
      <c r="U10605">
        <v>62</v>
      </c>
      <c r="V10605">
        <v>52</v>
      </c>
      <c r="W10605">
        <v>43</v>
      </c>
      <c r="X10605">
        <v>51</v>
      </c>
      <c r="Y10605">
        <v>61</v>
      </c>
      <c r="Z10605">
        <v>52</v>
      </c>
      <c r="AA10605">
        <v>64</v>
      </c>
      <c r="AB10605">
        <v>51</v>
      </c>
      <c r="AC10605">
        <v>67</v>
      </c>
      <c r="AD10605">
        <v>62</v>
      </c>
      <c r="AE10605">
        <v>65</v>
      </c>
      <c r="AF10605">
        <v>59</v>
      </c>
      <c r="AG10605">
        <v>55</v>
      </c>
      <c r="AH10605">
        <v>76</v>
      </c>
      <c r="AI10605">
        <v>66</v>
      </c>
      <c r="AJ10605">
        <v>82</v>
      </c>
      <c r="AK10605">
        <v>77</v>
      </c>
      <c r="AL10605">
        <v>73</v>
      </c>
      <c r="AM10605">
        <v>59</v>
      </c>
      <c r="AN10605">
        <v>70</v>
      </c>
      <c r="AO10605">
        <v>63</v>
      </c>
      <c r="AP10605">
        <v>76</v>
      </c>
      <c r="AQ10605">
        <v>60</v>
      </c>
      <c r="AR10605">
        <v>61</v>
      </c>
      <c r="AS10605">
        <v>61</v>
      </c>
      <c r="AT10605">
        <v>60</v>
      </c>
      <c r="AU10605">
        <v>24</v>
      </c>
      <c r="AV10605">
        <v>53</v>
      </c>
      <c r="AW10605">
        <v>10</v>
      </c>
      <c r="AX10605">
        <v>11</v>
      </c>
      <c r="AY10605">
        <v>6</v>
      </c>
      <c r="AZ10605">
        <v>14</v>
      </c>
      <c r="BA10605">
        <v>11</v>
      </c>
    </row>
    <row r="10606" spans="1:53" x14ac:dyDescent="0.25">
      <c r="A10606" t="s">
        <v>13148</v>
      </c>
      <c r="B10606" t="s">
        <v>6965</v>
      </c>
      <c r="E10606" t="s">
        <v>8496</v>
      </c>
      <c r="F10606" t="s">
        <v>7012</v>
      </c>
      <c r="G10606">
        <v>13</v>
      </c>
      <c r="H10606" s="2">
        <v>41456</v>
      </c>
      <c r="I10606">
        <v>2018</v>
      </c>
      <c r="J10606">
        <v>65</v>
      </c>
      <c r="K10606" t="s">
        <v>7029</v>
      </c>
      <c r="L10606" t="s">
        <v>6997</v>
      </c>
      <c r="M10606" t="s">
        <v>6971</v>
      </c>
      <c r="N10606" s="2">
        <v>31078</v>
      </c>
      <c r="O10606">
        <v>32</v>
      </c>
      <c r="P10606" t="s">
        <v>18</v>
      </c>
      <c r="Q10606" t="s">
        <v>6980</v>
      </c>
      <c r="R10606">
        <v>3</v>
      </c>
      <c r="S10606">
        <v>1</v>
      </c>
      <c r="T10606">
        <v>23</v>
      </c>
      <c r="U10606">
        <v>15</v>
      </c>
      <c r="V10606">
        <v>13</v>
      </c>
      <c r="W10606">
        <v>19</v>
      </c>
      <c r="X10606">
        <v>18</v>
      </c>
      <c r="Y10606">
        <v>31</v>
      </c>
      <c r="Z10606">
        <v>68</v>
      </c>
      <c r="AA10606">
        <v>11</v>
      </c>
      <c r="AB10606">
        <v>13</v>
      </c>
      <c r="AC10606">
        <v>36</v>
      </c>
      <c r="AD10606">
        <v>52</v>
      </c>
      <c r="AE10606">
        <v>16</v>
      </c>
      <c r="AF10606">
        <v>25</v>
      </c>
      <c r="AG10606">
        <v>21</v>
      </c>
      <c r="AH10606">
        <v>42</v>
      </c>
      <c r="AI10606">
        <v>36</v>
      </c>
      <c r="AJ10606">
        <v>38</v>
      </c>
      <c r="AK10606">
        <v>71</v>
      </c>
      <c r="AL10606">
        <v>45</v>
      </c>
      <c r="AM10606">
        <v>53</v>
      </c>
      <c r="AN10606">
        <v>57</v>
      </c>
      <c r="AO10606">
        <v>12</v>
      </c>
      <c r="AP10606">
        <v>25</v>
      </c>
      <c r="AQ10606">
        <v>17</v>
      </c>
      <c r="AR10606">
        <v>19</v>
      </c>
      <c r="AS10606">
        <v>13</v>
      </c>
      <c r="AT10606">
        <v>11</v>
      </c>
      <c r="AU10606">
        <v>16</v>
      </c>
      <c r="AV10606">
        <v>8</v>
      </c>
      <c r="AW10606">
        <v>65</v>
      </c>
      <c r="AX10606">
        <v>65</v>
      </c>
      <c r="AY10606">
        <v>54</v>
      </c>
      <c r="AZ10606">
        <v>62</v>
      </c>
      <c r="BA10606">
        <v>66</v>
      </c>
    </row>
    <row r="10607" spans="1:53" x14ac:dyDescent="0.25">
      <c r="A10607" t="s">
        <v>13149</v>
      </c>
      <c r="B10607" t="s">
        <v>7636</v>
      </c>
      <c r="E10607" t="s">
        <v>10589</v>
      </c>
      <c r="F10607" t="s">
        <v>7012</v>
      </c>
      <c r="G10607">
        <v>3</v>
      </c>
      <c r="H10607" s="2">
        <v>42187</v>
      </c>
      <c r="I10607">
        <v>2018</v>
      </c>
      <c r="J10607">
        <v>65</v>
      </c>
      <c r="K10607" t="s">
        <v>7150</v>
      </c>
      <c r="L10607" t="s">
        <v>7035</v>
      </c>
      <c r="M10607" t="s">
        <v>6979</v>
      </c>
      <c r="N10607" s="2">
        <v>31289</v>
      </c>
      <c r="O10607">
        <v>31</v>
      </c>
      <c r="P10607" t="s">
        <v>7305</v>
      </c>
      <c r="Q10607" t="s">
        <v>6980</v>
      </c>
      <c r="R10607">
        <v>3</v>
      </c>
      <c r="S10607">
        <v>2</v>
      </c>
      <c r="T10607">
        <v>63</v>
      </c>
      <c r="U10607">
        <v>62</v>
      </c>
      <c r="V10607">
        <v>66</v>
      </c>
      <c r="W10607">
        <v>64</v>
      </c>
      <c r="X10607">
        <v>65</v>
      </c>
      <c r="Y10607">
        <v>83</v>
      </c>
      <c r="Z10607">
        <v>65</v>
      </c>
      <c r="AA10607">
        <v>61</v>
      </c>
      <c r="AB10607">
        <v>63</v>
      </c>
      <c r="AC10607">
        <v>66</v>
      </c>
      <c r="AD10607">
        <v>61</v>
      </c>
      <c r="AE10607">
        <v>66</v>
      </c>
      <c r="AF10607">
        <v>62</v>
      </c>
      <c r="AG10607">
        <v>57</v>
      </c>
      <c r="AH10607">
        <v>65</v>
      </c>
      <c r="AI10607">
        <v>61</v>
      </c>
      <c r="AJ10607">
        <v>66</v>
      </c>
      <c r="AK10607">
        <v>64</v>
      </c>
      <c r="AL10607">
        <v>54</v>
      </c>
      <c r="AM10607">
        <v>59</v>
      </c>
      <c r="AN10607">
        <v>61</v>
      </c>
      <c r="AO10607">
        <v>58</v>
      </c>
      <c r="AP10607">
        <v>62</v>
      </c>
      <c r="AQ10607">
        <v>57</v>
      </c>
      <c r="AR10607">
        <v>54</v>
      </c>
      <c r="AS10607">
        <v>68</v>
      </c>
      <c r="AT10607">
        <v>68</v>
      </c>
      <c r="AU10607">
        <v>53</v>
      </c>
      <c r="AV10607">
        <v>59</v>
      </c>
      <c r="AW10607">
        <v>14</v>
      </c>
      <c r="AX10607">
        <v>16</v>
      </c>
      <c r="AY10607">
        <v>13</v>
      </c>
      <c r="AZ10607">
        <v>10</v>
      </c>
      <c r="BA10607">
        <v>9</v>
      </c>
    </row>
    <row r="10608" spans="1:53" x14ac:dyDescent="0.25">
      <c r="A10608" t="s">
        <v>5447</v>
      </c>
      <c r="B10608" t="s">
        <v>7279</v>
      </c>
      <c r="E10608" t="s">
        <v>11637</v>
      </c>
      <c r="F10608" t="s">
        <v>7020</v>
      </c>
      <c r="G10608">
        <v>8</v>
      </c>
      <c r="H10608" s="2">
        <v>42186</v>
      </c>
      <c r="I10608">
        <v>2017</v>
      </c>
      <c r="J10608">
        <v>65</v>
      </c>
      <c r="K10608" t="s">
        <v>7000</v>
      </c>
      <c r="L10608" t="s">
        <v>7105</v>
      </c>
      <c r="M10608" t="s">
        <v>6971</v>
      </c>
      <c r="N10608" s="2">
        <v>31385</v>
      </c>
      <c r="O10608">
        <v>31</v>
      </c>
      <c r="P10608" t="s">
        <v>7022</v>
      </c>
      <c r="Q10608" t="s">
        <v>6980</v>
      </c>
      <c r="R10608">
        <v>3</v>
      </c>
      <c r="S10608">
        <v>2</v>
      </c>
      <c r="T10608">
        <v>65</v>
      </c>
      <c r="U10608">
        <v>56</v>
      </c>
      <c r="V10608">
        <v>48</v>
      </c>
      <c r="W10608">
        <v>68</v>
      </c>
      <c r="X10608">
        <v>66</v>
      </c>
      <c r="Y10608">
        <v>78</v>
      </c>
      <c r="Z10608">
        <v>74</v>
      </c>
      <c r="AA10608">
        <v>58</v>
      </c>
      <c r="AB10608">
        <v>60</v>
      </c>
      <c r="AC10608">
        <v>59</v>
      </c>
      <c r="AD10608">
        <v>63</v>
      </c>
      <c r="AE10608">
        <v>55</v>
      </c>
      <c r="AF10608">
        <v>67</v>
      </c>
      <c r="AG10608">
        <v>65</v>
      </c>
      <c r="AH10608">
        <v>65</v>
      </c>
      <c r="AI10608">
        <v>62</v>
      </c>
      <c r="AJ10608">
        <v>72</v>
      </c>
      <c r="AK10608">
        <v>80</v>
      </c>
      <c r="AL10608">
        <v>74</v>
      </c>
      <c r="AM10608">
        <v>70</v>
      </c>
      <c r="AN10608">
        <v>66</v>
      </c>
      <c r="AO10608">
        <v>46</v>
      </c>
      <c r="AP10608">
        <v>65</v>
      </c>
      <c r="AQ10608">
        <v>33</v>
      </c>
      <c r="AR10608">
        <v>58</v>
      </c>
      <c r="AS10608">
        <v>39</v>
      </c>
      <c r="AT10608">
        <v>43</v>
      </c>
      <c r="AU10608">
        <v>55</v>
      </c>
      <c r="AV10608">
        <v>25</v>
      </c>
      <c r="AW10608">
        <v>1</v>
      </c>
      <c r="AX10608">
        <v>1</v>
      </c>
      <c r="AY10608">
        <v>1</v>
      </c>
      <c r="AZ10608">
        <v>1</v>
      </c>
      <c r="BA10608">
        <v>1</v>
      </c>
    </row>
    <row r="10609" spans="1:53" x14ac:dyDescent="0.25">
      <c r="A10609" t="s">
        <v>13150</v>
      </c>
      <c r="B10609" t="s">
        <v>7386</v>
      </c>
      <c r="E10609" t="s">
        <v>7549</v>
      </c>
      <c r="F10609" t="s">
        <v>7012</v>
      </c>
      <c r="G10609">
        <v>16</v>
      </c>
      <c r="H10609" s="2">
        <v>42758</v>
      </c>
      <c r="I10609">
        <v>2017</v>
      </c>
      <c r="J10609">
        <v>65</v>
      </c>
      <c r="K10609" t="s">
        <v>7038</v>
      </c>
      <c r="L10609" t="s">
        <v>7118</v>
      </c>
      <c r="M10609" t="s">
        <v>6971</v>
      </c>
      <c r="N10609" s="2">
        <v>29875</v>
      </c>
      <c r="O10609">
        <v>35</v>
      </c>
      <c r="P10609" t="s">
        <v>6986</v>
      </c>
      <c r="Q10609" t="s">
        <v>6984</v>
      </c>
      <c r="R10609">
        <v>2</v>
      </c>
      <c r="S10609">
        <v>2</v>
      </c>
      <c r="T10609">
        <v>65</v>
      </c>
      <c r="U10609">
        <v>55</v>
      </c>
      <c r="V10609">
        <v>34</v>
      </c>
      <c r="W10609">
        <v>14</v>
      </c>
      <c r="X10609">
        <v>39</v>
      </c>
      <c r="Y10609">
        <v>87</v>
      </c>
      <c r="Z10609">
        <v>65</v>
      </c>
      <c r="AA10609">
        <v>67</v>
      </c>
      <c r="AB10609">
        <v>35</v>
      </c>
      <c r="AC10609">
        <v>65</v>
      </c>
      <c r="AD10609">
        <v>59</v>
      </c>
      <c r="AE10609">
        <v>34</v>
      </c>
      <c r="AF10609">
        <v>65</v>
      </c>
      <c r="AG10609">
        <v>53</v>
      </c>
      <c r="AH10609">
        <v>54</v>
      </c>
      <c r="AI10609">
        <v>33</v>
      </c>
      <c r="AJ10609">
        <v>64</v>
      </c>
      <c r="AK10609">
        <v>86</v>
      </c>
      <c r="AL10609">
        <v>43</v>
      </c>
      <c r="AM10609">
        <v>60</v>
      </c>
      <c r="AN10609">
        <v>81</v>
      </c>
      <c r="AO10609">
        <v>79</v>
      </c>
      <c r="AP10609">
        <v>69</v>
      </c>
      <c r="AQ10609">
        <v>60</v>
      </c>
      <c r="AR10609">
        <v>55</v>
      </c>
      <c r="AS10609">
        <v>54</v>
      </c>
      <c r="AT10609">
        <v>48</v>
      </c>
      <c r="AU10609">
        <v>65</v>
      </c>
      <c r="AV10609">
        <v>60</v>
      </c>
      <c r="AW10609">
        <v>6</v>
      </c>
      <c r="AX10609">
        <v>12</v>
      </c>
      <c r="AY10609">
        <v>9</v>
      </c>
      <c r="AZ10609">
        <v>7</v>
      </c>
      <c r="BA10609">
        <v>13</v>
      </c>
    </row>
    <row r="10610" spans="1:53" x14ac:dyDescent="0.25">
      <c r="A10610" t="s">
        <v>5448</v>
      </c>
      <c r="B10610" t="s">
        <v>7059</v>
      </c>
      <c r="E10610" t="s">
        <v>9479</v>
      </c>
      <c r="F10610" t="s">
        <v>7031</v>
      </c>
      <c r="G10610">
        <v>17</v>
      </c>
      <c r="H10610" s="2">
        <v>42613</v>
      </c>
      <c r="I10610">
        <v>2017</v>
      </c>
      <c r="J10610">
        <v>65</v>
      </c>
      <c r="K10610" t="s">
        <v>7038</v>
      </c>
      <c r="L10610" t="s">
        <v>7039</v>
      </c>
      <c r="M10610" t="s">
        <v>6971</v>
      </c>
      <c r="N10610" s="2">
        <v>31549</v>
      </c>
      <c r="O10610">
        <v>30</v>
      </c>
      <c r="P10610" t="s">
        <v>7015</v>
      </c>
      <c r="Q10610" t="s">
        <v>7155</v>
      </c>
      <c r="R10610">
        <v>2</v>
      </c>
      <c r="S10610">
        <v>2</v>
      </c>
      <c r="T10610">
        <v>40</v>
      </c>
      <c r="U10610">
        <v>35</v>
      </c>
      <c r="V10610">
        <v>67</v>
      </c>
      <c r="W10610">
        <v>61</v>
      </c>
      <c r="X10610">
        <v>65</v>
      </c>
      <c r="Y10610">
        <v>63</v>
      </c>
      <c r="Z10610">
        <v>63</v>
      </c>
      <c r="AA10610">
        <v>13</v>
      </c>
      <c r="AB10610">
        <v>62</v>
      </c>
      <c r="AC10610">
        <v>14</v>
      </c>
      <c r="AD10610">
        <v>62</v>
      </c>
      <c r="AE10610">
        <v>12</v>
      </c>
      <c r="AF10610">
        <v>50</v>
      </c>
      <c r="AG10610">
        <v>46</v>
      </c>
      <c r="AH10610">
        <v>60</v>
      </c>
      <c r="AI10610">
        <v>34</v>
      </c>
      <c r="AJ10610">
        <v>72</v>
      </c>
      <c r="AK10610">
        <v>89</v>
      </c>
      <c r="AL10610">
        <v>50</v>
      </c>
      <c r="AM10610">
        <v>57</v>
      </c>
      <c r="AN10610">
        <v>59</v>
      </c>
      <c r="AO10610">
        <v>62</v>
      </c>
      <c r="AP10610">
        <v>41</v>
      </c>
      <c r="AQ10610">
        <v>15</v>
      </c>
      <c r="AR10610">
        <v>33</v>
      </c>
      <c r="AS10610">
        <v>20</v>
      </c>
      <c r="AT10610">
        <v>12</v>
      </c>
      <c r="AU10610">
        <v>11</v>
      </c>
      <c r="AV10610">
        <v>27</v>
      </c>
      <c r="AW10610">
        <v>15</v>
      </c>
      <c r="AX10610">
        <v>13</v>
      </c>
      <c r="AY10610">
        <v>7</v>
      </c>
      <c r="AZ10610">
        <v>7</v>
      </c>
      <c r="BA10610">
        <v>7</v>
      </c>
    </row>
    <row r="10611" spans="1:53" x14ac:dyDescent="0.25">
      <c r="A10611" t="s">
        <v>13151</v>
      </c>
      <c r="B10611" t="s">
        <v>7066</v>
      </c>
      <c r="E10611" t="s">
        <v>9902</v>
      </c>
      <c r="F10611" t="s">
        <v>7012</v>
      </c>
      <c r="G10611">
        <v>27</v>
      </c>
      <c r="H10611" s="2">
        <v>42764</v>
      </c>
      <c r="I10611">
        <v>2018</v>
      </c>
      <c r="J10611">
        <v>65</v>
      </c>
      <c r="K10611" t="s">
        <v>7000</v>
      </c>
      <c r="L10611" t="s">
        <v>6997</v>
      </c>
      <c r="M10611" t="s">
        <v>6971</v>
      </c>
      <c r="N10611" s="2">
        <v>31147</v>
      </c>
      <c r="O10611">
        <v>31</v>
      </c>
      <c r="P10611" t="s">
        <v>6986</v>
      </c>
      <c r="Q10611" t="s">
        <v>7005</v>
      </c>
      <c r="R10611">
        <v>2</v>
      </c>
      <c r="S10611">
        <v>3</v>
      </c>
      <c r="T10611">
        <v>60</v>
      </c>
      <c r="U10611">
        <v>56</v>
      </c>
      <c r="V10611">
        <v>23</v>
      </c>
      <c r="W10611">
        <v>28</v>
      </c>
      <c r="X10611">
        <v>35</v>
      </c>
      <c r="Y10611">
        <v>79</v>
      </c>
      <c r="Z10611">
        <v>64</v>
      </c>
      <c r="AA10611">
        <v>66</v>
      </c>
      <c r="AB10611">
        <v>27</v>
      </c>
      <c r="AC10611">
        <v>56</v>
      </c>
      <c r="AD10611">
        <v>65</v>
      </c>
      <c r="AE10611">
        <v>59</v>
      </c>
      <c r="AF10611">
        <v>57</v>
      </c>
      <c r="AG10611">
        <v>58</v>
      </c>
      <c r="AH10611">
        <v>65</v>
      </c>
      <c r="AI10611">
        <v>68</v>
      </c>
      <c r="AJ10611">
        <v>66</v>
      </c>
      <c r="AK10611">
        <v>72</v>
      </c>
      <c r="AL10611">
        <v>64</v>
      </c>
      <c r="AM10611">
        <v>64</v>
      </c>
      <c r="AN10611">
        <v>79</v>
      </c>
      <c r="AO10611">
        <v>72</v>
      </c>
      <c r="AP10611">
        <v>71</v>
      </c>
      <c r="AQ10611">
        <v>61</v>
      </c>
      <c r="AR10611">
        <v>57</v>
      </c>
      <c r="AS10611">
        <v>55</v>
      </c>
      <c r="AT10611">
        <v>40</v>
      </c>
      <c r="AU10611">
        <v>62</v>
      </c>
      <c r="AV10611">
        <v>65</v>
      </c>
      <c r="AW10611">
        <v>7</v>
      </c>
      <c r="AX10611">
        <v>7</v>
      </c>
      <c r="AY10611">
        <v>9</v>
      </c>
      <c r="AZ10611">
        <v>8</v>
      </c>
      <c r="BA10611">
        <v>11</v>
      </c>
    </row>
    <row r="10612" spans="1:53" x14ac:dyDescent="0.25">
      <c r="A10612" t="s">
        <v>5449</v>
      </c>
      <c r="B10612" t="s">
        <v>7059</v>
      </c>
      <c r="E10612" t="s">
        <v>9534</v>
      </c>
      <c r="F10612" t="s">
        <v>7070</v>
      </c>
      <c r="G10612">
        <v>8</v>
      </c>
      <c r="H10612" s="2">
        <v>41486</v>
      </c>
      <c r="I10612">
        <v>2017</v>
      </c>
      <c r="J10612">
        <v>65</v>
      </c>
      <c r="K10612" t="s">
        <v>7072</v>
      </c>
      <c r="L10612" t="s">
        <v>6995</v>
      </c>
      <c r="M10612" t="s">
        <v>6979</v>
      </c>
      <c r="N10612" s="2">
        <v>31054</v>
      </c>
      <c r="O10612">
        <v>32</v>
      </c>
      <c r="P10612" t="s">
        <v>7022</v>
      </c>
      <c r="Q10612" t="s">
        <v>7032</v>
      </c>
      <c r="R10612">
        <v>3</v>
      </c>
      <c r="S10612">
        <v>2</v>
      </c>
      <c r="T10612">
        <v>60</v>
      </c>
      <c r="U10612">
        <v>51</v>
      </c>
      <c r="V10612">
        <v>43</v>
      </c>
      <c r="W10612">
        <v>62</v>
      </c>
      <c r="X10612">
        <v>67</v>
      </c>
      <c r="Y10612">
        <v>76</v>
      </c>
      <c r="Z10612">
        <v>72</v>
      </c>
      <c r="AA10612">
        <v>53</v>
      </c>
      <c r="AB10612">
        <v>71</v>
      </c>
      <c r="AC10612">
        <v>65</v>
      </c>
      <c r="AD10612">
        <v>62</v>
      </c>
      <c r="AE10612">
        <v>48</v>
      </c>
      <c r="AF10612">
        <v>70</v>
      </c>
      <c r="AG10612">
        <v>64</v>
      </c>
      <c r="AH10612">
        <v>64</v>
      </c>
      <c r="AI10612">
        <v>61</v>
      </c>
      <c r="AJ10612">
        <v>81</v>
      </c>
      <c r="AK10612">
        <v>82</v>
      </c>
      <c r="AL10612">
        <v>37</v>
      </c>
      <c r="AM10612">
        <v>57</v>
      </c>
      <c r="AN10612">
        <v>71</v>
      </c>
      <c r="AO10612">
        <v>66</v>
      </c>
      <c r="AP10612">
        <v>70</v>
      </c>
      <c r="AQ10612">
        <v>39</v>
      </c>
      <c r="AR10612">
        <v>55</v>
      </c>
      <c r="AS10612">
        <v>54</v>
      </c>
      <c r="AT10612">
        <v>60</v>
      </c>
      <c r="AU10612">
        <v>68</v>
      </c>
      <c r="AV10612">
        <v>55</v>
      </c>
      <c r="AW10612">
        <v>6</v>
      </c>
      <c r="AX10612">
        <v>4</v>
      </c>
      <c r="AY10612">
        <v>12</v>
      </c>
      <c r="AZ10612">
        <v>10</v>
      </c>
      <c r="BA10612">
        <v>13</v>
      </c>
    </row>
    <row r="10613" spans="1:53" x14ac:dyDescent="0.25">
      <c r="A10613" t="s">
        <v>5450</v>
      </c>
      <c r="B10613" t="s">
        <v>7442</v>
      </c>
      <c r="C10613" t="s">
        <v>7012</v>
      </c>
      <c r="D10613">
        <v>7</v>
      </c>
      <c r="E10613" t="s">
        <v>10781</v>
      </c>
      <c r="F10613" t="s">
        <v>6986</v>
      </c>
      <c r="G10613">
        <v>9</v>
      </c>
      <c r="H10613" s="2">
        <v>42569</v>
      </c>
      <c r="I10613">
        <v>2018</v>
      </c>
      <c r="J10613">
        <v>65</v>
      </c>
      <c r="K10613" t="s">
        <v>7017</v>
      </c>
      <c r="L10613" t="s">
        <v>7055</v>
      </c>
      <c r="M10613" t="s">
        <v>6971</v>
      </c>
      <c r="N10613" s="2">
        <v>31864</v>
      </c>
      <c r="O10613">
        <v>30</v>
      </c>
      <c r="P10613" t="s">
        <v>7087</v>
      </c>
      <c r="Q10613" t="s">
        <v>6984</v>
      </c>
      <c r="R10613">
        <v>3</v>
      </c>
      <c r="S10613">
        <v>2</v>
      </c>
      <c r="T10613">
        <v>63</v>
      </c>
      <c r="U10613">
        <v>63</v>
      </c>
      <c r="V10613">
        <v>18</v>
      </c>
      <c r="W10613">
        <v>25</v>
      </c>
      <c r="X10613">
        <v>26</v>
      </c>
      <c r="Y10613">
        <v>50</v>
      </c>
      <c r="Z10613">
        <v>62</v>
      </c>
      <c r="AA10613">
        <v>63</v>
      </c>
      <c r="AB10613">
        <v>33</v>
      </c>
      <c r="AC10613">
        <v>58</v>
      </c>
      <c r="AD10613">
        <v>56</v>
      </c>
      <c r="AE10613">
        <v>45</v>
      </c>
      <c r="AF10613">
        <v>54</v>
      </c>
      <c r="AG10613">
        <v>38</v>
      </c>
      <c r="AH10613">
        <v>82</v>
      </c>
      <c r="AI10613">
        <v>79</v>
      </c>
      <c r="AJ10613">
        <v>74</v>
      </c>
      <c r="AK10613">
        <v>63</v>
      </c>
      <c r="AL10613">
        <v>79</v>
      </c>
      <c r="AM10613">
        <v>77</v>
      </c>
      <c r="AN10613">
        <v>77</v>
      </c>
      <c r="AO10613">
        <v>64</v>
      </c>
      <c r="AP10613">
        <v>62</v>
      </c>
      <c r="AQ10613">
        <v>61</v>
      </c>
      <c r="AR10613">
        <v>60</v>
      </c>
      <c r="AS10613">
        <v>53</v>
      </c>
      <c r="AT10613">
        <v>39</v>
      </c>
      <c r="AU10613">
        <v>68</v>
      </c>
      <c r="AV10613">
        <v>62</v>
      </c>
      <c r="AW10613">
        <v>14</v>
      </c>
      <c r="AX10613">
        <v>6</v>
      </c>
      <c r="AY10613">
        <v>8</v>
      </c>
      <c r="AZ10613">
        <v>6</v>
      </c>
      <c r="BA10613">
        <v>14</v>
      </c>
    </row>
    <row r="10614" spans="1:53" x14ac:dyDescent="0.25">
      <c r="A10614" t="s">
        <v>5451</v>
      </c>
      <c r="B10614" t="s">
        <v>7117</v>
      </c>
      <c r="E10614" t="s">
        <v>8567</v>
      </c>
      <c r="F10614" t="s">
        <v>7031</v>
      </c>
      <c r="G10614">
        <v>25</v>
      </c>
      <c r="H10614" s="2">
        <v>42571</v>
      </c>
      <c r="I10614">
        <v>2018</v>
      </c>
      <c r="J10614">
        <v>65</v>
      </c>
      <c r="K10614" t="s">
        <v>6969</v>
      </c>
      <c r="L10614" t="s">
        <v>6978</v>
      </c>
      <c r="M10614" t="s">
        <v>6971</v>
      </c>
      <c r="N10614" s="2">
        <v>31381</v>
      </c>
      <c r="O10614">
        <v>31</v>
      </c>
      <c r="P10614" t="s">
        <v>7015</v>
      </c>
      <c r="Q10614" t="s">
        <v>6980</v>
      </c>
      <c r="R10614">
        <v>3</v>
      </c>
      <c r="S10614">
        <v>2</v>
      </c>
      <c r="T10614">
        <v>52</v>
      </c>
      <c r="U10614">
        <v>47</v>
      </c>
      <c r="V10614">
        <v>60</v>
      </c>
      <c r="W10614">
        <v>65</v>
      </c>
      <c r="X10614">
        <v>65</v>
      </c>
      <c r="Y10614">
        <v>69</v>
      </c>
      <c r="Z10614">
        <v>63</v>
      </c>
      <c r="AA10614">
        <v>40</v>
      </c>
      <c r="AB10614">
        <v>64</v>
      </c>
      <c r="AC10614">
        <v>51</v>
      </c>
      <c r="AD10614">
        <v>63</v>
      </c>
      <c r="AE10614">
        <v>20</v>
      </c>
      <c r="AF10614">
        <v>50</v>
      </c>
      <c r="AG10614">
        <v>60</v>
      </c>
      <c r="AH10614">
        <v>66</v>
      </c>
      <c r="AI10614">
        <v>63</v>
      </c>
      <c r="AJ10614">
        <v>68</v>
      </c>
      <c r="AK10614">
        <v>80</v>
      </c>
      <c r="AL10614">
        <v>50</v>
      </c>
      <c r="AM10614">
        <v>28</v>
      </c>
      <c r="AN10614">
        <v>71</v>
      </c>
      <c r="AO10614">
        <v>60</v>
      </c>
      <c r="AP10614">
        <v>27</v>
      </c>
      <c r="AQ10614">
        <v>30</v>
      </c>
      <c r="AR10614">
        <v>38</v>
      </c>
      <c r="AS10614">
        <v>14</v>
      </c>
      <c r="AT10614">
        <v>33</v>
      </c>
      <c r="AU10614">
        <v>46</v>
      </c>
      <c r="AV10614">
        <v>24</v>
      </c>
      <c r="AW10614">
        <v>9</v>
      </c>
      <c r="AX10614">
        <v>10</v>
      </c>
      <c r="AY10614">
        <v>16</v>
      </c>
      <c r="AZ10614">
        <v>7</v>
      </c>
      <c r="BA10614">
        <v>6</v>
      </c>
    </row>
    <row r="10615" spans="1:53" x14ac:dyDescent="0.25">
      <c r="A10615" t="s">
        <v>13152</v>
      </c>
      <c r="B10615" t="s">
        <v>7279</v>
      </c>
      <c r="E10615" t="s">
        <v>10587</v>
      </c>
      <c r="F10615" t="s">
        <v>7012</v>
      </c>
      <c r="G10615">
        <v>18</v>
      </c>
      <c r="H10615" s="2">
        <v>42738</v>
      </c>
      <c r="I10615">
        <v>2018</v>
      </c>
      <c r="J10615">
        <v>65</v>
      </c>
      <c r="K10615" t="s">
        <v>7109</v>
      </c>
      <c r="L10615" t="s">
        <v>7035</v>
      </c>
      <c r="M10615" t="s">
        <v>6971</v>
      </c>
      <c r="N10615" s="2">
        <v>31736</v>
      </c>
      <c r="O10615">
        <v>30</v>
      </c>
      <c r="P10615" t="s">
        <v>7130</v>
      </c>
      <c r="Q10615" t="s">
        <v>6980</v>
      </c>
      <c r="R10615">
        <v>3</v>
      </c>
      <c r="S10615">
        <v>2</v>
      </c>
      <c r="T10615">
        <v>56</v>
      </c>
      <c r="U10615">
        <v>49</v>
      </c>
      <c r="V10615">
        <v>62</v>
      </c>
      <c r="W10615">
        <v>59</v>
      </c>
      <c r="X10615">
        <v>63</v>
      </c>
      <c r="Y10615">
        <v>85</v>
      </c>
      <c r="Z10615">
        <v>65</v>
      </c>
      <c r="AA10615">
        <v>43</v>
      </c>
      <c r="AB10615">
        <v>64</v>
      </c>
      <c r="AC10615">
        <v>47</v>
      </c>
      <c r="AD10615">
        <v>56</v>
      </c>
      <c r="AE10615">
        <v>54</v>
      </c>
      <c r="AF10615">
        <v>60</v>
      </c>
      <c r="AG10615">
        <v>58</v>
      </c>
      <c r="AH10615">
        <v>43</v>
      </c>
      <c r="AI10615">
        <v>52</v>
      </c>
      <c r="AJ10615">
        <v>63</v>
      </c>
      <c r="AK10615">
        <v>74</v>
      </c>
      <c r="AL10615">
        <v>61</v>
      </c>
      <c r="AM10615">
        <v>51</v>
      </c>
      <c r="AN10615">
        <v>74</v>
      </c>
      <c r="AO10615">
        <v>56</v>
      </c>
      <c r="AP10615">
        <v>51</v>
      </c>
      <c r="AQ10615">
        <v>44</v>
      </c>
      <c r="AR10615">
        <v>32</v>
      </c>
      <c r="AS10615">
        <v>47</v>
      </c>
      <c r="AT10615">
        <v>33</v>
      </c>
      <c r="AU10615">
        <v>44</v>
      </c>
      <c r="AV10615">
        <v>41</v>
      </c>
      <c r="AW10615">
        <v>14</v>
      </c>
      <c r="AX10615">
        <v>9</v>
      </c>
      <c r="AY10615">
        <v>8</v>
      </c>
      <c r="AZ10615">
        <v>6</v>
      </c>
      <c r="BA10615">
        <v>16</v>
      </c>
    </row>
    <row r="10616" spans="1:53" x14ac:dyDescent="0.25">
      <c r="A10616" t="s">
        <v>13153</v>
      </c>
      <c r="B10616" t="s">
        <v>7036</v>
      </c>
      <c r="E10616" t="s">
        <v>8264</v>
      </c>
      <c r="F10616" t="s">
        <v>7012</v>
      </c>
      <c r="G10616">
        <v>21</v>
      </c>
      <c r="H10616" s="2">
        <v>42188</v>
      </c>
      <c r="I10616">
        <v>2017</v>
      </c>
      <c r="J10616">
        <v>65</v>
      </c>
      <c r="K10616" t="s">
        <v>7025</v>
      </c>
      <c r="L10616" t="s">
        <v>6978</v>
      </c>
      <c r="M10616" t="s">
        <v>6979</v>
      </c>
      <c r="N10616" s="2">
        <v>31167</v>
      </c>
      <c r="O10616">
        <v>31</v>
      </c>
      <c r="P10616" t="s">
        <v>7091</v>
      </c>
      <c r="Q10616" t="s">
        <v>6984</v>
      </c>
      <c r="R10616">
        <v>3</v>
      </c>
      <c r="S10616">
        <v>2</v>
      </c>
      <c r="T10616">
        <v>49</v>
      </c>
      <c r="U10616">
        <v>41</v>
      </c>
      <c r="V10616">
        <v>58</v>
      </c>
      <c r="W10616">
        <v>66</v>
      </c>
      <c r="X10616">
        <v>63</v>
      </c>
      <c r="Y10616">
        <v>66</v>
      </c>
      <c r="Z10616">
        <v>67</v>
      </c>
      <c r="AA10616">
        <v>41</v>
      </c>
      <c r="AB10616">
        <v>59</v>
      </c>
      <c r="AC10616">
        <v>45</v>
      </c>
      <c r="AD10616">
        <v>57</v>
      </c>
      <c r="AE10616">
        <v>66</v>
      </c>
      <c r="AF10616">
        <v>61</v>
      </c>
      <c r="AG10616">
        <v>55</v>
      </c>
      <c r="AH10616">
        <v>73</v>
      </c>
      <c r="AI10616">
        <v>71</v>
      </c>
      <c r="AJ10616">
        <v>75</v>
      </c>
      <c r="AK10616">
        <v>67</v>
      </c>
      <c r="AL10616">
        <v>69</v>
      </c>
      <c r="AM10616">
        <v>67</v>
      </c>
      <c r="AN10616">
        <v>71</v>
      </c>
      <c r="AO10616">
        <v>71</v>
      </c>
      <c r="AP10616">
        <v>50</v>
      </c>
      <c r="AQ10616">
        <v>40</v>
      </c>
      <c r="AR10616">
        <v>44</v>
      </c>
      <c r="AS10616">
        <v>44</v>
      </c>
      <c r="AT10616">
        <v>41</v>
      </c>
      <c r="AU10616">
        <v>25</v>
      </c>
      <c r="AV10616">
        <v>36</v>
      </c>
      <c r="AW10616">
        <v>15</v>
      </c>
      <c r="AX10616">
        <v>10</v>
      </c>
      <c r="AY10616">
        <v>7</v>
      </c>
      <c r="AZ10616">
        <v>11</v>
      </c>
      <c r="BA10616">
        <v>16</v>
      </c>
    </row>
    <row r="10617" spans="1:53" x14ac:dyDescent="0.25">
      <c r="A10617" t="s">
        <v>3278</v>
      </c>
      <c r="B10617" t="s">
        <v>7117</v>
      </c>
      <c r="E10617" t="s">
        <v>12356</v>
      </c>
      <c r="F10617" t="s">
        <v>7011</v>
      </c>
      <c r="G10617">
        <v>6</v>
      </c>
      <c r="H10617" s="2">
        <v>42219</v>
      </c>
      <c r="I10617">
        <v>2018</v>
      </c>
      <c r="J10617">
        <v>65</v>
      </c>
      <c r="K10617" t="s">
        <v>7058</v>
      </c>
      <c r="L10617" t="s">
        <v>7065</v>
      </c>
      <c r="M10617" t="s">
        <v>6971</v>
      </c>
      <c r="N10617" s="2">
        <v>29958</v>
      </c>
      <c r="O10617">
        <v>35</v>
      </c>
      <c r="P10617" t="s">
        <v>7015</v>
      </c>
      <c r="Q10617" t="s">
        <v>6980</v>
      </c>
      <c r="R10617">
        <v>3</v>
      </c>
      <c r="S10617">
        <v>2</v>
      </c>
      <c r="T10617">
        <v>55</v>
      </c>
      <c r="U10617">
        <v>35</v>
      </c>
      <c r="V10617">
        <v>65</v>
      </c>
      <c r="W10617">
        <v>60</v>
      </c>
      <c r="X10617">
        <v>64</v>
      </c>
      <c r="Y10617">
        <v>70</v>
      </c>
      <c r="Z10617">
        <v>60</v>
      </c>
      <c r="AA10617">
        <v>40</v>
      </c>
      <c r="AB10617">
        <v>65</v>
      </c>
      <c r="AC10617">
        <v>47</v>
      </c>
      <c r="AD10617">
        <v>58</v>
      </c>
      <c r="AE10617">
        <v>32</v>
      </c>
      <c r="AF10617">
        <v>51</v>
      </c>
      <c r="AG10617">
        <v>64</v>
      </c>
      <c r="AH10617">
        <v>46</v>
      </c>
      <c r="AI10617">
        <v>50</v>
      </c>
      <c r="AJ10617">
        <v>69</v>
      </c>
      <c r="AK10617">
        <v>70</v>
      </c>
      <c r="AL10617">
        <v>62</v>
      </c>
      <c r="AM10617">
        <v>55</v>
      </c>
      <c r="AN10617">
        <v>72</v>
      </c>
      <c r="AO10617">
        <v>64</v>
      </c>
      <c r="AP10617">
        <v>59</v>
      </c>
      <c r="AQ10617">
        <v>34</v>
      </c>
      <c r="AR10617">
        <v>33</v>
      </c>
      <c r="AS10617">
        <v>24</v>
      </c>
      <c r="AT10617">
        <v>24</v>
      </c>
      <c r="AU10617">
        <v>32</v>
      </c>
      <c r="AV10617">
        <v>17</v>
      </c>
      <c r="AW10617">
        <v>9</v>
      </c>
      <c r="AX10617">
        <v>7</v>
      </c>
      <c r="AY10617">
        <v>15</v>
      </c>
      <c r="AZ10617">
        <v>7</v>
      </c>
      <c r="BA10617">
        <v>12</v>
      </c>
    </row>
    <row r="10618" spans="1:53" x14ac:dyDescent="0.25">
      <c r="A10618" t="s">
        <v>13154</v>
      </c>
      <c r="B10618" t="s">
        <v>7117</v>
      </c>
      <c r="E10618" t="s">
        <v>9966</v>
      </c>
      <c r="F10618" t="s">
        <v>7190</v>
      </c>
      <c r="G10618">
        <v>16</v>
      </c>
      <c r="H10618" s="2">
        <v>42584</v>
      </c>
      <c r="I10618">
        <v>2017</v>
      </c>
      <c r="J10618">
        <v>65</v>
      </c>
      <c r="K10618" t="s">
        <v>7038</v>
      </c>
      <c r="L10618" t="s">
        <v>7132</v>
      </c>
      <c r="M10618" t="s">
        <v>6971</v>
      </c>
      <c r="N10618" s="2">
        <v>31293</v>
      </c>
      <c r="O10618">
        <v>31</v>
      </c>
      <c r="P10618" t="s">
        <v>7015</v>
      </c>
      <c r="Q10618" t="s">
        <v>6980</v>
      </c>
      <c r="R10618">
        <v>2</v>
      </c>
      <c r="S10618">
        <v>2</v>
      </c>
      <c r="T10618">
        <v>56</v>
      </c>
      <c r="U10618">
        <v>34</v>
      </c>
      <c r="V10618">
        <v>63</v>
      </c>
      <c r="W10618">
        <v>62</v>
      </c>
      <c r="X10618">
        <v>64</v>
      </c>
      <c r="Y10618">
        <v>68</v>
      </c>
      <c r="Z10618">
        <v>62</v>
      </c>
      <c r="AA10618">
        <v>23</v>
      </c>
      <c r="AB10618">
        <v>63</v>
      </c>
      <c r="AC10618">
        <v>55</v>
      </c>
      <c r="AD10618">
        <v>63</v>
      </c>
      <c r="AE10618">
        <v>38</v>
      </c>
      <c r="AF10618">
        <v>60</v>
      </c>
      <c r="AG10618">
        <v>59</v>
      </c>
      <c r="AH10618">
        <v>62</v>
      </c>
      <c r="AI10618">
        <v>63</v>
      </c>
      <c r="AJ10618">
        <v>61</v>
      </c>
      <c r="AK10618">
        <v>78</v>
      </c>
      <c r="AL10618">
        <v>53</v>
      </c>
      <c r="AM10618">
        <v>57</v>
      </c>
      <c r="AN10618">
        <v>54</v>
      </c>
      <c r="AO10618">
        <v>66</v>
      </c>
      <c r="AP10618">
        <v>44</v>
      </c>
      <c r="AQ10618">
        <v>14</v>
      </c>
      <c r="AR10618">
        <v>16</v>
      </c>
      <c r="AS10618">
        <v>35</v>
      </c>
      <c r="AT10618">
        <v>38</v>
      </c>
      <c r="AU10618">
        <v>27</v>
      </c>
      <c r="AV10618">
        <v>13</v>
      </c>
      <c r="AW10618">
        <v>6</v>
      </c>
      <c r="AX10618">
        <v>11</v>
      </c>
      <c r="AY10618">
        <v>12</v>
      </c>
      <c r="AZ10618">
        <v>10</v>
      </c>
      <c r="BA10618">
        <v>12</v>
      </c>
    </row>
    <row r="10619" spans="1:53" x14ac:dyDescent="0.25">
      <c r="A10619" t="s">
        <v>13155</v>
      </c>
      <c r="B10619" t="s">
        <v>7279</v>
      </c>
      <c r="E10619" t="s">
        <v>8134</v>
      </c>
      <c r="F10619" t="s">
        <v>7012</v>
      </c>
      <c r="G10619">
        <v>12</v>
      </c>
      <c r="H10619" s="2">
        <v>41449</v>
      </c>
      <c r="I10619">
        <v>2017</v>
      </c>
      <c r="J10619">
        <v>65</v>
      </c>
      <c r="K10619" t="s">
        <v>7025</v>
      </c>
      <c r="L10619" t="s">
        <v>7235</v>
      </c>
      <c r="M10619" t="s">
        <v>6971</v>
      </c>
      <c r="N10619" s="2">
        <v>30691</v>
      </c>
      <c r="O10619">
        <v>33</v>
      </c>
      <c r="P10619" t="s">
        <v>7378</v>
      </c>
      <c r="Q10619" t="s">
        <v>7056</v>
      </c>
      <c r="R10619">
        <v>3</v>
      </c>
      <c r="S10619">
        <v>2</v>
      </c>
      <c r="T10619">
        <v>61</v>
      </c>
      <c r="U10619">
        <v>56</v>
      </c>
      <c r="V10619">
        <v>60</v>
      </c>
      <c r="W10619">
        <v>62</v>
      </c>
      <c r="X10619">
        <v>66</v>
      </c>
      <c r="Y10619">
        <v>83</v>
      </c>
      <c r="Z10619">
        <v>60</v>
      </c>
      <c r="AA10619">
        <v>51</v>
      </c>
      <c r="AB10619">
        <v>63</v>
      </c>
      <c r="AC10619">
        <v>56</v>
      </c>
      <c r="AD10619">
        <v>72</v>
      </c>
      <c r="AE10619">
        <v>64</v>
      </c>
      <c r="AF10619">
        <v>64</v>
      </c>
      <c r="AG10619">
        <v>63</v>
      </c>
      <c r="AH10619">
        <v>52</v>
      </c>
      <c r="AI10619">
        <v>34</v>
      </c>
      <c r="AJ10619">
        <v>68</v>
      </c>
      <c r="AK10619">
        <v>65</v>
      </c>
      <c r="AL10619">
        <v>78</v>
      </c>
      <c r="AM10619">
        <v>60</v>
      </c>
      <c r="AN10619">
        <v>74</v>
      </c>
      <c r="AO10619">
        <v>48</v>
      </c>
      <c r="AP10619">
        <v>72</v>
      </c>
      <c r="AQ10619">
        <v>32</v>
      </c>
      <c r="AR10619">
        <v>60</v>
      </c>
      <c r="AS10619">
        <v>65</v>
      </c>
      <c r="AT10619">
        <v>68</v>
      </c>
      <c r="AU10619">
        <v>53</v>
      </c>
      <c r="AV10619">
        <v>45</v>
      </c>
      <c r="AW10619">
        <v>15</v>
      </c>
      <c r="AX10619">
        <v>6</v>
      </c>
      <c r="AY10619">
        <v>14</v>
      </c>
      <c r="AZ10619">
        <v>8</v>
      </c>
      <c r="BA10619">
        <v>10</v>
      </c>
    </row>
    <row r="10620" spans="1:53" x14ac:dyDescent="0.25">
      <c r="A10620" t="s">
        <v>5452</v>
      </c>
      <c r="B10620" t="s">
        <v>7117</v>
      </c>
      <c r="E10620" t="s">
        <v>10118</v>
      </c>
      <c r="F10620" t="s">
        <v>7068</v>
      </c>
      <c r="G10620">
        <v>44</v>
      </c>
      <c r="H10620" s="2">
        <v>42746</v>
      </c>
      <c r="I10620">
        <v>2017</v>
      </c>
      <c r="J10620">
        <v>65</v>
      </c>
      <c r="K10620" t="s">
        <v>7000</v>
      </c>
      <c r="L10620" t="s">
        <v>7043</v>
      </c>
      <c r="M10620" t="s">
        <v>6971</v>
      </c>
      <c r="N10620" s="2">
        <v>31370</v>
      </c>
      <c r="O10620">
        <v>31</v>
      </c>
      <c r="P10620" t="s">
        <v>7232</v>
      </c>
      <c r="Q10620" t="s">
        <v>7005</v>
      </c>
      <c r="R10620">
        <v>4</v>
      </c>
      <c r="S10620">
        <v>3</v>
      </c>
      <c r="T10620">
        <v>64</v>
      </c>
      <c r="U10620">
        <v>64</v>
      </c>
      <c r="V10620">
        <v>20</v>
      </c>
      <c r="W10620">
        <v>27</v>
      </c>
      <c r="X10620">
        <v>30</v>
      </c>
      <c r="Y10620">
        <v>53</v>
      </c>
      <c r="Z10620">
        <v>62</v>
      </c>
      <c r="AA10620">
        <v>64</v>
      </c>
      <c r="AB10620">
        <v>40</v>
      </c>
      <c r="AC10620">
        <v>64</v>
      </c>
      <c r="AD10620">
        <v>63</v>
      </c>
      <c r="AE10620">
        <v>64</v>
      </c>
      <c r="AF10620">
        <v>65</v>
      </c>
      <c r="AG10620">
        <v>63</v>
      </c>
      <c r="AH10620">
        <v>67</v>
      </c>
      <c r="AI10620">
        <v>69</v>
      </c>
      <c r="AJ10620">
        <v>60</v>
      </c>
      <c r="AK10620">
        <v>58</v>
      </c>
      <c r="AL10620">
        <v>70</v>
      </c>
      <c r="AM10620">
        <v>81</v>
      </c>
      <c r="AN10620">
        <v>57</v>
      </c>
      <c r="AO10620">
        <v>39</v>
      </c>
      <c r="AP10620">
        <v>63</v>
      </c>
      <c r="AQ10620">
        <v>64</v>
      </c>
      <c r="AR10620">
        <v>65</v>
      </c>
      <c r="AS10620">
        <v>67</v>
      </c>
      <c r="AT10620">
        <v>72</v>
      </c>
      <c r="AU10620">
        <v>61</v>
      </c>
      <c r="AV10620">
        <v>63</v>
      </c>
      <c r="AW10620">
        <v>14</v>
      </c>
      <c r="AX10620">
        <v>14</v>
      </c>
      <c r="AY10620">
        <v>10</v>
      </c>
      <c r="AZ10620">
        <v>13</v>
      </c>
      <c r="BA10620">
        <v>7</v>
      </c>
    </row>
    <row r="10621" spans="1:53" x14ac:dyDescent="0.25">
      <c r="A10621" t="s">
        <v>13156</v>
      </c>
      <c r="B10621" t="s">
        <v>7059</v>
      </c>
      <c r="E10621" t="s">
        <v>10503</v>
      </c>
      <c r="F10621" t="s">
        <v>7012</v>
      </c>
      <c r="G10621">
        <v>26</v>
      </c>
      <c r="H10621" s="2">
        <v>42751</v>
      </c>
      <c r="I10621">
        <v>2017</v>
      </c>
      <c r="J10621">
        <v>65</v>
      </c>
      <c r="K10621" t="s">
        <v>7017</v>
      </c>
      <c r="L10621" t="s">
        <v>6983</v>
      </c>
      <c r="M10621" t="s">
        <v>6971</v>
      </c>
      <c r="N10621" s="2">
        <v>30843</v>
      </c>
      <c r="O10621">
        <v>32</v>
      </c>
      <c r="P10621" t="s">
        <v>7194</v>
      </c>
      <c r="Q10621" t="s">
        <v>6980</v>
      </c>
      <c r="R10621">
        <v>3</v>
      </c>
      <c r="S10621">
        <v>3</v>
      </c>
      <c r="T10621">
        <v>71</v>
      </c>
      <c r="U10621">
        <v>70</v>
      </c>
      <c r="V10621">
        <v>15</v>
      </c>
      <c r="W10621">
        <v>12</v>
      </c>
      <c r="X10621">
        <v>15</v>
      </c>
      <c r="Y10621">
        <v>53</v>
      </c>
      <c r="Z10621">
        <v>61</v>
      </c>
      <c r="AA10621">
        <v>63</v>
      </c>
      <c r="AB10621">
        <v>20</v>
      </c>
      <c r="AC10621">
        <v>62</v>
      </c>
      <c r="AD10621">
        <v>61</v>
      </c>
      <c r="AE10621">
        <v>66</v>
      </c>
      <c r="AF10621">
        <v>66</v>
      </c>
      <c r="AG10621">
        <v>62</v>
      </c>
      <c r="AH10621">
        <v>76</v>
      </c>
      <c r="AI10621">
        <v>74</v>
      </c>
      <c r="AJ10621">
        <v>63</v>
      </c>
      <c r="AK10621">
        <v>66</v>
      </c>
      <c r="AL10621">
        <v>85</v>
      </c>
      <c r="AM10621">
        <v>78</v>
      </c>
      <c r="AN10621">
        <v>31</v>
      </c>
      <c r="AO10621">
        <v>50</v>
      </c>
      <c r="AP10621">
        <v>67</v>
      </c>
      <c r="AQ10621">
        <v>61</v>
      </c>
      <c r="AR10621">
        <v>61</v>
      </c>
      <c r="AS10621">
        <v>72</v>
      </c>
      <c r="AT10621">
        <v>64</v>
      </c>
      <c r="AU10621">
        <v>62</v>
      </c>
      <c r="AV10621">
        <v>70</v>
      </c>
      <c r="AW10621">
        <v>14</v>
      </c>
      <c r="AX10621">
        <v>10</v>
      </c>
      <c r="AY10621">
        <v>15</v>
      </c>
      <c r="AZ10621">
        <v>13</v>
      </c>
      <c r="BA10621">
        <v>12</v>
      </c>
    </row>
    <row r="10622" spans="1:53" x14ac:dyDescent="0.25">
      <c r="A10622" t="s">
        <v>13157</v>
      </c>
      <c r="B10622" t="s">
        <v>6981</v>
      </c>
      <c r="E10622" t="s">
        <v>8892</v>
      </c>
      <c r="F10622" t="s">
        <v>7012</v>
      </c>
      <c r="G10622">
        <v>14</v>
      </c>
      <c r="H10622" s="2">
        <v>40704</v>
      </c>
      <c r="I10622">
        <v>2017</v>
      </c>
      <c r="J10622">
        <v>65</v>
      </c>
      <c r="K10622" t="s">
        <v>7025</v>
      </c>
      <c r="L10622" t="s">
        <v>7026</v>
      </c>
      <c r="M10622" t="s">
        <v>6971</v>
      </c>
      <c r="N10622" s="2">
        <v>30677</v>
      </c>
      <c r="O10622">
        <v>33</v>
      </c>
      <c r="P10622" t="s">
        <v>7079</v>
      </c>
      <c r="Q10622" t="s">
        <v>7056</v>
      </c>
      <c r="R10622">
        <v>3</v>
      </c>
      <c r="S10622">
        <v>2</v>
      </c>
      <c r="T10622">
        <v>63</v>
      </c>
      <c r="U10622">
        <v>48</v>
      </c>
      <c r="V10622">
        <v>60</v>
      </c>
      <c r="W10622">
        <v>65</v>
      </c>
      <c r="X10622">
        <v>65</v>
      </c>
      <c r="Y10622">
        <v>69</v>
      </c>
      <c r="Z10622">
        <v>59</v>
      </c>
      <c r="AA10622">
        <v>52</v>
      </c>
      <c r="AB10622">
        <v>63</v>
      </c>
      <c r="AC10622">
        <v>53</v>
      </c>
      <c r="AD10622">
        <v>64</v>
      </c>
      <c r="AE10622">
        <v>45</v>
      </c>
      <c r="AF10622">
        <v>66</v>
      </c>
      <c r="AG10622">
        <v>63</v>
      </c>
      <c r="AH10622">
        <v>46</v>
      </c>
      <c r="AI10622">
        <v>48</v>
      </c>
      <c r="AJ10622">
        <v>70</v>
      </c>
      <c r="AK10622">
        <v>74</v>
      </c>
      <c r="AL10622">
        <v>63</v>
      </c>
      <c r="AM10622">
        <v>54</v>
      </c>
      <c r="AN10622">
        <v>66</v>
      </c>
      <c r="AO10622">
        <v>63</v>
      </c>
      <c r="AP10622">
        <v>63</v>
      </c>
      <c r="AQ10622">
        <v>41</v>
      </c>
      <c r="AR10622">
        <v>60</v>
      </c>
      <c r="AS10622">
        <v>43</v>
      </c>
      <c r="AT10622">
        <v>63</v>
      </c>
      <c r="AU10622">
        <v>58</v>
      </c>
      <c r="AV10622">
        <v>44</v>
      </c>
      <c r="AW10622">
        <v>12</v>
      </c>
      <c r="AX10622">
        <v>13</v>
      </c>
      <c r="AY10622">
        <v>12</v>
      </c>
      <c r="AZ10622">
        <v>9</v>
      </c>
      <c r="BA10622">
        <v>9</v>
      </c>
    </row>
    <row r="10623" spans="1:53" x14ac:dyDescent="0.25">
      <c r="A10623" t="s">
        <v>13158</v>
      </c>
      <c r="B10623" t="s">
        <v>6974</v>
      </c>
      <c r="E10623" t="s">
        <v>8243</v>
      </c>
      <c r="F10623" t="s">
        <v>7012</v>
      </c>
      <c r="G10623">
        <v>5</v>
      </c>
      <c r="H10623" s="2">
        <v>42564</v>
      </c>
      <c r="I10623">
        <v>2022</v>
      </c>
      <c r="J10623">
        <v>65</v>
      </c>
      <c r="K10623" t="s">
        <v>7025</v>
      </c>
      <c r="L10623" t="s">
        <v>7054</v>
      </c>
      <c r="M10623" t="s">
        <v>6971</v>
      </c>
      <c r="N10623" s="2">
        <v>31012</v>
      </c>
      <c r="O10623">
        <v>32</v>
      </c>
      <c r="P10623" t="s">
        <v>7099</v>
      </c>
      <c r="Q10623" t="s">
        <v>6980</v>
      </c>
      <c r="R10623">
        <v>3</v>
      </c>
      <c r="S10623">
        <v>2</v>
      </c>
      <c r="T10623">
        <v>65</v>
      </c>
      <c r="U10623">
        <v>63</v>
      </c>
      <c r="V10623">
        <v>60</v>
      </c>
      <c r="W10623">
        <v>55</v>
      </c>
      <c r="X10623">
        <v>66</v>
      </c>
      <c r="Y10623">
        <v>53</v>
      </c>
      <c r="Z10623">
        <v>65</v>
      </c>
      <c r="AA10623">
        <v>52</v>
      </c>
      <c r="AB10623">
        <v>63</v>
      </c>
      <c r="AC10623">
        <v>57</v>
      </c>
      <c r="AD10623">
        <v>72</v>
      </c>
      <c r="AE10623">
        <v>55</v>
      </c>
      <c r="AF10623">
        <v>69</v>
      </c>
      <c r="AG10623">
        <v>67</v>
      </c>
      <c r="AH10623">
        <v>56</v>
      </c>
      <c r="AI10623">
        <v>62</v>
      </c>
      <c r="AJ10623">
        <v>71</v>
      </c>
      <c r="AK10623">
        <v>75</v>
      </c>
      <c r="AL10623">
        <v>53</v>
      </c>
      <c r="AM10623">
        <v>55</v>
      </c>
      <c r="AN10623">
        <v>56</v>
      </c>
      <c r="AO10623">
        <v>60</v>
      </c>
      <c r="AP10623">
        <v>72</v>
      </c>
      <c r="AQ10623">
        <v>43</v>
      </c>
      <c r="AR10623">
        <v>67</v>
      </c>
      <c r="AS10623">
        <v>47</v>
      </c>
      <c r="AT10623">
        <v>59</v>
      </c>
      <c r="AU10623">
        <v>64</v>
      </c>
      <c r="AV10623">
        <v>51</v>
      </c>
      <c r="AW10623">
        <v>6</v>
      </c>
      <c r="AX10623">
        <v>10</v>
      </c>
      <c r="AY10623">
        <v>13</v>
      </c>
      <c r="AZ10623">
        <v>16</v>
      </c>
      <c r="BA10623">
        <v>8</v>
      </c>
    </row>
    <row r="10624" spans="1:53" x14ac:dyDescent="0.25">
      <c r="A10624" t="s">
        <v>13159</v>
      </c>
      <c r="B10624" t="s">
        <v>7059</v>
      </c>
      <c r="E10624" t="s">
        <v>7545</v>
      </c>
      <c r="F10624" t="s">
        <v>7012</v>
      </c>
      <c r="G10624">
        <v>13</v>
      </c>
      <c r="H10624" s="2">
        <v>42198</v>
      </c>
      <c r="I10624">
        <v>2017</v>
      </c>
      <c r="J10624">
        <v>65</v>
      </c>
      <c r="K10624" t="s">
        <v>7078</v>
      </c>
      <c r="L10624" t="s">
        <v>6970</v>
      </c>
      <c r="M10624" t="s">
        <v>6971</v>
      </c>
      <c r="N10624" s="2">
        <v>27630</v>
      </c>
      <c r="O10624">
        <v>41</v>
      </c>
      <c r="P10624" t="s">
        <v>18</v>
      </c>
      <c r="Q10624" t="s">
        <v>6980</v>
      </c>
      <c r="R10624">
        <v>2</v>
      </c>
      <c r="S10624">
        <v>1</v>
      </c>
      <c r="T10624">
        <v>21</v>
      </c>
      <c r="U10624">
        <v>13</v>
      </c>
      <c r="V10624">
        <v>16</v>
      </c>
      <c r="W10624">
        <v>19</v>
      </c>
      <c r="X10624">
        <v>19</v>
      </c>
      <c r="Y10624">
        <v>18</v>
      </c>
      <c r="Z10624">
        <v>59</v>
      </c>
      <c r="AA10624">
        <v>7</v>
      </c>
      <c r="AB10624">
        <v>9</v>
      </c>
      <c r="AC10624">
        <v>24</v>
      </c>
      <c r="AD10624">
        <v>25</v>
      </c>
      <c r="AE10624">
        <v>10</v>
      </c>
      <c r="AF10624">
        <v>27</v>
      </c>
      <c r="AG10624">
        <v>34</v>
      </c>
      <c r="AH10624">
        <v>27</v>
      </c>
      <c r="AI10624">
        <v>34</v>
      </c>
      <c r="AJ10624">
        <v>16</v>
      </c>
      <c r="AK10624">
        <v>62</v>
      </c>
      <c r="AL10624">
        <v>35</v>
      </c>
      <c r="AM10624">
        <v>42</v>
      </c>
      <c r="AN10624">
        <v>56</v>
      </c>
      <c r="AO10624">
        <v>11</v>
      </c>
      <c r="AP10624">
        <v>23</v>
      </c>
      <c r="AQ10624">
        <v>18</v>
      </c>
      <c r="AR10624">
        <v>14</v>
      </c>
      <c r="AS10624">
        <v>18</v>
      </c>
      <c r="AT10624">
        <v>13</v>
      </c>
      <c r="AU10624">
        <v>25</v>
      </c>
      <c r="AV10624">
        <v>11</v>
      </c>
      <c r="AW10624">
        <v>64</v>
      </c>
      <c r="AX10624">
        <v>63</v>
      </c>
      <c r="AY10624">
        <v>55</v>
      </c>
      <c r="AZ10624">
        <v>64</v>
      </c>
      <c r="BA10624">
        <v>69</v>
      </c>
    </row>
    <row r="10625" spans="1:53" x14ac:dyDescent="0.25">
      <c r="A10625" t="s">
        <v>13160</v>
      </c>
      <c r="B10625" t="s">
        <v>7059</v>
      </c>
      <c r="E10625" t="s">
        <v>8373</v>
      </c>
      <c r="F10625" t="s">
        <v>7012</v>
      </c>
      <c r="G10625">
        <v>7</v>
      </c>
      <c r="H10625" s="2">
        <v>41666</v>
      </c>
      <c r="I10625">
        <v>2017</v>
      </c>
      <c r="J10625">
        <v>65</v>
      </c>
      <c r="K10625" t="s">
        <v>7058</v>
      </c>
      <c r="L10625" t="s">
        <v>6995</v>
      </c>
      <c r="M10625" t="s">
        <v>6971</v>
      </c>
      <c r="N10625" s="2">
        <v>31538</v>
      </c>
      <c r="O10625">
        <v>30</v>
      </c>
      <c r="P10625" t="s">
        <v>8067</v>
      </c>
      <c r="Q10625" t="s">
        <v>6980</v>
      </c>
      <c r="R10625">
        <v>4</v>
      </c>
      <c r="S10625">
        <v>2</v>
      </c>
      <c r="T10625">
        <v>68</v>
      </c>
      <c r="U10625">
        <v>65</v>
      </c>
      <c r="V10625">
        <v>41</v>
      </c>
      <c r="W10625">
        <v>44</v>
      </c>
      <c r="X10625">
        <v>46</v>
      </c>
      <c r="Y10625">
        <v>48</v>
      </c>
      <c r="Z10625">
        <v>68</v>
      </c>
      <c r="AA10625">
        <v>61</v>
      </c>
      <c r="AB10625">
        <v>48</v>
      </c>
      <c r="AC10625">
        <v>60</v>
      </c>
      <c r="AD10625">
        <v>65</v>
      </c>
      <c r="AE10625">
        <v>66</v>
      </c>
      <c r="AF10625">
        <v>59</v>
      </c>
      <c r="AG10625">
        <v>57</v>
      </c>
      <c r="AH10625">
        <v>72</v>
      </c>
      <c r="AI10625">
        <v>67</v>
      </c>
      <c r="AJ10625">
        <v>74</v>
      </c>
      <c r="AK10625">
        <v>81</v>
      </c>
      <c r="AL10625">
        <v>34</v>
      </c>
      <c r="AM10625">
        <v>55</v>
      </c>
      <c r="AN10625">
        <v>62</v>
      </c>
      <c r="AO10625">
        <v>66</v>
      </c>
      <c r="AP10625">
        <v>56</v>
      </c>
      <c r="AQ10625">
        <v>48</v>
      </c>
      <c r="AR10625">
        <v>49</v>
      </c>
      <c r="AS10625">
        <v>62</v>
      </c>
      <c r="AT10625">
        <v>59</v>
      </c>
      <c r="AU10625">
        <v>58</v>
      </c>
      <c r="AV10625">
        <v>49</v>
      </c>
      <c r="AW10625">
        <v>15</v>
      </c>
      <c r="AX10625">
        <v>6</v>
      </c>
      <c r="AY10625">
        <v>16</v>
      </c>
      <c r="AZ10625">
        <v>8</v>
      </c>
      <c r="BA10625">
        <v>12</v>
      </c>
    </row>
    <row r="10626" spans="1:53" x14ac:dyDescent="0.25">
      <c r="A10626" t="s">
        <v>5453</v>
      </c>
      <c r="B10626" t="s">
        <v>7202</v>
      </c>
      <c r="E10626" t="s">
        <v>8581</v>
      </c>
      <c r="F10626" t="s">
        <v>7091</v>
      </c>
      <c r="G10626">
        <v>7</v>
      </c>
      <c r="H10626" s="2">
        <v>38899</v>
      </c>
      <c r="I10626">
        <v>2018</v>
      </c>
      <c r="J10626">
        <v>65</v>
      </c>
      <c r="K10626" t="s">
        <v>6987</v>
      </c>
      <c r="L10626" t="s">
        <v>7033</v>
      </c>
      <c r="M10626" t="s">
        <v>6979</v>
      </c>
      <c r="N10626" s="2">
        <v>31783</v>
      </c>
      <c r="O10626">
        <v>30</v>
      </c>
      <c r="P10626" t="s">
        <v>7091</v>
      </c>
      <c r="Q10626" t="s">
        <v>6984</v>
      </c>
      <c r="R10626">
        <v>3</v>
      </c>
      <c r="S10626">
        <v>2</v>
      </c>
      <c r="T10626">
        <v>61</v>
      </c>
      <c r="U10626">
        <v>60</v>
      </c>
      <c r="V10626">
        <v>62</v>
      </c>
      <c r="W10626">
        <v>67</v>
      </c>
      <c r="X10626">
        <v>64</v>
      </c>
      <c r="Y10626">
        <v>66</v>
      </c>
      <c r="Z10626">
        <v>51</v>
      </c>
      <c r="AA10626">
        <v>64</v>
      </c>
      <c r="AB10626">
        <v>60</v>
      </c>
      <c r="AC10626">
        <v>57</v>
      </c>
      <c r="AD10626">
        <v>59</v>
      </c>
      <c r="AE10626">
        <v>59</v>
      </c>
      <c r="AF10626">
        <v>62</v>
      </c>
      <c r="AG10626">
        <v>59</v>
      </c>
      <c r="AH10626">
        <v>73</v>
      </c>
      <c r="AI10626">
        <v>72</v>
      </c>
      <c r="AJ10626">
        <v>80</v>
      </c>
      <c r="AK10626">
        <v>75</v>
      </c>
      <c r="AL10626">
        <v>60</v>
      </c>
      <c r="AM10626">
        <v>70</v>
      </c>
      <c r="AN10626">
        <v>71</v>
      </c>
      <c r="AO10626">
        <v>67</v>
      </c>
      <c r="AP10626">
        <v>59</v>
      </c>
      <c r="AQ10626">
        <v>39</v>
      </c>
      <c r="AR10626">
        <v>43</v>
      </c>
      <c r="AS10626">
        <v>46</v>
      </c>
      <c r="AT10626">
        <v>53</v>
      </c>
      <c r="AU10626">
        <v>57</v>
      </c>
      <c r="AV10626">
        <v>45</v>
      </c>
      <c r="AW10626">
        <v>10</v>
      </c>
      <c r="AX10626">
        <v>9</v>
      </c>
      <c r="AY10626">
        <v>7</v>
      </c>
      <c r="AZ10626">
        <v>16</v>
      </c>
      <c r="BA10626">
        <v>13</v>
      </c>
    </row>
    <row r="10627" spans="1:53" x14ac:dyDescent="0.25">
      <c r="A10627" t="s">
        <v>5454</v>
      </c>
      <c r="B10627" t="s">
        <v>7245</v>
      </c>
      <c r="E10627" t="s">
        <v>8198</v>
      </c>
      <c r="F10627" t="s">
        <v>7062</v>
      </c>
      <c r="G10627">
        <v>31</v>
      </c>
      <c r="H10627" s="2">
        <v>42052</v>
      </c>
      <c r="I10627">
        <v>2018</v>
      </c>
      <c r="J10627">
        <v>65</v>
      </c>
      <c r="K10627" t="s">
        <v>7144</v>
      </c>
      <c r="L10627" t="s">
        <v>7033</v>
      </c>
      <c r="M10627" t="s">
        <v>6971</v>
      </c>
      <c r="N10627" s="2">
        <v>31716</v>
      </c>
      <c r="O10627">
        <v>30</v>
      </c>
      <c r="P10627" t="s">
        <v>7181</v>
      </c>
      <c r="Q10627" t="s">
        <v>7061</v>
      </c>
      <c r="R10627">
        <v>3</v>
      </c>
      <c r="S10627">
        <v>2</v>
      </c>
      <c r="T10627">
        <v>62</v>
      </c>
      <c r="U10627">
        <v>61</v>
      </c>
      <c r="V10627">
        <v>63</v>
      </c>
      <c r="W10627">
        <v>71</v>
      </c>
      <c r="X10627">
        <v>68</v>
      </c>
      <c r="Y10627">
        <v>71</v>
      </c>
      <c r="Z10627">
        <v>58</v>
      </c>
      <c r="AA10627">
        <v>64</v>
      </c>
      <c r="AB10627">
        <v>62</v>
      </c>
      <c r="AC10627">
        <v>62</v>
      </c>
      <c r="AD10627">
        <v>52</v>
      </c>
      <c r="AE10627">
        <v>69</v>
      </c>
      <c r="AF10627">
        <v>57</v>
      </c>
      <c r="AG10627">
        <v>56</v>
      </c>
      <c r="AH10627">
        <v>66</v>
      </c>
      <c r="AI10627">
        <v>74</v>
      </c>
      <c r="AJ10627">
        <v>90</v>
      </c>
      <c r="AK10627">
        <v>71</v>
      </c>
      <c r="AL10627">
        <v>72</v>
      </c>
      <c r="AM10627">
        <v>72</v>
      </c>
      <c r="AN10627">
        <v>70</v>
      </c>
      <c r="AO10627">
        <v>48</v>
      </c>
      <c r="AP10627">
        <v>81</v>
      </c>
      <c r="AQ10627">
        <v>34</v>
      </c>
      <c r="AR10627">
        <v>75</v>
      </c>
      <c r="AS10627">
        <v>57</v>
      </c>
      <c r="AT10627">
        <v>54</v>
      </c>
      <c r="AU10627">
        <v>46</v>
      </c>
      <c r="AV10627">
        <v>55</v>
      </c>
      <c r="AW10627">
        <v>14</v>
      </c>
      <c r="AX10627">
        <v>6</v>
      </c>
      <c r="AY10627">
        <v>16</v>
      </c>
      <c r="AZ10627">
        <v>16</v>
      </c>
      <c r="BA10627">
        <v>9</v>
      </c>
    </row>
    <row r="10628" spans="1:53" x14ac:dyDescent="0.25">
      <c r="A10628" t="s">
        <v>13161</v>
      </c>
      <c r="B10628" t="s">
        <v>7036</v>
      </c>
      <c r="E10628" t="s">
        <v>10655</v>
      </c>
      <c r="F10628" t="s">
        <v>7012</v>
      </c>
      <c r="G10628">
        <v>14</v>
      </c>
      <c r="H10628" s="2">
        <v>42643</v>
      </c>
      <c r="I10628">
        <v>2018</v>
      </c>
      <c r="J10628">
        <v>65</v>
      </c>
      <c r="K10628" t="s">
        <v>7000</v>
      </c>
      <c r="L10628" t="s">
        <v>7026</v>
      </c>
      <c r="M10628" t="s">
        <v>6971</v>
      </c>
      <c r="N10628" s="2">
        <v>29769</v>
      </c>
      <c r="O10628">
        <v>35</v>
      </c>
      <c r="P10628" t="s">
        <v>6986</v>
      </c>
      <c r="Q10628" t="s">
        <v>6984</v>
      </c>
      <c r="R10628">
        <v>3</v>
      </c>
      <c r="S10628">
        <v>3</v>
      </c>
      <c r="T10628">
        <v>62</v>
      </c>
      <c r="U10628">
        <v>62</v>
      </c>
      <c r="V10628">
        <v>16</v>
      </c>
      <c r="W10628">
        <v>20</v>
      </c>
      <c r="X10628">
        <v>20</v>
      </c>
      <c r="Y10628">
        <v>62</v>
      </c>
      <c r="Z10628">
        <v>59</v>
      </c>
      <c r="AA10628">
        <v>61</v>
      </c>
      <c r="AB10628">
        <v>40</v>
      </c>
      <c r="AC10628">
        <v>61</v>
      </c>
      <c r="AD10628">
        <v>58</v>
      </c>
      <c r="AE10628">
        <v>59</v>
      </c>
      <c r="AF10628">
        <v>59</v>
      </c>
      <c r="AG10628">
        <v>45</v>
      </c>
      <c r="AH10628">
        <v>64</v>
      </c>
      <c r="AI10628">
        <v>66</v>
      </c>
      <c r="AJ10628">
        <v>63</v>
      </c>
      <c r="AK10628">
        <v>75</v>
      </c>
      <c r="AL10628">
        <v>67</v>
      </c>
      <c r="AM10628">
        <v>62</v>
      </c>
      <c r="AN10628">
        <v>72</v>
      </c>
      <c r="AO10628">
        <v>67</v>
      </c>
      <c r="AP10628">
        <v>71</v>
      </c>
      <c r="AQ10628">
        <v>62</v>
      </c>
      <c r="AR10628">
        <v>58</v>
      </c>
      <c r="AS10628">
        <v>56</v>
      </c>
      <c r="AT10628">
        <v>48</v>
      </c>
      <c r="AU10628">
        <v>65</v>
      </c>
      <c r="AV10628">
        <v>58</v>
      </c>
      <c r="AW10628">
        <v>9</v>
      </c>
      <c r="AX10628">
        <v>9</v>
      </c>
      <c r="AY10628">
        <v>11</v>
      </c>
      <c r="AZ10628">
        <v>10</v>
      </c>
      <c r="BA10628">
        <v>14</v>
      </c>
    </row>
    <row r="10629" spans="1:53" x14ac:dyDescent="0.25">
      <c r="A10629" t="s">
        <v>13162</v>
      </c>
      <c r="B10629" t="s">
        <v>7279</v>
      </c>
      <c r="E10629" t="s">
        <v>10655</v>
      </c>
      <c r="F10629" t="s">
        <v>7190</v>
      </c>
      <c r="G10629">
        <v>9</v>
      </c>
      <c r="H10629" s="2">
        <v>42187</v>
      </c>
      <c r="I10629">
        <v>2017</v>
      </c>
      <c r="J10629">
        <v>65</v>
      </c>
      <c r="K10629" t="s">
        <v>7060</v>
      </c>
      <c r="L10629" t="s">
        <v>6997</v>
      </c>
      <c r="M10629" t="s">
        <v>6971</v>
      </c>
      <c r="N10629" s="2">
        <v>30985</v>
      </c>
      <c r="O10629">
        <v>32</v>
      </c>
      <c r="P10629" t="s">
        <v>6986</v>
      </c>
      <c r="Q10629" t="s">
        <v>7032</v>
      </c>
      <c r="R10629">
        <v>3</v>
      </c>
      <c r="S10629">
        <v>2</v>
      </c>
      <c r="T10629">
        <v>68</v>
      </c>
      <c r="U10629">
        <v>60</v>
      </c>
      <c r="V10629">
        <v>26</v>
      </c>
      <c r="W10629">
        <v>14</v>
      </c>
      <c r="X10629">
        <v>34</v>
      </c>
      <c r="Y10629">
        <v>39</v>
      </c>
      <c r="Z10629">
        <v>56</v>
      </c>
      <c r="AA10629">
        <v>64</v>
      </c>
      <c r="AB10629">
        <v>26</v>
      </c>
      <c r="AC10629">
        <v>67</v>
      </c>
      <c r="AD10629">
        <v>63</v>
      </c>
      <c r="AE10629">
        <v>41</v>
      </c>
      <c r="AF10629">
        <v>66</v>
      </c>
      <c r="AG10629">
        <v>62</v>
      </c>
      <c r="AH10629">
        <v>66</v>
      </c>
      <c r="AI10629">
        <v>64</v>
      </c>
      <c r="AJ10629">
        <v>76</v>
      </c>
      <c r="AK10629">
        <v>58</v>
      </c>
      <c r="AL10629">
        <v>58</v>
      </c>
      <c r="AM10629">
        <v>71</v>
      </c>
      <c r="AN10629">
        <v>71</v>
      </c>
      <c r="AO10629">
        <v>70</v>
      </c>
      <c r="AP10629">
        <v>67</v>
      </c>
      <c r="AQ10629">
        <v>63</v>
      </c>
      <c r="AR10629">
        <v>57</v>
      </c>
      <c r="AS10629">
        <v>47</v>
      </c>
      <c r="AT10629">
        <v>43</v>
      </c>
      <c r="AU10629">
        <v>72</v>
      </c>
      <c r="AV10629">
        <v>64</v>
      </c>
      <c r="AW10629">
        <v>8</v>
      </c>
      <c r="AX10629">
        <v>7</v>
      </c>
      <c r="AY10629">
        <v>9</v>
      </c>
      <c r="AZ10629">
        <v>12</v>
      </c>
      <c r="BA10629">
        <v>12</v>
      </c>
    </row>
    <row r="10630" spans="1:53" x14ac:dyDescent="0.25">
      <c r="A10630" t="s">
        <v>13163</v>
      </c>
      <c r="B10630" t="s">
        <v>7386</v>
      </c>
      <c r="E10630" t="s">
        <v>9860</v>
      </c>
      <c r="F10630" t="s">
        <v>7012</v>
      </c>
      <c r="G10630">
        <v>16</v>
      </c>
      <c r="H10630" s="2">
        <v>42205</v>
      </c>
      <c r="I10630">
        <v>2017</v>
      </c>
      <c r="J10630">
        <v>65</v>
      </c>
      <c r="K10630" t="s">
        <v>7000</v>
      </c>
      <c r="L10630" t="s">
        <v>7054</v>
      </c>
      <c r="M10630" t="s">
        <v>6971</v>
      </c>
      <c r="N10630" s="2">
        <v>31527</v>
      </c>
      <c r="O10630">
        <v>30</v>
      </c>
      <c r="P10630" t="s">
        <v>18</v>
      </c>
      <c r="Q10630" t="s">
        <v>6980</v>
      </c>
      <c r="R10630">
        <v>3</v>
      </c>
      <c r="S10630">
        <v>1</v>
      </c>
      <c r="T10630">
        <v>18</v>
      </c>
      <c r="U10630">
        <v>9</v>
      </c>
      <c r="V10630">
        <v>10</v>
      </c>
      <c r="W10630">
        <v>12</v>
      </c>
      <c r="X10630">
        <v>13</v>
      </c>
      <c r="Y10630">
        <v>16</v>
      </c>
      <c r="Z10630">
        <v>66</v>
      </c>
      <c r="AA10630">
        <v>6</v>
      </c>
      <c r="AB10630">
        <v>16</v>
      </c>
      <c r="AC10630">
        <v>26</v>
      </c>
      <c r="AD10630">
        <v>14</v>
      </c>
      <c r="AE10630">
        <v>10</v>
      </c>
      <c r="AF10630">
        <v>19</v>
      </c>
      <c r="AG10630">
        <v>25</v>
      </c>
      <c r="AH10630">
        <v>34</v>
      </c>
      <c r="AI10630">
        <v>54</v>
      </c>
      <c r="AJ10630">
        <v>40</v>
      </c>
      <c r="AK10630">
        <v>70</v>
      </c>
      <c r="AL10630">
        <v>60</v>
      </c>
      <c r="AM10630">
        <v>51</v>
      </c>
      <c r="AN10630">
        <v>78</v>
      </c>
      <c r="AO10630">
        <v>8</v>
      </c>
      <c r="AP10630">
        <v>18</v>
      </c>
      <c r="AQ10630">
        <v>9</v>
      </c>
      <c r="AR10630">
        <v>9</v>
      </c>
      <c r="AS10630">
        <v>10</v>
      </c>
      <c r="AT10630">
        <v>10</v>
      </c>
      <c r="AU10630">
        <v>16</v>
      </c>
      <c r="AV10630">
        <v>15</v>
      </c>
      <c r="AW10630">
        <v>66</v>
      </c>
      <c r="AX10630">
        <v>64</v>
      </c>
      <c r="AY10630">
        <v>64</v>
      </c>
      <c r="AZ10630">
        <v>63</v>
      </c>
      <c r="BA10630">
        <v>64</v>
      </c>
    </row>
    <row r="10631" spans="1:53" x14ac:dyDescent="0.25">
      <c r="A10631" t="s">
        <v>13164</v>
      </c>
      <c r="B10631" t="s">
        <v>7059</v>
      </c>
      <c r="E10631" t="s">
        <v>8373</v>
      </c>
      <c r="F10631" t="s">
        <v>7012</v>
      </c>
      <c r="G10631">
        <v>21</v>
      </c>
      <c r="H10631" s="2">
        <v>41867</v>
      </c>
      <c r="I10631">
        <v>2017</v>
      </c>
      <c r="J10631">
        <v>65</v>
      </c>
      <c r="K10631" t="s">
        <v>7144</v>
      </c>
      <c r="L10631" t="s">
        <v>7035</v>
      </c>
      <c r="M10631" t="s">
        <v>6971</v>
      </c>
      <c r="N10631" s="2">
        <v>31582</v>
      </c>
      <c r="O10631">
        <v>30</v>
      </c>
      <c r="P10631" t="s">
        <v>7022</v>
      </c>
      <c r="Q10631" t="s">
        <v>7155</v>
      </c>
      <c r="R10631">
        <v>3</v>
      </c>
      <c r="S10631">
        <v>2</v>
      </c>
      <c r="T10631">
        <v>66</v>
      </c>
      <c r="U10631">
        <v>58</v>
      </c>
      <c r="V10631">
        <v>48</v>
      </c>
      <c r="W10631">
        <v>53</v>
      </c>
      <c r="X10631">
        <v>53</v>
      </c>
      <c r="Y10631">
        <v>62</v>
      </c>
      <c r="Z10631">
        <v>64</v>
      </c>
      <c r="AA10631">
        <v>58</v>
      </c>
      <c r="AB10631">
        <v>58</v>
      </c>
      <c r="AC10631">
        <v>68</v>
      </c>
      <c r="AD10631">
        <v>66</v>
      </c>
      <c r="AE10631">
        <v>56</v>
      </c>
      <c r="AF10631">
        <v>64</v>
      </c>
      <c r="AG10631">
        <v>62</v>
      </c>
      <c r="AH10631">
        <v>72</v>
      </c>
      <c r="AI10631">
        <v>67</v>
      </c>
      <c r="AJ10631">
        <v>77</v>
      </c>
      <c r="AK10631">
        <v>62</v>
      </c>
      <c r="AL10631">
        <v>71</v>
      </c>
      <c r="AM10631">
        <v>72</v>
      </c>
      <c r="AN10631">
        <v>53</v>
      </c>
      <c r="AO10631">
        <v>40</v>
      </c>
      <c r="AP10631">
        <v>66</v>
      </c>
      <c r="AQ10631">
        <v>53</v>
      </c>
      <c r="AR10631">
        <v>68</v>
      </c>
      <c r="AS10631">
        <v>55</v>
      </c>
      <c r="AT10631">
        <v>66</v>
      </c>
      <c r="AU10631">
        <v>60</v>
      </c>
      <c r="AV10631">
        <v>62</v>
      </c>
      <c r="AW10631">
        <v>10</v>
      </c>
      <c r="AX10631">
        <v>5</v>
      </c>
      <c r="AY10631">
        <v>12</v>
      </c>
      <c r="AZ10631">
        <v>6</v>
      </c>
      <c r="BA10631">
        <v>6</v>
      </c>
    </row>
    <row r="10632" spans="1:53" x14ac:dyDescent="0.25">
      <c r="A10632" t="s">
        <v>13165</v>
      </c>
      <c r="B10632" t="s">
        <v>7002</v>
      </c>
      <c r="E10632" t="s">
        <v>9250</v>
      </c>
      <c r="F10632" t="s">
        <v>7012</v>
      </c>
      <c r="G10632">
        <v>9</v>
      </c>
      <c r="H10632" s="2">
        <v>40635</v>
      </c>
      <c r="I10632">
        <v>2017</v>
      </c>
      <c r="J10632">
        <v>65</v>
      </c>
      <c r="K10632" t="s">
        <v>7025</v>
      </c>
      <c r="L10632" t="s">
        <v>7105</v>
      </c>
      <c r="M10632" t="s">
        <v>6971</v>
      </c>
      <c r="N10632" s="2">
        <v>29954</v>
      </c>
      <c r="O10632">
        <v>35</v>
      </c>
      <c r="P10632" t="s">
        <v>7103</v>
      </c>
      <c r="Q10632" t="s">
        <v>6980</v>
      </c>
      <c r="R10632">
        <v>3</v>
      </c>
      <c r="S10632">
        <v>3</v>
      </c>
      <c r="T10632">
        <v>63</v>
      </c>
      <c r="U10632">
        <v>59</v>
      </c>
      <c r="V10632">
        <v>32</v>
      </c>
      <c r="W10632">
        <v>33</v>
      </c>
      <c r="X10632">
        <v>26</v>
      </c>
      <c r="Y10632">
        <v>48</v>
      </c>
      <c r="Z10632">
        <v>73</v>
      </c>
      <c r="AA10632">
        <v>70</v>
      </c>
      <c r="AB10632">
        <v>28</v>
      </c>
      <c r="AC10632">
        <v>70</v>
      </c>
      <c r="AD10632">
        <v>74</v>
      </c>
      <c r="AE10632">
        <v>54</v>
      </c>
      <c r="AF10632">
        <v>61</v>
      </c>
      <c r="AG10632">
        <v>49</v>
      </c>
      <c r="AH10632">
        <v>74</v>
      </c>
      <c r="AI10632">
        <v>78</v>
      </c>
      <c r="AJ10632">
        <v>56</v>
      </c>
      <c r="AK10632">
        <v>61</v>
      </c>
      <c r="AL10632">
        <v>72</v>
      </c>
      <c r="AM10632">
        <v>71</v>
      </c>
      <c r="AN10632">
        <v>58</v>
      </c>
      <c r="AO10632">
        <v>44</v>
      </c>
      <c r="AP10632">
        <v>65</v>
      </c>
      <c r="AQ10632">
        <v>64</v>
      </c>
      <c r="AR10632">
        <v>61</v>
      </c>
      <c r="AS10632">
        <v>69</v>
      </c>
      <c r="AT10632">
        <v>54</v>
      </c>
      <c r="AU10632">
        <v>74</v>
      </c>
      <c r="AV10632">
        <v>59</v>
      </c>
      <c r="AW10632">
        <v>15</v>
      </c>
      <c r="AX10632">
        <v>13</v>
      </c>
      <c r="AY10632">
        <v>8</v>
      </c>
      <c r="AZ10632">
        <v>6</v>
      </c>
      <c r="BA10632">
        <v>16</v>
      </c>
    </row>
    <row r="10633" spans="1:53" x14ac:dyDescent="0.25">
      <c r="A10633" t="s">
        <v>5455</v>
      </c>
      <c r="B10633" t="s">
        <v>6989</v>
      </c>
      <c r="E10633" t="s">
        <v>10046</v>
      </c>
      <c r="F10633" t="s">
        <v>7068</v>
      </c>
      <c r="G10633">
        <v>8</v>
      </c>
      <c r="H10633" s="2">
        <v>42186</v>
      </c>
      <c r="I10633">
        <v>2017</v>
      </c>
      <c r="J10633">
        <v>65</v>
      </c>
      <c r="K10633" t="s">
        <v>7045</v>
      </c>
      <c r="L10633" t="s">
        <v>7033</v>
      </c>
      <c r="M10633" t="s">
        <v>6971</v>
      </c>
      <c r="N10633" s="2">
        <v>31190</v>
      </c>
      <c r="O10633">
        <v>31</v>
      </c>
      <c r="P10633" t="s">
        <v>7187</v>
      </c>
      <c r="Q10633" t="s">
        <v>6984</v>
      </c>
      <c r="R10633">
        <v>4</v>
      </c>
      <c r="S10633">
        <v>3</v>
      </c>
      <c r="T10633">
        <v>66</v>
      </c>
      <c r="U10633">
        <v>68</v>
      </c>
      <c r="V10633">
        <v>12</v>
      </c>
      <c r="W10633">
        <v>23</v>
      </c>
      <c r="X10633">
        <v>14</v>
      </c>
      <c r="Y10633">
        <v>63</v>
      </c>
      <c r="Z10633">
        <v>60</v>
      </c>
      <c r="AA10633">
        <v>59</v>
      </c>
      <c r="AB10633">
        <v>39</v>
      </c>
      <c r="AC10633">
        <v>55</v>
      </c>
      <c r="AD10633">
        <v>65</v>
      </c>
      <c r="AE10633">
        <v>55</v>
      </c>
      <c r="AF10633">
        <v>61</v>
      </c>
      <c r="AG10633">
        <v>50</v>
      </c>
      <c r="AH10633">
        <v>82</v>
      </c>
      <c r="AI10633">
        <v>81</v>
      </c>
      <c r="AJ10633">
        <v>70</v>
      </c>
      <c r="AK10633">
        <v>66</v>
      </c>
      <c r="AL10633">
        <v>68</v>
      </c>
      <c r="AM10633">
        <v>78</v>
      </c>
      <c r="AN10633">
        <v>70</v>
      </c>
      <c r="AO10633">
        <v>50</v>
      </c>
      <c r="AP10633">
        <v>70</v>
      </c>
      <c r="AQ10633">
        <v>65</v>
      </c>
      <c r="AR10633">
        <v>59</v>
      </c>
      <c r="AS10633">
        <v>67</v>
      </c>
      <c r="AT10633">
        <v>33</v>
      </c>
      <c r="AU10633">
        <v>59</v>
      </c>
      <c r="AV10633">
        <v>53</v>
      </c>
      <c r="AW10633">
        <v>7</v>
      </c>
      <c r="AX10633">
        <v>12</v>
      </c>
      <c r="AY10633">
        <v>6</v>
      </c>
      <c r="AZ10633">
        <v>13</v>
      </c>
      <c r="BA10633">
        <v>12</v>
      </c>
    </row>
    <row r="10634" spans="1:53" x14ac:dyDescent="0.25">
      <c r="A10634" t="s">
        <v>5456</v>
      </c>
      <c r="B10634" t="s">
        <v>7320</v>
      </c>
      <c r="E10634" t="s">
        <v>10395</v>
      </c>
      <c r="F10634" t="s">
        <v>7011</v>
      </c>
      <c r="G10634">
        <v>4</v>
      </c>
      <c r="H10634" s="2">
        <v>42767</v>
      </c>
      <c r="I10634">
        <v>2022</v>
      </c>
      <c r="J10634">
        <v>65</v>
      </c>
      <c r="K10634" t="s">
        <v>7000</v>
      </c>
      <c r="L10634" t="s">
        <v>6970</v>
      </c>
      <c r="M10634" t="s">
        <v>6971</v>
      </c>
      <c r="N10634" s="2">
        <v>30825</v>
      </c>
      <c r="O10634">
        <v>32</v>
      </c>
      <c r="P10634" t="s">
        <v>7015</v>
      </c>
      <c r="Q10634" t="s">
        <v>7056</v>
      </c>
      <c r="R10634">
        <v>3</v>
      </c>
      <c r="S10634">
        <v>2</v>
      </c>
      <c r="T10634">
        <v>48</v>
      </c>
      <c r="U10634">
        <v>37</v>
      </c>
      <c r="V10634">
        <v>61</v>
      </c>
      <c r="W10634">
        <v>60</v>
      </c>
      <c r="X10634">
        <v>60</v>
      </c>
      <c r="Y10634">
        <v>72</v>
      </c>
      <c r="Z10634">
        <v>61</v>
      </c>
      <c r="AA10634">
        <v>27</v>
      </c>
      <c r="AB10634">
        <v>72</v>
      </c>
      <c r="AC10634">
        <v>46</v>
      </c>
      <c r="AD10634">
        <v>53</v>
      </c>
      <c r="AE10634">
        <v>34</v>
      </c>
      <c r="AF10634">
        <v>44</v>
      </c>
      <c r="AG10634">
        <v>50</v>
      </c>
      <c r="AH10634">
        <v>51</v>
      </c>
      <c r="AI10634">
        <v>53</v>
      </c>
      <c r="AJ10634">
        <v>47</v>
      </c>
      <c r="AK10634">
        <v>77</v>
      </c>
      <c r="AL10634">
        <v>57</v>
      </c>
      <c r="AM10634">
        <v>50</v>
      </c>
      <c r="AN10634">
        <v>86</v>
      </c>
      <c r="AO10634">
        <v>68</v>
      </c>
      <c r="AP10634">
        <v>75</v>
      </c>
      <c r="AQ10634">
        <v>35</v>
      </c>
      <c r="AR10634">
        <v>36</v>
      </c>
      <c r="AS10634">
        <v>26</v>
      </c>
      <c r="AT10634">
        <v>48</v>
      </c>
      <c r="AU10634">
        <v>54</v>
      </c>
      <c r="AV10634">
        <v>48</v>
      </c>
      <c r="AW10634">
        <v>12</v>
      </c>
      <c r="AX10634">
        <v>11</v>
      </c>
      <c r="AY10634">
        <v>14</v>
      </c>
      <c r="AZ10634">
        <v>11</v>
      </c>
      <c r="BA10634">
        <v>15</v>
      </c>
    </row>
    <row r="10635" spans="1:53" x14ac:dyDescent="0.25">
      <c r="A10635" t="s">
        <v>5457</v>
      </c>
      <c r="B10635" t="s">
        <v>7090</v>
      </c>
      <c r="E10635" t="s">
        <v>9260</v>
      </c>
      <c r="F10635" t="s">
        <v>18</v>
      </c>
      <c r="G10635">
        <v>1</v>
      </c>
      <c r="H10635" s="2">
        <v>37803</v>
      </c>
      <c r="I10635">
        <v>2017</v>
      </c>
      <c r="J10635">
        <v>65</v>
      </c>
      <c r="K10635" t="s">
        <v>7097</v>
      </c>
      <c r="L10635" t="s">
        <v>6995</v>
      </c>
      <c r="M10635" t="s">
        <v>6971</v>
      </c>
      <c r="N10635" s="2">
        <v>29848</v>
      </c>
      <c r="O10635">
        <v>35</v>
      </c>
      <c r="P10635" t="s">
        <v>18</v>
      </c>
      <c r="Q10635" t="s">
        <v>6980</v>
      </c>
      <c r="R10635">
        <v>3</v>
      </c>
      <c r="S10635">
        <v>1</v>
      </c>
      <c r="T10635">
        <v>22</v>
      </c>
      <c r="U10635">
        <v>17</v>
      </c>
      <c r="V10635">
        <v>7</v>
      </c>
      <c r="W10635">
        <v>25</v>
      </c>
      <c r="X10635">
        <v>20</v>
      </c>
      <c r="Y10635">
        <v>42</v>
      </c>
      <c r="Z10635">
        <v>66</v>
      </c>
      <c r="AA10635">
        <v>12</v>
      </c>
      <c r="AB10635">
        <v>12</v>
      </c>
      <c r="AC10635">
        <v>36</v>
      </c>
      <c r="AD10635">
        <v>34</v>
      </c>
      <c r="AE10635">
        <v>13</v>
      </c>
      <c r="AF10635">
        <v>34</v>
      </c>
      <c r="AG10635">
        <v>37</v>
      </c>
      <c r="AH10635">
        <v>47</v>
      </c>
      <c r="AI10635">
        <v>46</v>
      </c>
      <c r="AJ10635">
        <v>33</v>
      </c>
      <c r="AK10635">
        <v>66</v>
      </c>
      <c r="AL10635">
        <v>68</v>
      </c>
      <c r="AM10635">
        <v>37</v>
      </c>
      <c r="AN10635">
        <v>65</v>
      </c>
      <c r="AO10635">
        <v>13</v>
      </c>
      <c r="AP10635">
        <v>20</v>
      </c>
      <c r="AQ10635">
        <v>11</v>
      </c>
      <c r="AR10635">
        <v>17</v>
      </c>
      <c r="AS10635">
        <v>10</v>
      </c>
      <c r="AT10635">
        <v>14</v>
      </c>
      <c r="AU10635">
        <v>13</v>
      </c>
      <c r="AV10635">
        <v>10</v>
      </c>
      <c r="AW10635">
        <v>64</v>
      </c>
      <c r="AX10635">
        <v>66</v>
      </c>
      <c r="AY10635">
        <v>57</v>
      </c>
      <c r="AZ10635">
        <v>59</v>
      </c>
      <c r="BA10635">
        <v>69</v>
      </c>
    </row>
    <row r="10636" spans="1:53" x14ac:dyDescent="0.25">
      <c r="A10636" t="s">
        <v>13166</v>
      </c>
      <c r="B10636" t="s">
        <v>7123</v>
      </c>
      <c r="E10636" t="s">
        <v>8771</v>
      </c>
      <c r="F10636" t="s">
        <v>7012</v>
      </c>
      <c r="G10636">
        <v>11</v>
      </c>
      <c r="H10636" s="2">
        <v>42572</v>
      </c>
      <c r="I10636">
        <v>2018</v>
      </c>
      <c r="J10636">
        <v>65</v>
      </c>
      <c r="K10636" t="s">
        <v>6991</v>
      </c>
      <c r="L10636" t="s">
        <v>7065</v>
      </c>
      <c r="M10636" t="s">
        <v>6979</v>
      </c>
      <c r="N10636" s="2">
        <v>31051</v>
      </c>
      <c r="O10636">
        <v>32</v>
      </c>
      <c r="P10636" t="s">
        <v>7068</v>
      </c>
      <c r="Q10636" t="s">
        <v>6984</v>
      </c>
      <c r="R10636">
        <v>3</v>
      </c>
      <c r="S10636">
        <v>3</v>
      </c>
      <c r="T10636">
        <v>63</v>
      </c>
      <c r="U10636">
        <v>63</v>
      </c>
      <c r="V10636">
        <v>22</v>
      </c>
      <c r="W10636">
        <v>29</v>
      </c>
      <c r="X10636">
        <v>27</v>
      </c>
      <c r="Y10636">
        <v>44</v>
      </c>
      <c r="Z10636">
        <v>66</v>
      </c>
      <c r="AA10636">
        <v>54</v>
      </c>
      <c r="AB10636">
        <v>47</v>
      </c>
      <c r="AC10636">
        <v>53</v>
      </c>
      <c r="AD10636">
        <v>45</v>
      </c>
      <c r="AE10636">
        <v>67</v>
      </c>
      <c r="AF10636">
        <v>65</v>
      </c>
      <c r="AG10636">
        <v>66</v>
      </c>
      <c r="AH10636">
        <v>64</v>
      </c>
      <c r="AI10636">
        <v>79</v>
      </c>
      <c r="AJ10636">
        <v>73</v>
      </c>
      <c r="AK10636">
        <v>77</v>
      </c>
      <c r="AL10636">
        <v>49</v>
      </c>
      <c r="AM10636">
        <v>62</v>
      </c>
      <c r="AN10636">
        <v>55</v>
      </c>
      <c r="AO10636">
        <v>71</v>
      </c>
      <c r="AP10636">
        <v>64</v>
      </c>
      <c r="AQ10636">
        <v>57</v>
      </c>
      <c r="AR10636">
        <v>65</v>
      </c>
      <c r="AS10636">
        <v>67</v>
      </c>
      <c r="AT10636">
        <v>67</v>
      </c>
      <c r="AU10636">
        <v>66</v>
      </c>
      <c r="AV10636">
        <v>66</v>
      </c>
      <c r="AW10636">
        <v>10</v>
      </c>
      <c r="AX10636">
        <v>12</v>
      </c>
      <c r="AY10636">
        <v>15</v>
      </c>
      <c r="AZ10636">
        <v>16</v>
      </c>
      <c r="BA10636">
        <v>15</v>
      </c>
    </row>
    <row r="10637" spans="1:53" x14ac:dyDescent="0.25">
      <c r="A10637" t="s">
        <v>5458</v>
      </c>
      <c r="B10637" t="s">
        <v>7489</v>
      </c>
      <c r="E10637" t="s">
        <v>8061</v>
      </c>
      <c r="F10637" t="s">
        <v>7011</v>
      </c>
      <c r="G10637">
        <v>75</v>
      </c>
      <c r="H10637" s="2">
        <v>40544</v>
      </c>
      <c r="I10637">
        <v>2017</v>
      </c>
      <c r="J10637">
        <v>65</v>
      </c>
      <c r="K10637" t="s">
        <v>7097</v>
      </c>
      <c r="L10637" t="s">
        <v>7026</v>
      </c>
      <c r="M10637" t="s">
        <v>6971</v>
      </c>
      <c r="N10637" s="2">
        <v>31457</v>
      </c>
      <c r="O10637">
        <v>31</v>
      </c>
      <c r="P10637" t="s">
        <v>7015</v>
      </c>
      <c r="Q10637" t="s">
        <v>7032</v>
      </c>
      <c r="R10637">
        <v>3</v>
      </c>
      <c r="S10637">
        <v>2</v>
      </c>
      <c r="T10637">
        <v>62</v>
      </c>
      <c r="U10637">
        <v>46</v>
      </c>
      <c r="V10637">
        <v>62</v>
      </c>
      <c r="W10637">
        <v>64</v>
      </c>
      <c r="X10637">
        <v>64</v>
      </c>
      <c r="Y10637">
        <v>73</v>
      </c>
      <c r="Z10637">
        <v>56</v>
      </c>
      <c r="AA10637">
        <v>47</v>
      </c>
      <c r="AB10637">
        <v>46</v>
      </c>
      <c r="AC10637">
        <v>47</v>
      </c>
      <c r="AD10637">
        <v>50</v>
      </c>
      <c r="AE10637">
        <v>43</v>
      </c>
      <c r="AF10637">
        <v>56</v>
      </c>
      <c r="AG10637">
        <v>46</v>
      </c>
      <c r="AH10637">
        <v>73</v>
      </c>
      <c r="AI10637">
        <v>70</v>
      </c>
      <c r="AJ10637">
        <v>76</v>
      </c>
      <c r="AK10637">
        <v>81</v>
      </c>
      <c r="AL10637">
        <v>66</v>
      </c>
      <c r="AM10637">
        <v>67</v>
      </c>
      <c r="AN10637">
        <v>63</v>
      </c>
      <c r="AO10637">
        <v>74</v>
      </c>
      <c r="AP10637">
        <v>53</v>
      </c>
      <c r="AQ10637">
        <v>33</v>
      </c>
      <c r="AR10637">
        <v>31</v>
      </c>
      <c r="AS10637">
        <v>55</v>
      </c>
      <c r="AT10637">
        <v>37</v>
      </c>
      <c r="AU10637">
        <v>32</v>
      </c>
      <c r="AV10637">
        <v>46</v>
      </c>
      <c r="AW10637">
        <v>15</v>
      </c>
      <c r="AX10637">
        <v>11</v>
      </c>
      <c r="AY10637">
        <v>8</v>
      </c>
      <c r="AZ10637">
        <v>8</v>
      </c>
      <c r="BA10637">
        <v>14</v>
      </c>
    </row>
    <row r="10638" spans="1:53" x14ac:dyDescent="0.25">
      <c r="A10638" t="s">
        <v>5459</v>
      </c>
      <c r="B10638" t="s">
        <v>7489</v>
      </c>
      <c r="E10638" t="s">
        <v>9292</v>
      </c>
      <c r="F10638" t="s">
        <v>7091</v>
      </c>
      <c r="G10638">
        <v>33</v>
      </c>
      <c r="H10638" s="2">
        <v>42181</v>
      </c>
      <c r="I10638">
        <v>2022</v>
      </c>
      <c r="J10638">
        <v>65</v>
      </c>
      <c r="K10638" t="s">
        <v>6977</v>
      </c>
      <c r="L10638" t="s">
        <v>7128</v>
      </c>
      <c r="M10638" t="s">
        <v>6971</v>
      </c>
      <c r="N10638" s="2">
        <v>29822</v>
      </c>
      <c r="O10638">
        <v>35</v>
      </c>
      <c r="P10638" t="s">
        <v>7091</v>
      </c>
      <c r="Q10638" t="s">
        <v>6984</v>
      </c>
      <c r="R10638">
        <v>4</v>
      </c>
      <c r="S10638">
        <v>2</v>
      </c>
      <c r="T10638">
        <v>56</v>
      </c>
      <c r="U10638">
        <v>48</v>
      </c>
      <c r="V10638">
        <v>67</v>
      </c>
      <c r="W10638">
        <v>62</v>
      </c>
      <c r="X10638">
        <v>64</v>
      </c>
      <c r="Y10638">
        <v>60</v>
      </c>
      <c r="Z10638">
        <v>64</v>
      </c>
      <c r="AA10638">
        <v>58</v>
      </c>
      <c r="AB10638">
        <v>65</v>
      </c>
      <c r="AC10638">
        <v>60</v>
      </c>
      <c r="AD10638">
        <v>50</v>
      </c>
      <c r="AE10638">
        <v>63</v>
      </c>
      <c r="AF10638">
        <v>63</v>
      </c>
      <c r="AG10638">
        <v>62</v>
      </c>
      <c r="AH10638">
        <v>72</v>
      </c>
      <c r="AI10638">
        <v>71</v>
      </c>
      <c r="AJ10638">
        <v>72</v>
      </c>
      <c r="AK10638">
        <v>56</v>
      </c>
      <c r="AL10638">
        <v>67</v>
      </c>
      <c r="AM10638">
        <v>73</v>
      </c>
      <c r="AN10638">
        <v>72</v>
      </c>
      <c r="AO10638">
        <v>51</v>
      </c>
      <c r="AP10638">
        <v>47</v>
      </c>
      <c r="AQ10638">
        <v>44</v>
      </c>
      <c r="AR10638">
        <v>49</v>
      </c>
      <c r="AS10638">
        <v>54</v>
      </c>
      <c r="AT10638">
        <v>51</v>
      </c>
      <c r="AU10638">
        <v>61</v>
      </c>
      <c r="AV10638">
        <v>34</v>
      </c>
      <c r="AW10638">
        <v>13</v>
      </c>
      <c r="AX10638">
        <v>8</v>
      </c>
      <c r="AY10638">
        <v>11</v>
      </c>
      <c r="AZ10638">
        <v>8</v>
      </c>
      <c r="BA10638">
        <v>14</v>
      </c>
    </row>
    <row r="10639" spans="1:53" x14ac:dyDescent="0.25">
      <c r="A10639" t="s">
        <v>13167</v>
      </c>
      <c r="B10639" t="s">
        <v>7279</v>
      </c>
      <c r="E10639" t="s">
        <v>9966</v>
      </c>
      <c r="F10639" t="s">
        <v>7012</v>
      </c>
      <c r="G10639">
        <v>2</v>
      </c>
      <c r="H10639" s="2">
        <v>42327</v>
      </c>
      <c r="I10639">
        <v>2017</v>
      </c>
      <c r="J10639">
        <v>65</v>
      </c>
      <c r="K10639" t="s">
        <v>7029</v>
      </c>
      <c r="L10639" t="s">
        <v>6995</v>
      </c>
      <c r="M10639" t="s">
        <v>6971</v>
      </c>
      <c r="N10639" s="2">
        <v>30565</v>
      </c>
      <c r="O10639">
        <v>33</v>
      </c>
      <c r="P10639" t="s">
        <v>7391</v>
      </c>
      <c r="Q10639" t="s">
        <v>6980</v>
      </c>
      <c r="R10639">
        <v>3</v>
      </c>
      <c r="S10639">
        <v>2</v>
      </c>
      <c r="T10639">
        <v>62</v>
      </c>
      <c r="U10639">
        <v>56</v>
      </c>
      <c r="V10639">
        <v>66</v>
      </c>
      <c r="W10639">
        <v>65</v>
      </c>
      <c r="X10639">
        <v>68</v>
      </c>
      <c r="Y10639">
        <v>66</v>
      </c>
      <c r="Z10639">
        <v>67</v>
      </c>
      <c r="AA10639">
        <v>55</v>
      </c>
      <c r="AB10639">
        <v>68</v>
      </c>
      <c r="AC10639">
        <v>56</v>
      </c>
      <c r="AD10639">
        <v>64</v>
      </c>
      <c r="AE10639">
        <v>63</v>
      </c>
      <c r="AF10639">
        <v>65</v>
      </c>
      <c r="AG10639">
        <v>63</v>
      </c>
      <c r="AH10639">
        <v>54</v>
      </c>
      <c r="AI10639">
        <v>52</v>
      </c>
      <c r="AJ10639">
        <v>68</v>
      </c>
      <c r="AK10639">
        <v>73</v>
      </c>
      <c r="AL10639">
        <v>62</v>
      </c>
      <c r="AM10639">
        <v>64</v>
      </c>
      <c r="AN10639">
        <v>70</v>
      </c>
      <c r="AO10639">
        <v>68</v>
      </c>
      <c r="AP10639">
        <v>56</v>
      </c>
      <c r="AQ10639">
        <v>34</v>
      </c>
      <c r="AR10639">
        <v>47</v>
      </c>
      <c r="AS10639">
        <v>46</v>
      </c>
      <c r="AT10639">
        <v>41</v>
      </c>
      <c r="AU10639">
        <v>42</v>
      </c>
      <c r="AV10639">
        <v>43</v>
      </c>
      <c r="AW10639">
        <v>15</v>
      </c>
      <c r="AX10639">
        <v>15</v>
      </c>
      <c r="AY10639">
        <v>11</v>
      </c>
      <c r="AZ10639">
        <v>13</v>
      </c>
      <c r="BA10639">
        <v>13</v>
      </c>
    </row>
    <row r="10640" spans="1:53" x14ac:dyDescent="0.25">
      <c r="A10640" t="s">
        <v>13168</v>
      </c>
      <c r="B10640" t="s">
        <v>6996</v>
      </c>
      <c r="E10640" t="s">
        <v>10410</v>
      </c>
      <c r="F10640" t="s">
        <v>7012</v>
      </c>
      <c r="G10640">
        <v>17</v>
      </c>
      <c r="H10640" s="2">
        <v>39676</v>
      </c>
      <c r="I10640">
        <v>2018</v>
      </c>
      <c r="J10640">
        <v>65</v>
      </c>
      <c r="K10640" t="s">
        <v>7025</v>
      </c>
      <c r="L10640" t="s">
        <v>6978</v>
      </c>
      <c r="M10640" t="s">
        <v>6971</v>
      </c>
      <c r="N10640" s="2">
        <v>31516</v>
      </c>
      <c r="O10640">
        <v>30</v>
      </c>
      <c r="P10640" t="s">
        <v>7214</v>
      </c>
      <c r="Q10640" t="s">
        <v>6980</v>
      </c>
      <c r="R10640">
        <v>3</v>
      </c>
      <c r="S10640">
        <v>2</v>
      </c>
      <c r="T10640">
        <v>61</v>
      </c>
      <c r="U10640">
        <v>51</v>
      </c>
      <c r="V10640">
        <v>67</v>
      </c>
      <c r="W10640">
        <v>71</v>
      </c>
      <c r="X10640">
        <v>67</v>
      </c>
      <c r="Y10640">
        <v>70</v>
      </c>
      <c r="Z10640">
        <v>52</v>
      </c>
      <c r="AA10640">
        <v>51</v>
      </c>
      <c r="AB10640">
        <v>71</v>
      </c>
      <c r="AC10640">
        <v>40</v>
      </c>
      <c r="AD10640">
        <v>52</v>
      </c>
      <c r="AE10640">
        <v>50</v>
      </c>
      <c r="AF10640">
        <v>61</v>
      </c>
      <c r="AG10640">
        <v>55</v>
      </c>
      <c r="AH10640">
        <v>65</v>
      </c>
      <c r="AI10640">
        <v>62</v>
      </c>
      <c r="AJ10640">
        <v>70</v>
      </c>
      <c r="AK10640">
        <v>64</v>
      </c>
      <c r="AL10640">
        <v>72</v>
      </c>
      <c r="AM10640">
        <v>61</v>
      </c>
      <c r="AN10640">
        <v>80</v>
      </c>
      <c r="AO10640">
        <v>54</v>
      </c>
      <c r="AP10640">
        <v>43</v>
      </c>
      <c r="AQ10640">
        <v>41</v>
      </c>
      <c r="AR10640">
        <v>55</v>
      </c>
      <c r="AS10640">
        <v>36</v>
      </c>
      <c r="AT10640">
        <v>46</v>
      </c>
      <c r="AU10640">
        <v>42</v>
      </c>
      <c r="AV10640">
        <v>49</v>
      </c>
      <c r="AW10640">
        <v>14</v>
      </c>
      <c r="AX10640">
        <v>10</v>
      </c>
      <c r="AY10640">
        <v>10</v>
      </c>
      <c r="AZ10640">
        <v>14</v>
      </c>
      <c r="BA10640">
        <v>16</v>
      </c>
    </row>
    <row r="10641" spans="1:53" x14ac:dyDescent="0.25">
      <c r="A10641" t="s">
        <v>13169</v>
      </c>
      <c r="B10641" t="s">
        <v>7279</v>
      </c>
      <c r="E10641" t="s">
        <v>8739</v>
      </c>
      <c r="F10641" t="s">
        <v>7012</v>
      </c>
      <c r="G10641">
        <v>22</v>
      </c>
      <c r="H10641" s="2">
        <v>42220</v>
      </c>
      <c r="I10641">
        <v>2017</v>
      </c>
      <c r="J10641">
        <v>65</v>
      </c>
      <c r="K10641" t="s">
        <v>7025</v>
      </c>
      <c r="L10641" t="s">
        <v>7033</v>
      </c>
      <c r="M10641" t="s">
        <v>6971</v>
      </c>
      <c r="N10641" s="2">
        <v>29912</v>
      </c>
      <c r="O10641">
        <v>35</v>
      </c>
      <c r="P10641" t="s">
        <v>7022</v>
      </c>
      <c r="Q10641" t="s">
        <v>7056</v>
      </c>
      <c r="R10641">
        <v>3</v>
      </c>
      <c r="S10641">
        <v>2</v>
      </c>
      <c r="T10641">
        <v>65</v>
      </c>
      <c r="U10641">
        <v>60</v>
      </c>
      <c r="V10641">
        <v>63</v>
      </c>
      <c r="W10641">
        <v>67</v>
      </c>
      <c r="X10641">
        <v>68</v>
      </c>
      <c r="Y10641">
        <v>82</v>
      </c>
      <c r="Z10641">
        <v>56</v>
      </c>
      <c r="AA10641">
        <v>64</v>
      </c>
      <c r="AB10641">
        <v>66</v>
      </c>
      <c r="AC10641">
        <v>58</v>
      </c>
      <c r="AD10641">
        <v>60</v>
      </c>
      <c r="AE10641">
        <v>63</v>
      </c>
      <c r="AF10641">
        <v>67</v>
      </c>
      <c r="AG10641">
        <v>64</v>
      </c>
      <c r="AH10641">
        <v>41</v>
      </c>
      <c r="AI10641">
        <v>42</v>
      </c>
      <c r="AJ10641">
        <v>78</v>
      </c>
      <c r="AK10641">
        <v>68</v>
      </c>
      <c r="AL10641">
        <v>68</v>
      </c>
      <c r="AM10641">
        <v>56</v>
      </c>
      <c r="AN10641">
        <v>64</v>
      </c>
      <c r="AO10641">
        <v>66</v>
      </c>
      <c r="AP10641">
        <v>68</v>
      </c>
      <c r="AQ10641">
        <v>62</v>
      </c>
      <c r="AR10641">
        <v>63</v>
      </c>
      <c r="AS10641">
        <v>39</v>
      </c>
      <c r="AT10641">
        <v>53</v>
      </c>
      <c r="AU10641">
        <v>40</v>
      </c>
      <c r="AV10641">
        <v>46</v>
      </c>
      <c r="AW10641">
        <v>15</v>
      </c>
      <c r="AX10641">
        <v>16</v>
      </c>
      <c r="AY10641">
        <v>7</v>
      </c>
      <c r="AZ10641">
        <v>12</v>
      </c>
      <c r="BA10641">
        <v>15</v>
      </c>
    </row>
    <row r="10642" spans="1:53" x14ac:dyDescent="0.25">
      <c r="A10642" t="s">
        <v>5460</v>
      </c>
      <c r="B10642" t="s">
        <v>7358</v>
      </c>
      <c r="E10642" t="s">
        <v>9492</v>
      </c>
      <c r="F10642" t="s">
        <v>7091</v>
      </c>
      <c r="G10642">
        <v>2</v>
      </c>
      <c r="H10642" s="2">
        <v>40756</v>
      </c>
      <c r="I10642">
        <v>2017</v>
      </c>
      <c r="J10642">
        <v>65</v>
      </c>
      <c r="K10642" t="s">
        <v>7086</v>
      </c>
      <c r="L10642" t="s">
        <v>7179</v>
      </c>
      <c r="M10642" t="s">
        <v>6971</v>
      </c>
      <c r="N10642" s="2">
        <v>31079</v>
      </c>
      <c r="O10642">
        <v>32</v>
      </c>
      <c r="P10642" t="s">
        <v>7337</v>
      </c>
      <c r="Q10642" t="s">
        <v>6984</v>
      </c>
      <c r="R10642">
        <v>3</v>
      </c>
      <c r="S10642">
        <v>2</v>
      </c>
      <c r="T10642">
        <v>61</v>
      </c>
      <c r="U10642">
        <v>61</v>
      </c>
      <c r="V10642">
        <v>62</v>
      </c>
      <c r="W10642">
        <v>62</v>
      </c>
      <c r="X10642">
        <v>63</v>
      </c>
      <c r="Y10642">
        <v>65</v>
      </c>
      <c r="Z10642">
        <v>60</v>
      </c>
      <c r="AA10642">
        <v>61</v>
      </c>
      <c r="AB10642">
        <v>61</v>
      </c>
      <c r="AC10642">
        <v>56</v>
      </c>
      <c r="AD10642">
        <v>61</v>
      </c>
      <c r="AE10642">
        <v>56</v>
      </c>
      <c r="AF10642">
        <v>64</v>
      </c>
      <c r="AG10642">
        <v>55</v>
      </c>
      <c r="AH10642">
        <v>82</v>
      </c>
      <c r="AI10642">
        <v>80</v>
      </c>
      <c r="AJ10642">
        <v>71</v>
      </c>
      <c r="AK10642">
        <v>58</v>
      </c>
      <c r="AL10642">
        <v>76</v>
      </c>
      <c r="AM10642">
        <v>71</v>
      </c>
      <c r="AN10642">
        <v>62</v>
      </c>
      <c r="AO10642">
        <v>51</v>
      </c>
      <c r="AP10642">
        <v>66</v>
      </c>
      <c r="AQ10642">
        <v>45</v>
      </c>
      <c r="AR10642">
        <v>55</v>
      </c>
      <c r="AS10642">
        <v>56</v>
      </c>
      <c r="AT10642">
        <v>47</v>
      </c>
      <c r="AU10642">
        <v>33</v>
      </c>
      <c r="AV10642">
        <v>57</v>
      </c>
      <c r="AW10642">
        <v>7</v>
      </c>
      <c r="AX10642">
        <v>13</v>
      </c>
      <c r="AY10642">
        <v>16</v>
      </c>
      <c r="AZ10642">
        <v>10</v>
      </c>
      <c r="BA10642">
        <v>7</v>
      </c>
    </row>
    <row r="10643" spans="1:53" x14ac:dyDescent="0.25">
      <c r="A10643" t="s">
        <v>13170</v>
      </c>
      <c r="B10643" t="s">
        <v>7315</v>
      </c>
      <c r="E10643" t="s">
        <v>11243</v>
      </c>
      <c r="F10643" t="s">
        <v>7012</v>
      </c>
      <c r="G10643">
        <v>6</v>
      </c>
      <c r="H10643" s="2">
        <v>42555</v>
      </c>
      <c r="I10643">
        <v>2017</v>
      </c>
      <c r="J10643">
        <v>64</v>
      </c>
      <c r="K10643" t="s">
        <v>6969</v>
      </c>
      <c r="L10643" t="s">
        <v>6983</v>
      </c>
      <c r="M10643" t="s">
        <v>6971</v>
      </c>
      <c r="N10643" s="2">
        <v>31563</v>
      </c>
      <c r="O10643">
        <v>30</v>
      </c>
      <c r="P10643" t="s">
        <v>7015</v>
      </c>
      <c r="Q10643" t="s">
        <v>7061</v>
      </c>
      <c r="R10643">
        <v>3</v>
      </c>
      <c r="S10643">
        <v>2</v>
      </c>
      <c r="T10643">
        <v>41</v>
      </c>
      <c r="U10643">
        <v>37</v>
      </c>
      <c r="V10643">
        <v>66</v>
      </c>
      <c r="W10643">
        <v>62</v>
      </c>
      <c r="X10643">
        <v>65</v>
      </c>
      <c r="Y10643">
        <v>66</v>
      </c>
      <c r="Z10643">
        <v>59</v>
      </c>
      <c r="AA10643">
        <v>24</v>
      </c>
      <c r="AB10643">
        <v>61</v>
      </c>
      <c r="AC10643">
        <v>46</v>
      </c>
      <c r="AD10643">
        <v>40</v>
      </c>
      <c r="AE10643">
        <v>18</v>
      </c>
      <c r="AF10643">
        <v>54</v>
      </c>
      <c r="AG10643">
        <v>41</v>
      </c>
      <c r="AH10643">
        <v>69</v>
      </c>
      <c r="AI10643">
        <v>70</v>
      </c>
      <c r="AJ10643">
        <v>69</v>
      </c>
      <c r="AK10643">
        <v>75</v>
      </c>
      <c r="AL10643">
        <v>63</v>
      </c>
      <c r="AM10643">
        <v>73</v>
      </c>
      <c r="AN10643">
        <v>72</v>
      </c>
      <c r="AO10643">
        <v>61</v>
      </c>
      <c r="AP10643">
        <v>31</v>
      </c>
      <c r="AQ10643">
        <v>26</v>
      </c>
      <c r="AR10643">
        <v>14</v>
      </c>
      <c r="AS10643">
        <v>22</v>
      </c>
      <c r="AT10643">
        <v>14</v>
      </c>
      <c r="AU10643">
        <v>29</v>
      </c>
      <c r="AV10643">
        <v>15</v>
      </c>
      <c r="AW10643">
        <v>11</v>
      </c>
      <c r="AX10643">
        <v>11</v>
      </c>
      <c r="AY10643">
        <v>6</v>
      </c>
      <c r="AZ10643">
        <v>6</v>
      </c>
      <c r="BA10643">
        <v>10</v>
      </c>
    </row>
    <row r="10644" spans="1:53" x14ac:dyDescent="0.25">
      <c r="A10644" t="s">
        <v>13171</v>
      </c>
      <c r="B10644" t="s">
        <v>7002</v>
      </c>
      <c r="E10644" t="s">
        <v>9595</v>
      </c>
      <c r="F10644" t="s">
        <v>7190</v>
      </c>
      <c r="G10644">
        <v>9</v>
      </c>
      <c r="H10644" s="2">
        <v>39417</v>
      </c>
      <c r="I10644">
        <v>2018</v>
      </c>
      <c r="J10644">
        <v>65</v>
      </c>
      <c r="K10644" t="s">
        <v>7150</v>
      </c>
      <c r="L10644" t="s">
        <v>7035</v>
      </c>
      <c r="M10644" t="s">
        <v>6971</v>
      </c>
      <c r="N10644" s="2">
        <v>30372</v>
      </c>
      <c r="O10644">
        <v>34</v>
      </c>
      <c r="P10644" t="s">
        <v>7232</v>
      </c>
      <c r="Q10644" t="s">
        <v>7032</v>
      </c>
      <c r="R10644">
        <v>3</v>
      </c>
      <c r="S10644">
        <v>2</v>
      </c>
      <c r="T10644">
        <v>55</v>
      </c>
      <c r="U10644">
        <v>58</v>
      </c>
      <c r="V10644">
        <v>62</v>
      </c>
      <c r="W10644">
        <v>50</v>
      </c>
      <c r="X10644">
        <v>47</v>
      </c>
      <c r="Y10644">
        <v>64</v>
      </c>
      <c r="Z10644">
        <v>70</v>
      </c>
      <c r="AA10644">
        <v>68</v>
      </c>
      <c r="AB10644">
        <v>60</v>
      </c>
      <c r="AC10644">
        <v>62</v>
      </c>
      <c r="AD10644">
        <v>60</v>
      </c>
      <c r="AE10644">
        <v>64</v>
      </c>
      <c r="AF10644">
        <v>62</v>
      </c>
      <c r="AG10644">
        <v>47</v>
      </c>
      <c r="AH10644">
        <v>77</v>
      </c>
      <c r="AI10644">
        <v>80</v>
      </c>
      <c r="AJ10644">
        <v>79</v>
      </c>
      <c r="AK10644">
        <v>52</v>
      </c>
      <c r="AL10644">
        <v>73</v>
      </c>
      <c r="AM10644">
        <v>75</v>
      </c>
      <c r="AN10644">
        <v>48</v>
      </c>
      <c r="AO10644">
        <v>42</v>
      </c>
      <c r="AP10644">
        <v>61</v>
      </c>
      <c r="AQ10644">
        <v>59</v>
      </c>
      <c r="AR10644">
        <v>49</v>
      </c>
      <c r="AS10644">
        <v>61</v>
      </c>
      <c r="AT10644">
        <v>50</v>
      </c>
      <c r="AU10644">
        <v>43</v>
      </c>
      <c r="AV10644">
        <v>59</v>
      </c>
      <c r="AW10644">
        <v>12</v>
      </c>
      <c r="AX10644">
        <v>9</v>
      </c>
      <c r="AY10644">
        <v>11</v>
      </c>
      <c r="AZ10644">
        <v>11</v>
      </c>
      <c r="BA10644">
        <v>10</v>
      </c>
    </row>
    <row r="10645" spans="1:53" x14ac:dyDescent="0.25">
      <c r="A10645" t="s">
        <v>5461</v>
      </c>
      <c r="B10645" t="s">
        <v>7358</v>
      </c>
      <c r="E10645" t="s">
        <v>8698</v>
      </c>
      <c r="F10645" t="s">
        <v>6975</v>
      </c>
      <c r="G10645">
        <v>7</v>
      </c>
      <c r="H10645" s="2">
        <v>41309</v>
      </c>
      <c r="I10645">
        <v>2018</v>
      </c>
      <c r="J10645">
        <v>65</v>
      </c>
      <c r="K10645" t="s">
        <v>7025</v>
      </c>
      <c r="L10645" t="s">
        <v>7132</v>
      </c>
      <c r="M10645" t="s">
        <v>6979</v>
      </c>
      <c r="N10645" s="2">
        <v>31258</v>
      </c>
      <c r="O10645">
        <v>31</v>
      </c>
      <c r="P10645" t="s">
        <v>7104</v>
      </c>
      <c r="Q10645" t="s">
        <v>7005</v>
      </c>
      <c r="R10645">
        <v>3</v>
      </c>
      <c r="S10645">
        <v>3</v>
      </c>
      <c r="T10645">
        <v>68</v>
      </c>
      <c r="U10645">
        <v>66</v>
      </c>
      <c r="V10645">
        <v>46</v>
      </c>
      <c r="W10645">
        <v>37</v>
      </c>
      <c r="X10645">
        <v>49</v>
      </c>
      <c r="Y10645">
        <v>56</v>
      </c>
      <c r="Z10645">
        <v>58</v>
      </c>
      <c r="AA10645">
        <v>66</v>
      </c>
      <c r="AB10645">
        <v>44</v>
      </c>
      <c r="AC10645">
        <v>71</v>
      </c>
      <c r="AD10645">
        <v>77</v>
      </c>
      <c r="AE10645">
        <v>66</v>
      </c>
      <c r="AF10645">
        <v>66</v>
      </c>
      <c r="AG10645">
        <v>58</v>
      </c>
      <c r="AH10645">
        <v>68</v>
      </c>
      <c r="AI10645">
        <v>65</v>
      </c>
      <c r="AJ10645">
        <v>66</v>
      </c>
      <c r="AK10645">
        <v>73</v>
      </c>
      <c r="AL10645">
        <v>72</v>
      </c>
      <c r="AM10645">
        <v>72</v>
      </c>
      <c r="AN10645">
        <v>77</v>
      </c>
      <c r="AO10645">
        <v>58</v>
      </c>
      <c r="AP10645">
        <v>66</v>
      </c>
      <c r="AQ10645">
        <v>58</v>
      </c>
      <c r="AR10645">
        <v>62</v>
      </c>
      <c r="AS10645">
        <v>69</v>
      </c>
      <c r="AT10645">
        <v>63</v>
      </c>
      <c r="AU10645">
        <v>70</v>
      </c>
      <c r="AV10645">
        <v>64</v>
      </c>
      <c r="AW10645">
        <v>6</v>
      </c>
      <c r="AX10645">
        <v>10</v>
      </c>
      <c r="AY10645">
        <v>16</v>
      </c>
      <c r="AZ10645">
        <v>9</v>
      </c>
      <c r="BA10645">
        <v>16</v>
      </c>
    </row>
    <row r="10646" spans="1:53" x14ac:dyDescent="0.25">
      <c r="A10646" t="s">
        <v>5462</v>
      </c>
      <c r="B10646" t="s">
        <v>7123</v>
      </c>
      <c r="E10646" t="s">
        <v>9659</v>
      </c>
      <c r="F10646" t="s">
        <v>7011</v>
      </c>
      <c r="G10646">
        <v>4</v>
      </c>
      <c r="H10646" s="2">
        <v>40391</v>
      </c>
      <c r="I10646">
        <v>2018</v>
      </c>
      <c r="J10646">
        <v>65</v>
      </c>
      <c r="K10646" t="s">
        <v>7097</v>
      </c>
      <c r="L10646" t="s">
        <v>6997</v>
      </c>
      <c r="M10646" t="s">
        <v>6971</v>
      </c>
      <c r="N10646" s="2">
        <v>30918</v>
      </c>
      <c r="O10646">
        <v>32</v>
      </c>
      <c r="P10646" t="s">
        <v>7015</v>
      </c>
      <c r="Q10646" t="s">
        <v>7056</v>
      </c>
      <c r="R10646">
        <v>3</v>
      </c>
      <c r="S10646">
        <v>2</v>
      </c>
      <c r="T10646">
        <v>62</v>
      </c>
      <c r="U10646">
        <v>55</v>
      </c>
      <c r="V10646">
        <v>55</v>
      </c>
      <c r="W10646">
        <v>62</v>
      </c>
      <c r="X10646">
        <v>64</v>
      </c>
      <c r="Y10646">
        <v>77</v>
      </c>
      <c r="Z10646">
        <v>61</v>
      </c>
      <c r="AA10646">
        <v>59</v>
      </c>
      <c r="AB10646">
        <v>55</v>
      </c>
      <c r="AC10646">
        <v>46</v>
      </c>
      <c r="AD10646">
        <v>58</v>
      </c>
      <c r="AE10646">
        <v>56</v>
      </c>
      <c r="AF10646">
        <v>56</v>
      </c>
      <c r="AG10646">
        <v>59</v>
      </c>
      <c r="AH10646">
        <v>68</v>
      </c>
      <c r="AI10646">
        <v>64</v>
      </c>
      <c r="AJ10646">
        <v>75</v>
      </c>
      <c r="AK10646">
        <v>84</v>
      </c>
      <c r="AL10646">
        <v>68</v>
      </c>
      <c r="AM10646">
        <v>58</v>
      </c>
      <c r="AN10646">
        <v>75</v>
      </c>
      <c r="AO10646">
        <v>62</v>
      </c>
      <c r="AP10646">
        <v>48</v>
      </c>
      <c r="AQ10646">
        <v>41</v>
      </c>
      <c r="AR10646">
        <v>44</v>
      </c>
      <c r="AS10646">
        <v>42</v>
      </c>
      <c r="AT10646">
        <v>56</v>
      </c>
      <c r="AU10646">
        <v>45</v>
      </c>
      <c r="AV10646">
        <v>68</v>
      </c>
      <c r="AW10646">
        <v>15</v>
      </c>
      <c r="AX10646">
        <v>14</v>
      </c>
      <c r="AY10646">
        <v>16</v>
      </c>
      <c r="AZ10646">
        <v>15</v>
      </c>
      <c r="BA10646">
        <v>13</v>
      </c>
    </row>
    <row r="10647" spans="1:53" x14ac:dyDescent="0.25">
      <c r="A10647" t="s">
        <v>13172</v>
      </c>
      <c r="B10647" t="s">
        <v>7036</v>
      </c>
      <c r="E10647" t="s">
        <v>8568</v>
      </c>
      <c r="F10647" t="s">
        <v>7012</v>
      </c>
      <c r="G10647">
        <v>20</v>
      </c>
      <c r="H10647" s="2">
        <v>39233</v>
      </c>
      <c r="I10647">
        <v>2017</v>
      </c>
      <c r="J10647">
        <v>65</v>
      </c>
      <c r="K10647" t="s">
        <v>7017</v>
      </c>
      <c r="L10647" t="s">
        <v>7043</v>
      </c>
      <c r="M10647" t="s">
        <v>6971</v>
      </c>
      <c r="N10647" s="2">
        <v>30851</v>
      </c>
      <c r="O10647">
        <v>32</v>
      </c>
      <c r="P10647" t="s">
        <v>7904</v>
      </c>
      <c r="Q10647" t="s">
        <v>6984</v>
      </c>
      <c r="R10647">
        <v>3</v>
      </c>
      <c r="S10647">
        <v>3</v>
      </c>
      <c r="T10647">
        <v>63</v>
      </c>
      <c r="U10647">
        <v>61</v>
      </c>
      <c r="V10647">
        <v>53</v>
      </c>
      <c r="W10647">
        <v>61</v>
      </c>
      <c r="X10647">
        <v>63</v>
      </c>
      <c r="Y10647">
        <v>76</v>
      </c>
      <c r="Z10647">
        <v>66</v>
      </c>
      <c r="AA10647">
        <v>56</v>
      </c>
      <c r="AB10647">
        <v>58</v>
      </c>
      <c r="AC10647">
        <v>62</v>
      </c>
      <c r="AD10647">
        <v>51</v>
      </c>
      <c r="AE10647">
        <v>63</v>
      </c>
      <c r="AF10647">
        <v>65</v>
      </c>
      <c r="AG10647">
        <v>63</v>
      </c>
      <c r="AH10647">
        <v>71</v>
      </c>
      <c r="AI10647">
        <v>74</v>
      </c>
      <c r="AJ10647">
        <v>80</v>
      </c>
      <c r="AK10647">
        <v>65</v>
      </c>
      <c r="AL10647">
        <v>72</v>
      </c>
      <c r="AM10647">
        <v>73</v>
      </c>
      <c r="AN10647">
        <v>41</v>
      </c>
      <c r="AO10647">
        <v>38</v>
      </c>
      <c r="AP10647">
        <v>62</v>
      </c>
      <c r="AQ10647">
        <v>57</v>
      </c>
      <c r="AR10647">
        <v>61</v>
      </c>
      <c r="AS10647">
        <v>58</v>
      </c>
      <c r="AT10647">
        <v>65</v>
      </c>
      <c r="AU10647">
        <v>56</v>
      </c>
      <c r="AV10647">
        <v>60</v>
      </c>
      <c r="AW10647">
        <v>10</v>
      </c>
      <c r="AX10647">
        <v>13</v>
      </c>
      <c r="AY10647">
        <v>12</v>
      </c>
      <c r="AZ10647">
        <v>10</v>
      </c>
      <c r="BA10647">
        <v>7</v>
      </c>
    </row>
    <row r="10648" spans="1:53" x14ac:dyDescent="0.25">
      <c r="A10648" t="s">
        <v>13173</v>
      </c>
      <c r="B10648" t="s">
        <v>7083</v>
      </c>
      <c r="E10648" t="s">
        <v>9927</v>
      </c>
      <c r="F10648" t="s">
        <v>7012</v>
      </c>
      <c r="G10648">
        <v>26</v>
      </c>
      <c r="H10648" s="2">
        <v>42245</v>
      </c>
      <c r="I10648">
        <v>2017</v>
      </c>
      <c r="J10648">
        <v>65</v>
      </c>
      <c r="K10648" t="s">
        <v>7045</v>
      </c>
      <c r="L10648" t="s">
        <v>6988</v>
      </c>
      <c r="M10648" t="s">
        <v>6971</v>
      </c>
      <c r="N10648" s="2">
        <v>31215</v>
      </c>
      <c r="O10648">
        <v>31</v>
      </c>
      <c r="P10648" t="s">
        <v>7022</v>
      </c>
      <c r="Q10648" t="s">
        <v>6980</v>
      </c>
      <c r="R10648">
        <v>3</v>
      </c>
      <c r="S10648">
        <v>2</v>
      </c>
      <c r="T10648">
        <v>66</v>
      </c>
      <c r="U10648">
        <v>51</v>
      </c>
      <c r="V10648">
        <v>67</v>
      </c>
      <c r="W10648">
        <v>60</v>
      </c>
      <c r="X10648">
        <v>61</v>
      </c>
      <c r="Y10648">
        <v>70</v>
      </c>
      <c r="Z10648">
        <v>64</v>
      </c>
      <c r="AA10648">
        <v>50</v>
      </c>
      <c r="AB10648">
        <v>63</v>
      </c>
      <c r="AC10648">
        <v>62</v>
      </c>
      <c r="AD10648">
        <v>62</v>
      </c>
      <c r="AE10648">
        <v>51</v>
      </c>
      <c r="AF10648">
        <v>71</v>
      </c>
      <c r="AG10648">
        <v>73</v>
      </c>
      <c r="AH10648">
        <v>66</v>
      </c>
      <c r="AI10648">
        <v>46</v>
      </c>
      <c r="AJ10648">
        <v>66</v>
      </c>
      <c r="AK10648">
        <v>75</v>
      </c>
      <c r="AL10648">
        <v>64</v>
      </c>
      <c r="AM10648">
        <v>63</v>
      </c>
      <c r="AN10648">
        <v>63</v>
      </c>
      <c r="AO10648">
        <v>34</v>
      </c>
      <c r="AP10648">
        <v>68</v>
      </c>
      <c r="AQ10648">
        <v>56</v>
      </c>
      <c r="AR10648">
        <v>66</v>
      </c>
      <c r="AS10648">
        <v>56</v>
      </c>
      <c r="AT10648">
        <v>50</v>
      </c>
      <c r="AU10648">
        <v>65</v>
      </c>
      <c r="AV10648">
        <v>50</v>
      </c>
      <c r="AW10648">
        <v>15</v>
      </c>
      <c r="AX10648">
        <v>16</v>
      </c>
      <c r="AY10648">
        <v>13</v>
      </c>
      <c r="AZ10648">
        <v>7</v>
      </c>
      <c r="BA10648">
        <v>9</v>
      </c>
    </row>
    <row r="10649" spans="1:53" x14ac:dyDescent="0.25">
      <c r="A10649" t="s">
        <v>13174</v>
      </c>
      <c r="B10649" t="s">
        <v>6996</v>
      </c>
      <c r="E10649" t="s">
        <v>8493</v>
      </c>
      <c r="F10649" t="s">
        <v>7012</v>
      </c>
      <c r="G10649">
        <v>15</v>
      </c>
      <c r="H10649" s="2">
        <v>42186</v>
      </c>
      <c r="I10649">
        <v>2018</v>
      </c>
      <c r="J10649">
        <v>65</v>
      </c>
      <c r="K10649" t="s">
        <v>7000</v>
      </c>
      <c r="L10649" t="s">
        <v>6970</v>
      </c>
      <c r="M10649" t="s">
        <v>6971</v>
      </c>
      <c r="N10649" s="2">
        <v>30659</v>
      </c>
      <c r="O10649">
        <v>33</v>
      </c>
      <c r="P10649" t="s">
        <v>7262</v>
      </c>
      <c r="Q10649" t="s">
        <v>6980</v>
      </c>
      <c r="R10649">
        <v>3</v>
      </c>
      <c r="S10649">
        <v>2</v>
      </c>
      <c r="T10649">
        <v>61</v>
      </c>
      <c r="U10649">
        <v>57</v>
      </c>
      <c r="V10649">
        <v>65</v>
      </c>
      <c r="W10649">
        <v>63</v>
      </c>
      <c r="X10649">
        <v>64</v>
      </c>
      <c r="Y10649">
        <v>79</v>
      </c>
      <c r="Z10649">
        <v>59</v>
      </c>
      <c r="AA10649">
        <v>46</v>
      </c>
      <c r="AB10649">
        <v>67</v>
      </c>
      <c r="AC10649">
        <v>62</v>
      </c>
      <c r="AD10649">
        <v>62</v>
      </c>
      <c r="AE10649">
        <v>59</v>
      </c>
      <c r="AF10649">
        <v>63</v>
      </c>
      <c r="AG10649">
        <v>64</v>
      </c>
      <c r="AH10649">
        <v>49</v>
      </c>
      <c r="AI10649">
        <v>51</v>
      </c>
      <c r="AJ10649">
        <v>58</v>
      </c>
      <c r="AK10649">
        <v>74</v>
      </c>
      <c r="AL10649">
        <v>58</v>
      </c>
      <c r="AM10649">
        <v>57</v>
      </c>
      <c r="AN10649">
        <v>71</v>
      </c>
      <c r="AO10649">
        <v>61</v>
      </c>
      <c r="AP10649">
        <v>70</v>
      </c>
      <c r="AQ10649">
        <v>47</v>
      </c>
      <c r="AR10649">
        <v>56</v>
      </c>
      <c r="AS10649">
        <v>59</v>
      </c>
      <c r="AT10649">
        <v>64</v>
      </c>
      <c r="AU10649">
        <v>65</v>
      </c>
      <c r="AV10649">
        <v>55</v>
      </c>
      <c r="AW10649">
        <v>7</v>
      </c>
      <c r="AX10649">
        <v>13</v>
      </c>
      <c r="AY10649">
        <v>9</v>
      </c>
      <c r="AZ10649">
        <v>10</v>
      </c>
      <c r="BA10649">
        <v>9</v>
      </c>
    </row>
    <row r="10650" spans="1:53" x14ac:dyDescent="0.25">
      <c r="A10650" t="s">
        <v>13175</v>
      </c>
      <c r="B10650" t="s">
        <v>7358</v>
      </c>
      <c r="E10650" t="s">
        <v>9237</v>
      </c>
      <c r="F10650" t="s">
        <v>7012</v>
      </c>
      <c r="G10650">
        <v>23</v>
      </c>
      <c r="H10650" s="2">
        <v>40544</v>
      </c>
      <c r="I10650">
        <v>2017</v>
      </c>
      <c r="J10650">
        <v>65</v>
      </c>
      <c r="K10650" t="s">
        <v>7144</v>
      </c>
      <c r="L10650" t="s">
        <v>7001</v>
      </c>
      <c r="M10650" t="s">
        <v>6971</v>
      </c>
      <c r="N10650" s="2">
        <v>30495</v>
      </c>
      <c r="O10650">
        <v>33</v>
      </c>
      <c r="P10650" t="s">
        <v>7159</v>
      </c>
      <c r="Q10650" t="s">
        <v>6980</v>
      </c>
      <c r="R10650">
        <v>4</v>
      </c>
      <c r="S10650">
        <v>2</v>
      </c>
      <c r="T10650">
        <v>58</v>
      </c>
      <c r="U10650">
        <v>54</v>
      </c>
      <c r="V10650">
        <v>64</v>
      </c>
      <c r="W10650">
        <v>62</v>
      </c>
      <c r="X10650">
        <v>64</v>
      </c>
      <c r="Y10650">
        <v>74</v>
      </c>
      <c r="Z10650">
        <v>62</v>
      </c>
      <c r="AA10650">
        <v>52</v>
      </c>
      <c r="AB10650">
        <v>64</v>
      </c>
      <c r="AC10650">
        <v>58</v>
      </c>
      <c r="AD10650">
        <v>71</v>
      </c>
      <c r="AE10650">
        <v>50</v>
      </c>
      <c r="AF10650">
        <v>54</v>
      </c>
      <c r="AG10650">
        <v>51</v>
      </c>
      <c r="AH10650">
        <v>63</v>
      </c>
      <c r="AI10650">
        <v>62</v>
      </c>
      <c r="AJ10650">
        <v>66</v>
      </c>
      <c r="AK10650">
        <v>70</v>
      </c>
      <c r="AL10650">
        <v>67</v>
      </c>
      <c r="AM10650">
        <v>57</v>
      </c>
      <c r="AN10650">
        <v>75</v>
      </c>
      <c r="AO10650">
        <v>62</v>
      </c>
      <c r="AP10650">
        <v>54</v>
      </c>
      <c r="AQ10650">
        <v>30</v>
      </c>
      <c r="AR10650">
        <v>40</v>
      </c>
      <c r="AS10650">
        <v>60</v>
      </c>
      <c r="AT10650">
        <v>25</v>
      </c>
      <c r="AU10650">
        <v>37</v>
      </c>
      <c r="AV10650">
        <v>48</v>
      </c>
      <c r="AW10650">
        <v>6</v>
      </c>
      <c r="AX10650">
        <v>9</v>
      </c>
      <c r="AY10650">
        <v>6</v>
      </c>
      <c r="AZ10650">
        <v>16</v>
      </c>
      <c r="BA10650">
        <v>15</v>
      </c>
    </row>
    <row r="10651" spans="1:53" x14ac:dyDescent="0.25">
      <c r="A10651" t="s">
        <v>5463</v>
      </c>
      <c r="B10651" t="s">
        <v>6996</v>
      </c>
      <c r="E10651" t="s">
        <v>10410</v>
      </c>
      <c r="F10651" t="s">
        <v>18</v>
      </c>
      <c r="G10651">
        <v>33</v>
      </c>
      <c r="H10651" s="2">
        <v>41821</v>
      </c>
      <c r="I10651">
        <v>2017</v>
      </c>
      <c r="J10651">
        <v>65</v>
      </c>
      <c r="K10651" t="s">
        <v>6969</v>
      </c>
      <c r="L10651" t="s">
        <v>7065</v>
      </c>
      <c r="M10651" t="s">
        <v>6971</v>
      </c>
      <c r="N10651" s="2">
        <v>29662</v>
      </c>
      <c r="O10651">
        <v>36</v>
      </c>
      <c r="P10651" t="s">
        <v>18</v>
      </c>
      <c r="Q10651" t="s">
        <v>6980</v>
      </c>
      <c r="R10651">
        <v>3</v>
      </c>
      <c r="S10651">
        <v>1</v>
      </c>
      <c r="T10651">
        <v>11</v>
      </c>
      <c r="U10651">
        <v>21</v>
      </c>
      <c r="V10651">
        <v>11</v>
      </c>
      <c r="W10651">
        <v>31</v>
      </c>
      <c r="X10651">
        <v>33</v>
      </c>
      <c r="Y10651">
        <v>31</v>
      </c>
      <c r="Z10651">
        <v>57</v>
      </c>
      <c r="AA10651">
        <v>20</v>
      </c>
      <c r="AB10651">
        <v>25</v>
      </c>
      <c r="AC10651">
        <v>33</v>
      </c>
      <c r="AD10651">
        <v>35</v>
      </c>
      <c r="AE10651">
        <v>12</v>
      </c>
      <c r="AF10651">
        <v>27</v>
      </c>
      <c r="AG10651">
        <v>24</v>
      </c>
      <c r="AH10651">
        <v>25</v>
      </c>
      <c r="AI10651">
        <v>30</v>
      </c>
      <c r="AJ10651">
        <v>33</v>
      </c>
      <c r="AK10651">
        <v>61</v>
      </c>
      <c r="AL10651">
        <v>46</v>
      </c>
      <c r="AM10651">
        <v>43</v>
      </c>
      <c r="AN10651">
        <v>74</v>
      </c>
      <c r="AO10651">
        <v>13</v>
      </c>
      <c r="AP10651">
        <v>18</v>
      </c>
      <c r="AQ10651">
        <v>11</v>
      </c>
      <c r="AR10651">
        <v>12</v>
      </c>
      <c r="AS10651">
        <v>12</v>
      </c>
      <c r="AT10651">
        <v>12</v>
      </c>
      <c r="AU10651">
        <v>25</v>
      </c>
      <c r="AV10651">
        <v>15</v>
      </c>
      <c r="AW10651">
        <v>65</v>
      </c>
      <c r="AX10651">
        <v>65</v>
      </c>
      <c r="AY10651">
        <v>73</v>
      </c>
      <c r="AZ10651">
        <v>59</v>
      </c>
      <c r="BA10651">
        <v>67</v>
      </c>
    </row>
    <row r="10652" spans="1:53" x14ac:dyDescent="0.25">
      <c r="A10652" t="s">
        <v>13176</v>
      </c>
      <c r="B10652" t="s">
        <v>7307</v>
      </c>
      <c r="E10652" t="s">
        <v>8717</v>
      </c>
      <c r="F10652" t="s">
        <v>7012</v>
      </c>
      <c r="G10652">
        <v>23</v>
      </c>
      <c r="H10652" s="2">
        <v>37318</v>
      </c>
      <c r="I10652">
        <v>2017</v>
      </c>
      <c r="J10652">
        <v>65</v>
      </c>
      <c r="K10652" t="s">
        <v>7097</v>
      </c>
      <c r="L10652" t="s">
        <v>7039</v>
      </c>
      <c r="M10652" t="s">
        <v>6971</v>
      </c>
      <c r="N10652" s="2">
        <v>30919</v>
      </c>
      <c r="O10652">
        <v>32</v>
      </c>
      <c r="P10652" t="s">
        <v>7159</v>
      </c>
      <c r="Q10652" t="s">
        <v>6980</v>
      </c>
      <c r="R10652">
        <v>3</v>
      </c>
      <c r="S10652">
        <v>2</v>
      </c>
      <c r="T10652">
        <v>60</v>
      </c>
      <c r="U10652">
        <v>38</v>
      </c>
      <c r="V10652">
        <v>65</v>
      </c>
      <c r="W10652">
        <v>67</v>
      </c>
      <c r="X10652">
        <v>63</v>
      </c>
      <c r="Y10652">
        <v>58</v>
      </c>
      <c r="Z10652">
        <v>59</v>
      </c>
      <c r="AA10652">
        <v>29</v>
      </c>
      <c r="AB10652">
        <v>65</v>
      </c>
      <c r="AC10652">
        <v>49</v>
      </c>
      <c r="AD10652">
        <v>54</v>
      </c>
      <c r="AE10652">
        <v>44</v>
      </c>
      <c r="AF10652">
        <v>62</v>
      </c>
      <c r="AG10652">
        <v>58</v>
      </c>
      <c r="AH10652">
        <v>33</v>
      </c>
      <c r="AI10652">
        <v>32</v>
      </c>
      <c r="AJ10652">
        <v>72</v>
      </c>
      <c r="AK10652">
        <v>78</v>
      </c>
      <c r="AL10652">
        <v>51</v>
      </c>
      <c r="AM10652">
        <v>62</v>
      </c>
      <c r="AN10652">
        <v>71</v>
      </c>
      <c r="AO10652">
        <v>58</v>
      </c>
      <c r="AP10652">
        <v>51</v>
      </c>
      <c r="AQ10652">
        <v>34</v>
      </c>
      <c r="AR10652">
        <v>42</v>
      </c>
      <c r="AS10652">
        <v>41</v>
      </c>
      <c r="AT10652">
        <v>45</v>
      </c>
      <c r="AU10652">
        <v>53</v>
      </c>
      <c r="AV10652">
        <v>44</v>
      </c>
      <c r="AW10652">
        <v>11</v>
      </c>
      <c r="AX10652">
        <v>13</v>
      </c>
      <c r="AY10652">
        <v>6</v>
      </c>
      <c r="AZ10652">
        <v>7</v>
      </c>
      <c r="BA10652">
        <v>13</v>
      </c>
    </row>
    <row r="10653" spans="1:53" x14ac:dyDescent="0.25">
      <c r="A10653" t="s">
        <v>5464</v>
      </c>
      <c r="B10653" t="s">
        <v>7307</v>
      </c>
      <c r="E10653" t="s">
        <v>8717</v>
      </c>
      <c r="F10653" t="s">
        <v>18</v>
      </c>
      <c r="G10653">
        <v>15</v>
      </c>
      <c r="H10653" s="2">
        <v>42048</v>
      </c>
      <c r="I10653">
        <v>2019</v>
      </c>
      <c r="J10653">
        <v>65</v>
      </c>
      <c r="K10653" t="s">
        <v>7038</v>
      </c>
      <c r="L10653" t="s">
        <v>7014</v>
      </c>
      <c r="M10653" t="s">
        <v>6971</v>
      </c>
      <c r="N10653" s="2">
        <v>30959</v>
      </c>
      <c r="O10653">
        <v>32</v>
      </c>
      <c r="P10653" t="s">
        <v>18</v>
      </c>
      <c r="Q10653" t="s">
        <v>6980</v>
      </c>
      <c r="R10653">
        <v>3</v>
      </c>
      <c r="S10653">
        <v>1</v>
      </c>
      <c r="T10653">
        <v>21</v>
      </c>
      <c r="U10653">
        <v>11</v>
      </c>
      <c r="V10653">
        <v>12</v>
      </c>
      <c r="W10653">
        <v>12</v>
      </c>
      <c r="X10653">
        <v>11</v>
      </c>
      <c r="Y10653">
        <v>32</v>
      </c>
      <c r="Z10653">
        <v>58</v>
      </c>
      <c r="AA10653">
        <v>19</v>
      </c>
      <c r="AB10653">
        <v>15</v>
      </c>
      <c r="AC10653">
        <v>29</v>
      </c>
      <c r="AD10653">
        <v>43</v>
      </c>
      <c r="AE10653">
        <v>19</v>
      </c>
      <c r="AF10653">
        <v>24</v>
      </c>
      <c r="AG10653">
        <v>25</v>
      </c>
      <c r="AH10653">
        <v>38</v>
      </c>
      <c r="AI10653">
        <v>35</v>
      </c>
      <c r="AJ10653">
        <v>33</v>
      </c>
      <c r="AK10653">
        <v>74</v>
      </c>
      <c r="AL10653">
        <v>56</v>
      </c>
      <c r="AM10653">
        <v>36</v>
      </c>
      <c r="AN10653">
        <v>64</v>
      </c>
      <c r="AO10653">
        <v>12</v>
      </c>
      <c r="AP10653">
        <v>20</v>
      </c>
      <c r="AQ10653">
        <v>12</v>
      </c>
      <c r="AR10653">
        <v>11</v>
      </c>
      <c r="AS10653">
        <v>18</v>
      </c>
      <c r="AT10653">
        <v>13</v>
      </c>
      <c r="AU10653">
        <v>22</v>
      </c>
      <c r="AV10653">
        <v>14</v>
      </c>
      <c r="AW10653">
        <v>66</v>
      </c>
      <c r="AX10653">
        <v>58</v>
      </c>
      <c r="AY10653">
        <v>68</v>
      </c>
      <c r="AZ10653">
        <v>65</v>
      </c>
      <c r="BA10653">
        <v>67</v>
      </c>
    </row>
    <row r="10654" spans="1:53" x14ac:dyDescent="0.25">
      <c r="A10654" t="s">
        <v>5465</v>
      </c>
      <c r="B10654" t="s">
        <v>7307</v>
      </c>
      <c r="E10654" t="s">
        <v>8019</v>
      </c>
      <c r="F10654" t="s">
        <v>6986</v>
      </c>
      <c r="G10654">
        <v>88</v>
      </c>
      <c r="H10654" s="2">
        <v>42425</v>
      </c>
      <c r="I10654">
        <v>2021</v>
      </c>
      <c r="J10654">
        <v>65</v>
      </c>
      <c r="K10654" t="s">
        <v>7025</v>
      </c>
      <c r="L10654" t="s">
        <v>7035</v>
      </c>
      <c r="M10654" t="s">
        <v>6971</v>
      </c>
      <c r="N10654" s="2">
        <v>31080</v>
      </c>
      <c r="O10654">
        <v>32</v>
      </c>
      <c r="P10654" t="s">
        <v>6986</v>
      </c>
      <c r="Q10654" t="s">
        <v>6980</v>
      </c>
      <c r="R10654">
        <v>3</v>
      </c>
      <c r="S10654">
        <v>3</v>
      </c>
      <c r="T10654">
        <v>66</v>
      </c>
      <c r="U10654">
        <v>68</v>
      </c>
      <c r="V10654">
        <v>43</v>
      </c>
      <c r="W10654">
        <v>32</v>
      </c>
      <c r="X10654">
        <v>26</v>
      </c>
      <c r="Y10654">
        <v>66</v>
      </c>
      <c r="Z10654">
        <v>60</v>
      </c>
      <c r="AA10654">
        <v>63</v>
      </c>
      <c r="AB10654">
        <v>38</v>
      </c>
      <c r="AC10654">
        <v>64</v>
      </c>
      <c r="AD10654">
        <v>65</v>
      </c>
      <c r="AE10654">
        <v>37</v>
      </c>
      <c r="AF10654">
        <v>51</v>
      </c>
      <c r="AG10654">
        <v>50</v>
      </c>
      <c r="AH10654">
        <v>70</v>
      </c>
      <c r="AI10654">
        <v>70</v>
      </c>
      <c r="AJ10654">
        <v>71</v>
      </c>
      <c r="AK10654">
        <v>74</v>
      </c>
      <c r="AL10654">
        <v>66</v>
      </c>
      <c r="AM10654">
        <v>71</v>
      </c>
      <c r="AN10654">
        <v>69</v>
      </c>
      <c r="AO10654">
        <v>67</v>
      </c>
      <c r="AP10654">
        <v>70</v>
      </c>
      <c r="AQ10654">
        <v>60</v>
      </c>
      <c r="AR10654">
        <v>62</v>
      </c>
      <c r="AS10654">
        <v>54</v>
      </c>
      <c r="AT10654">
        <v>53</v>
      </c>
      <c r="AU10654">
        <v>57</v>
      </c>
      <c r="AV10654">
        <v>58</v>
      </c>
      <c r="AW10654">
        <v>12</v>
      </c>
      <c r="AX10654">
        <v>12</v>
      </c>
      <c r="AY10654">
        <v>14</v>
      </c>
      <c r="AZ10654">
        <v>7</v>
      </c>
      <c r="BA10654">
        <v>15</v>
      </c>
    </row>
    <row r="10655" spans="1:53" x14ac:dyDescent="0.25">
      <c r="A10655" t="s">
        <v>13177</v>
      </c>
      <c r="B10655" t="s">
        <v>6993</v>
      </c>
      <c r="E10655" t="s">
        <v>9003</v>
      </c>
      <c r="F10655" t="s">
        <v>7190</v>
      </c>
      <c r="G10655">
        <v>13</v>
      </c>
      <c r="H10655" s="2">
        <v>41821</v>
      </c>
      <c r="I10655">
        <v>2017</v>
      </c>
      <c r="J10655">
        <v>65</v>
      </c>
      <c r="K10655" t="s">
        <v>7060</v>
      </c>
      <c r="L10655" t="s">
        <v>7073</v>
      </c>
      <c r="M10655" t="s">
        <v>6971</v>
      </c>
      <c r="N10655" s="2">
        <v>30642</v>
      </c>
      <c r="O10655">
        <v>33</v>
      </c>
      <c r="P10655" t="s">
        <v>18</v>
      </c>
      <c r="Q10655" t="s">
        <v>6980</v>
      </c>
      <c r="R10655">
        <v>3</v>
      </c>
      <c r="S10655">
        <v>1</v>
      </c>
      <c r="T10655">
        <v>17</v>
      </c>
      <c r="U10655">
        <v>13</v>
      </c>
      <c r="V10655">
        <v>16</v>
      </c>
      <c r="W10655">
        <v>12</v>
      </c>
      <c r="X10655">
        <v>13</v>
      </c>
      <c r="Y10655">
        <v>43</v>
      </c>
      <c r="Z10655">
        <v>67</v>
      </c>
      <c r="AA10655">
        <v>10</v>
      </c>
      <c r="AB10655">
        <v>14</v>
      </c>
      <c r="AC10655">
        <v>35</v>
      </c>
      <c r="AD10655">
        <v>70</v>
      </c>
      <c r="AE10655">
        <v>19</v>
      </c>
      <c r="AF10655">
        <v>31</v>
      </c>
      <c r="AG10655">
        <v>35</v>
      </c>
      <c r="AH10655">
        <v>57</v>
      </c>
      <c r="AI10655">
        <v>58</v>
      </c>
      <c r="AJ10655">
        <v>42</v>
      </c>
      <c r="AK10655">
        <v>70</v>
      </c>
      <c r="AL10655">
        <v>52</v>
      </c>
      <c r="AM10655">
        <v>60</v>
      </c>
      <c r="AN10655">
        <v>71</v>
      </c>
      <c r="AO10655">
        <v>13</v>
      </c>
      <c r="AP10655">
        <v>33</v>
      </c>
      <c r="AQ10655">
        <v>13</v>
      </c>
      <c r="AR10655">
        <v>16</v>
      </c>
      <c r="AS10655">
        <v>18</v>
      </c>
      <c r="AT10655">
        <v>19</v>
      </c>
      <c r="AU10655">
        <v>40</v>
      </c>
      <c r="AV10655">
        <v>23</v>
      </c>
      <c r="AW10655">
        <v>61</v>
      </c>
      <c r="AX10655">
        <v>71</v>
      </c>
      <c r="AY10655">
        <v>57</v>
      </c>
      <c r="AZ10655">
        <v>59</v>
      </c>
      <c r="BA10655">
        <v>65</v>
      </c>
    </row>
    <row r="10656" spans="1:53" x14ac:dyDescent="0.25">
      <c r="A10656" t="s">
        <v>13178</v>
      </c>
      <c r="B10656" t="s">
        <v>6993</v>
      </c>
      <c r="E10656" t="s">
        <v>8901</v>
      </c>
      <c r="F10656" t="s">
        <v>7012</v>
      </c>
      <c r="G10656">
        <v>91</v>
      </c>
      <c r="H10656" s="2">
        <v>42217</v>
      </c>
      <c r="I10656">
        <v>2017</v>
      </c>
      <c r="J10656">
        <v>65</v>
      </c>
      <c r="K10656" t="s">
        <v>7109</v>
      </c>
      <c r="L10656" t="s">
        <v>7179</v>
      </c>
      <c r="M10656" t="s">
        <v>6971</v>
      </c>
      <c r="N10656" s="2">
        <v>31739</v>
      </c>
      <c r="O10656">
        <v>30</v>
      </c>
      <c r="P10656" t="s">
        <v>7094</v>
      </c>
      <c r="Q10656" t="s">
        <v>7005</v>
      </c>
      <c r="R10656">
        <v>3</v>
      </c>
      <c r="S10656">
        <v>3</v>
      </c>
      <c r="T10656">
        <v>68</v>
      </c>
      <c r="U10656">
        <v>67</v>
      </c>
      <c r="V10656">
        <v>29</v>
      </c>
      <c r="W10656">
        <v>23</v>
      </c>
      <c r="X10656">
        <v>37</v>
      </c>
      <c r="Y10656">
        <v>29</v>
      </c>
      <c r="Z10656">
        <v>63</v>
      </c>
      <c r="AA10656">
        <v>64</v>
      </c>
      <c r="AB10656">
        <v>33</v>
      </c>
      <c r="AC10656">
        <v>66</v>
      </c>
      <c r="AD10656">
        <v>68</v>
      </c>
      <c r="AE10656">
        <v>63</v>
      </c>
      <c r="AF10656">
        <v>67</v>
      </c>
      <c r="AG10656">
        <v>60</v>
      </c>
      <c r="AH10656">
        <v>68</v>
      </c>
      <c r="AI10656">
        <v>57</v>
      </c>
      <c r="AJ10656">
        <v>54</v>
      </c>
      <c r="AK10656">
        <v>46</v>
      </c>
      <c r="AL10656">
        <v>82</v>
      </c>
      <c r="AM10656">
        <v>76</v>
      </c>
      <c r="AN10656">
        <v>61</v>
      </c>
      <c r="AO10656">
        <v>37</v>
      </c>
      <c r="AP10656">
        <v>60</v>
      </c>
      <c r="AQ10656">
        <v>56</v>
      </c>
      <c r="AR10656">
        <v>63</v>
      </c>
      <c r="AS10656">
        <v>62</v>
      </c>
      <c r="AT10656">
        <v>58</v>
      </c>
      <c r="AU10656">
        <v>63</v>
      </c>
      <c r="AV10656">
        <v>61</v>
      </c>
      <c r="AW10656">
        <v>16</v>
      </c>
      <c r="AX10656">
        <v>13</v>
      </c>
      <c r="AY10656">
        <v>12</v>
      </c>
      <c r="AZ10656">
        <v>7</v>
      </c>
      <c r="BA10656">
        <v>11</v>
      </c>
    </row>
    <row r="10657" spans="1:53" x14ac:dyDescent="0.25">
      <c r="A10657" t="s">
        <v>478</v>
      </c>
      <c r="B10657" t="s">
        <v>6993</v>
      </c>
      <c r="E10657" t="s">
        <v>8734</v>
      </c>
      <c r="F10657" t="s">
        <v>7012</v>
      </c>
      <c r="G10657">
        <v>13</v>
      </c>
      <c r="H10657" s="2">
        <v>42203</v>
      </c>
      <c r="I10657">
        <v>2018</v>
      </c>
      <c r="J10657">
        <v>65</v>
      </c>
      <c r="K10657" t="s">
        <v>7045</v>
      </c>
      <c r="L10657" t="s">
        <v>7026</v>
      </c>
      <c r="M10657" t="s">
        <v>6971</v>
      </c>
      <c r="N10657" s="2">
        <v>28880</v>
      </c>
      <c r="O10657">
        <v>38</v>
      </c>
      <c r="P10657" t="s">
        <v>18</v>
      </c>
      <c r="Q10657" t="s">
        <v>6980</v>
      </c>
      <c r="R10657">
        <v>3</v>
      </c>
      <c r="S10657">
        <v>1</v>
      </c>
      <c r="T10657">
        <v>21</v>
      </c>
      <c r="U10657">
        <v>13</v>
      </c>
      <c r="V10657">
        <v>14</v>
      </c>
      <c r="W10657">
        <v>14</v>
      </c>
      <c r="X10657">
        <v>11</v>
      </c>
      <c r="Y10657">
        <v>31</v>
      </c>
      <c r="Z10657">
        <v>62</v>
      </c>
      <c r="AA10657">
        <v>12</v>
      </c>
      <c r="AB10657">
        <v>23</v>
      </c>
      <c r="AC10657">
        <v>37</v>
      </c>
      <c r="AD10657">
        <v>70</v>
      </c>
      <c r="AE10657">
        <v>12</v>
      </c>
      <c r="AF10657">
        <v>23</v>
      </c>
      <c r="AG10657">
        <v>42</v>
      </c>
      <c r="AH10657">
        <v>55</v>
      </c>
      <c r="AI10657">
        <v>49</v>
      </c>
      <c r="AJ10657">
        <v>43</v>
      </c>
      <c r="AK10657">
        <v>62</v>
      </c>
      <c r="AL10657">
        <v>65</v>
      </c>
      <c r="AM10657">
        <v>52</v>
      </c>
      <c r="AN10657">
        <v>59</v>
      </c>
      <c r="AO10657">
        <v>25</v>
      </c>
      <c r="AP10657">
        <v>24</v>
      </c>
      <c r="AQ10657">
        <v>13</v>
      </c>
      <c r="AR10657">
        <v>13</v>
      </c>
      <c r="AS10657">
        <v>23</v>
      </c>
      <c r="AT10657">
        <v>15</v>
      </c>
      <c r="AU10657">
        <v>25</v>
      </c>
      <c r="AV10657">
        <v>23</v>
      </c>
      <c r="AW10657">
        <v>69</v>
      </c>
      <c r="AX10657">
        <v>67</v>
      </c>
      <c r="AY10657">
        <v>64</v>
      </c>
      <c r="AZ10657">
        <v>64</v>
      </c>
      <c r="BA10657">
        <v>58</v>
      </c>
    </row>
    <row r="10658" spans="1:53" x14ac:dyDescent="0.25">
      <c r="A10658" t="s">
        <v>13179</v>
      </c>
      <c r="B10658" t="s">
        <v>6974</v>
      </c>
      <c r="E10658" t="s">
        <v>7672</v>
      </c>
      <c r="F10658" t="s">
        <v>7012</v>
      </c>
      <c r="G10658">
        <v>1</v>
      </c>
      <c r="H10658" s="2">
        <v>42613</v>
      </c>
      <c r="I10658">
        <v>2017</v>
      </c>
      <c r="J10658">
        <v>65</v>
      </c>
      <c r="K10658" t="s">
        <v>6987</v>
      </c>
      <c r="L10658" t="s">
        <v>7033</v>
      </c>
      <c r="M10658" t="s">
        <v>6971</v>
      </c>
      <c r="N10658" s="2">
        <v>29198</v>
      </c>
      <c r="O10658">
        <v>37</v>
      </c>
      <c r="P10658" t="s">
        <v>18</v>
      </c>
      <c r="Q10658" t="s">
        <v>6980</v>
      </c>
      <c r="R10658">
        <v>3</v>
      </c>
      <c r="S10658">
        <v>1</v>
      </c>
      <c r="T10658">
        <v>24</v>
      </c>
      <c r="U10658">
        <v>20</v>
      </c>
      <c r="V10658">
        <v>10</v>
      </c>
      <c r="W10658">
        <v>9</v>
      </c>
      <c r="X10658">
        <v>10</v>
      </c>
      <c r="Y10658">
        <v>43</v>
      </c>
      <c r="Z10658">
        <v>59</v>
      </c>
      <c r="AA10658">
        <v>19</v>
      </c>
      <c r="AB10658">
        <v>19</v>
      </c>
      <c r="AC10658">
        <v>10</v>
      </c>
      <c r="AD10658">
        <v>35</v>
      </c>
      <c r="AE10658">
        <v>9</v>
      </c>
      <c r="AF10658">
        <v>23</v>
      </c>
      <c r="AG10658">
        <v>22</v>
      </c>
      <c r="AH10658">
        <v>36</v>
      </c>
      <c r="AI10658">
        <v>31</v>
      </c>
      <c r="AJ10658">
        <v>35</v>
      </c>
      <c r="AK10658">
        <v>39</v>
      </c>
      <c r="AL10658">
        <v>55</v>
      </c>
      <c r="AM10658">
        <v>55</v>
      </c>
      <c r="AN10658">
        <v>51</v>
      </c>
      <c r="AO10658">
        <v>12</v>
      </c>
      <c r="AP10658">
        <v>23</v>
      </c>
      <c r="AQ10658">
        <v>12</v>
      </c>
      <c r="AR10658">
        <v>13</v>
      </c>
      <c r="AS10658">
        <v>10</v>
      </c>
      <c r="AT10658">
        <v>13</v>
      </c>
      <c r="AU10658">
        <v>26</v>
      </c>
      <c r="AV10658">
        <v>9</v>
      </c>
      <c r="AW10658">
        <v>71</v>
      </c>
      <c r="AX10658">
        <v>63</v>
      </c>
      <c r="AY10658">
        <v>67</v>
      </c>
      <c r="AZ10658">
        <v>64</v>
      </c>
      <c r="BA10658">
        <v>62</v>
      </c>
    </row>
    <row r="10659" spans="1:53" x14ac:dyDescent="0.25">
      <c r="A10659" t="s">
        <v>13180</v>
      </c>
      <c r="B10659" t="s">
        <v>6974</v>
      </c>
      <c r="E10659" t="s">
        <v>9245</v>
      </c>
      <c r="F10659" t="s">
        <v>7012</v>
      </c>
      <c r="G10659">
        <v>22</v>
      </c>
      <c r="H10659" s="2">
        <v>42556</v>
      </c>
      <c r="I10659">
        <v>2017</v>
      </c>
      <c r="J10659">
        <v>65</v>
      </c>
      <c r="K10659" t="s">
        <v>7000</v>
      </c>
      <c r="L10659" t="s">
        <v>7054</v>
      </c>
      <c r="M10659" t="s">
        <v>6971</v>
      </c>
      <c r="N10659" s="2">
        <v>29287</v>
      </c>
      <c r="O10659">
        <v>37</v>
      </c>
      <c r="P10659" t="s">
        <v>18</v>
      </c>
      <c r="Q10659" t="s">
        <v>6980</v>
      </c>
      <c r="R10659">
        <v>3</v>
      </c>
      <c r="S10659">
        <v>1</v>
      </c>
      <c r="T10659">
        <v>24</v>
      </c>
      <c r="U10659">
        <v>21</v>
      </c>
      <c r="V10659">
        <v>25</v>
      </c>
      <c r="W10659">
        <v>10</v>
      </c>
      <c r="X10659">
        <v>24</v>
      </c>
      <c r="Y10659">
        <v>42</v>
      </c>
      <c r="Z10659">
        <v>48</v>
      </c>
      <c r="AA10659">
        <v>15</v>
      </c>
      <c r="AB10659">
        <v>17</v>
      </c>
      <c r="AC10659">
        <v>39</v>
      </c>
      <c r="AD10659">
        <v>67</v>
      </c>
      <c r="AE10659">
        <v>19</v>
      </c>
      <c r="AF10659">
        <v>13</v>
      </c>
      <c r="AG10659">
        <v>25</v>
      </c>
      <c r="AH10659">
        <v>49</v>
      </c>
      <c r="AI10659">
        <v>53</v>
      </c>
      <c r="AJ10659">
        <v>28</v>
      </c>
      <c r="AK10659">
        <v>64</v>
      </c>
      <c r="AL10659">
        <v>47</v>
      </c>
      <c r="AM10659">
        <v>47</v>
      </c>
      <c r="AN10659">
        <v>67</v>
      </c>
      <c r="AO10659">
        <v>11</v>
      </c>
      <c r="AP10659">
        <v>12</v>
      </c>
      <c r="AQ10659">
        <v>10</v>
      </c>
      <c r="AR10659">
        <v>21</v>
      </c>
      <c r="AS10659">
        <v>11</v>
      </c>
      <c r="AT10659">
        <v>20</v>
      </c>
      <c r="AU10659">
        <v>24</v>
      </c>
      <c r="AV10659">
        <v>10</v>
      </c>
      <c r="AW10659">
        <v>65</v>
      </c>
      <c r="AX10659">
        <v>73</v>
      </c>
      <c r="AY10659">
        <v>64</v>
      </c>
      <c r="AZ10659">
        <v>63</v>
      </c>
      <c r="BA10659">
        <v>63</v>
      </c>
    </row>
    <row r="10660" spans="1:53" x14ac:dyDescent="0.25">
      <c r="A10660" t="s">
        <v>13181</v>
      </c>
      <c r="B10660" t="s">
        <v>6974</v>
      </c>
      <c r="E10660" t="s">
        <v>8195</v>
      </c>
      <c r="F10660" t="s">
        <v>7012</v>
      </c>
      <c r="G10660">
        <v>29</v>
      </c>
      <c r="H10660" s="2">
        <v>42810</v>
      </c>
      <c r="I10660">
        <v>2018</v>
      </c>
      <c r="J10660">
        <v>65</v>
      </c>
      <c r="K10660" t="s">
        <v>7025</v>
      </c>
      <c r="L10660" t="s">
        <v>6997</v>
      </c>
      <c r="M10660" t="s">
        <v>6979</v>
      </c>
      <c r="N10660" s="2">
        <v>30061</v>
      </c>
      <c r="O10660">
        <v>34</v>
      </c>
      <c r="P10660" t="s">
        <v>7264</v>
      </c>
      <c r="Q10660" t="s">
        <v>6980</v>
      </c>
      <c r="R10660">
        <v>3</v>
      </c>
      <c r="S10660">
        <v>2</v>
      </c>
      <c r="T10660">
        <v>58</v>
      </c>
      <c r="U10660">
        <v>45</v>
      </c>
      <c r="V10660">
        <v>69</v>
      </c>
      <c r="W10660">
        <v>68</v>
      </c>
      <c r="X10660">
        <v>67</v>
      </c>
      <c r="Y10660">
        <v>74</v>
      </c>
      <c r="Z10660">
        <v>65</v>
      </c>
      <c r="AA10660">
        <v>56</v>
      </c>
      <c r="AB10660">
        <v>60</v>
      </c>
      <c r="AC10660">
        <v>62</v>
      </c>
      <c r="AD10660">
        <v>64</v>
      </c>
      <c r="AE10660">
        <v>59</v>
      </c>
      <c r="AF10660">
        <v>57</v>
      </c>
      <c r="AG10660">
        <v>54</v>
      </c>
      <c r="AH10660">
        <v>65</v>
      </c>
      <c r="AI10660">
        <v>68</v>
      </c>
      <c r="AJ10660">
        <v>63</v>
      </c>
      <c r="AK10660">
        <v>72</v>
      </c>
      <c r="AL10660">
        <v>70</v>
      </c>
      <c r="AM10660">
        <v>60</v>
      </c>
      <c r="AN10660">
        <v>74</v>
      </c>
      <c r="AO10660">
        <v>64</v>
      </c>
      <c r="AP10660">
        <v>56</v>
      </c>
      <c r="AQ10660">
        <v>40</v>
      </c>
      <c r="AR10660">
        <v>67</v>
      </c>
      <c r="AS10660">
        <v>56</v>
      </c>
      <c r="AT10660">
        <v>57</v>
      </c>
      <c r="AU10660">
        <v>54</v>
      </c>
      <c r="AV10660">
        <v>54</v>
      </c>
      <c r="AW10660">
        <v>14</v>
      </c>
      <c r="AX10660">
        <v>7</v>
      </c>
      <c r="AY10660">
        <v>8</v>
      </c>
      <c r="AZ10660">
        <v>13</v>
      </c>
      <c r="BA10660">
        <v>12</v>
      </c>
    </row>
    <row r="10661" spans="1:53" x14ac:dyDescent="0.25">
      <c r="A10661" t="s">
        <v>13182</v>
      </c>
      <c r="B10661" t="s">
        <v>7049</v>
      </c>
      <c r="E10661" t="s">
        <v>8644</v>
      </c>
      <c r="F10661" t="s">
        <v>7012</v>
      </c>
      <c r="G10661">
        <v>3</v>
      </c>
      <c r="H10661" s="2">
        <v>42213</v>
      </c>
      <c r="I10661">
        <v>2017</v>
      </c>
      <c r="J10661">
        <v>65</v>
      </c>
      <c r="K10661" t="s">
        <v>6969</v>
      </c>
      <c r="L10661" t="s">
        <v>6988</v>
      </c>
      <c r="M10661" t="s">
        <v>6971</v>
      </c>
      <c r="N10661" s="2">
        <v>30289</v>
      </c>
      <c r="O10661">
        <v>34</v>
      </c>
      <c r="P10661" t="s">
        <v>7015</v>
      </c>
      <c r="Q10661" t="s">
        <v>7155</v>
      </c>
      <c r="R10661">
        <v>2</v>
      </c>
      <c r="S10661">
        <v>2</v>
      </c>
      <c r="T10661">
        <v>50</v>
      </c>
      <c r="U10661">
        <v>44</v>
      </c>
      <c r="V10661">
        <v>61</v>
      </c>
      <c r="W10661">
        <v>62</v>
      </c>
      <c r="X10661">
        <v>64</v>
      </c>
      <c r="Y10661">
        <v>70</v>
      </c>
      <c r="Z10661">
        <v>64</v>
      </c>
      <c r="AA10661">
        <v>32</v>
      </c>
      <c r="AB10661">
        <v>65</v>
      </c>
      <c r="AC10661">
        <v>43</v>
      </c>
      <c r="AD10661">
        <v>50</v>
      </c>
      <c r="AE10661">
        <v>27</v>
      </c>
      <c r="AF10661">
        <v>61</v>
      </c>
      <c r="AG10661">
        <v>59</v>
      </c>
      <c r="AH10661">
        <v>33</v>
      </c>
      <c r="AI10661">
        <v>30</v>
      </c>
      <c r="AJ10661">
        <v>50</v>
      </c>
      <c r="AK10661">
        <v>70</v>
      </c>
      <c r="AL10661">
        <v>39</v>
      </c>
      <c r="AM10661">
        <v>38</v>
      </c>
      <c r="AN10661">
        <v>80</v>
      </c>
      <c r="AO10661">
        <v>67</v>
      </c>
      <c r="AP10661">
        <v>73</v>
      </c>
      <c r="AQ10661">
        <v>30</v>
      </c>
      <c r="AR10661">
        <v>55</v>
      </c>
      <c r="AS10661">
        <v>68</v>
      </c>
      <c r="AT10661">
        <v>65</v>
      </c>
      <c r="AU10661">
        <v>65</v>
      </c>
      <c r="AV10661">
        <v>34</v>
      </c>
      <c r="AW10661">
        <v>11</v>
      </c>
      <c r="AX10661">
        <v>8</v>
      </c>
      <c r="AY10661">
        <v>12</v>
      </c>
      <c r="AZ10661">
        <v>9</v>
      </c>
      <c r="BA10661">
        <v>7</v>
      </c>
    </row>
    <row r="10662" spans="1:53" x14ac:dyDescent="0.25">
      <c r="A10662" t="s">
        <v>5466</v>
      </c>
      <c r="B10662" t="s">
        <v>7074</v>
      </c>
      <c r="E10662" t="s">
        <v>8959</v>
      </c>
      <c r="F10662" t="s">
        <v>7100</v>
      </c>
      <c r="G10662">
        <v>21</v>
      </c>
      <c r="H10662" s="2">
        <v>42741</v>
      </c>
      <c r="I10662">
        <v>2021</v>
      </c>
      <c r="J10662">
        <v>65</v>
      </c>
      <c r="K10662" t="s">
        <v>7167</v>
      </c>
      <c r="L10662" t="s">
        <v>7033</v>
      </c>
      <c r="M10662" t="s">
        <v>6971</v>
      </c>
      <c r="N10662" s="2">
        <v>28359</v>
      </c>
      <c r="O10662">
        <v>39</v>
      </c>
      <c r="P10662" t="s">
        <v>7079</v>
      </c>
      <c r="Q10662" t="s">
        <v>7155</v>
      </c>
      <c r="R10662">
        <v>3</v>
      </c>
      <c r="S10662">
        <v>2</v>
      </c>
      <c r="T10662">
        <v>64</v>
      </c>
      <c r="U10662">
        <v>57</v>
      </c>
      <c r="V10662">
        <v>68</v>
      </c>
      <c r="W10662">
        <v>58</v>
      </c>
      <c r="X10662">
        <v>68</v>
      </c>
      <c r="Y10662">
        <v>57</v>
      </c>
      <c r="Z10662">
        <v>75</v>
      </c>
      <c r="AA10662">
        <v>50</v>
      </c>
      <c r="AB10662">
        <v>71</v>
      </c>
      <c r="AC10662">
        <v>71</v>
      </c>
      <c r="AD10662">
        <v>75</v>
      </c>
      <c r="AE10662">
        <v>61</v>
      </c>
      <c r="AF10662">
        <v>64</v>
      </c>
      <c r="AG10662">
        <v>61</v>
      </c>
      <c r="AH10662">
        <v>51</v>
      </c>
      <c r="AI10662">
        <v>55</v>
      </c>
      <c r="AJ10662">
        <v>42</v>
      </c>
      <c r="AK10662">
        <v>56</v>
      </c>
      <c r="AL10662">
        <v>78</v>
      </c>
      <c r="AM10662">
        <v>65</v>
      </c>
      <c r="AN10662">
        <v>62</v>
      </c>
      <c r="AO10662">
        <v>68</v>
      </c>
      <c r="AP10662">
        <v>71</v>
      </c>
      <c r="AQ10662">
        <v>49</v>
      </c>
      <c r="AR10662">
        <v>66</v>
      </c>
      <c r="AS10662">
        <v>71</v>
      </c>
      <c r="AT10662">
        <v>67</v>
      </c>
      <c r="AU10662">
        <v>61</v>
      </c>
      <c r="AV10662">
        <v>67</v>
      </c>
      <c r="AW10662">
        <v>15</v>
      </c>
      <c r="AX10662">
        <v>15</v>
      </c>
      <c r="AY10662">
        <v>6</v>
      </c>
      <c r="AZ10662">
        <v>13</v>
      </c>
      <c r="BA10662">
        <v>6</v>
      </c>
    </row>
    <row r="10663" spans="1:53" x14ac:dyDescent="0.25">
      <c r="A10663" t="s">
        <v>5467</v>
      </c>
      <c r="B10663" t="s">
        <v>7270</v>
      </c>
      <c r="E10663" t="s">
        <v>10335</v>
      </c>
      <c r="F10663" t="s">
        <v>18</v>
      </c>
      <c r="G10663">
        <v>1</v>
      </c>
      <c r="H10663" s="2">
        <v>36192</v>
      </c>
      <c r="I10663">
        <v>2021</v>
      </c>
      <c r="J10663">
        <v>65</v>
      </c>
      <c r="K10663" t="s">
        <v>7060</v>
      </c>
      <c r="L10663" t="s">
        <v>6970</v>
      </c>
      <c r="M10663" t="s">
        <v>6971</v>
      </c>
      <c r="N10663" s="2">
        <v>27865</v>
      </c>
      <c r="O10663">
        <v>40</v>
      </c>
      <c r="P10663" t="s">
        <v>18</v>
      </c>
      <c r="Q10663" t="s">
        <v>6980</v>
      </c>
      <c r="R10663">
        <v>3</v>
      </c>
      <c r="S10663">
        <v>1</v>
      </c>
      <c r="T10663">
        <v>30</v>
      </c>
      <c r="U10663">
        <v>33</v>
      </c>
      <c r="V10663">
        <v>12</v>
      </c>
      <c r="W10663">
        <v>22</v>
      </c>
      <c r="X10663">
        <v>24</v>
      </c>
      <c r="Y10663">
        <v>30</v>
      </c>
      <c r="Z10663">
        <v>65</v>
      </c>
      <c r="AA10663">
        <v>12</v>
      </c>
      <c r="AB10663">
        <v>14</v>
      </c>
      <c r="AC10663">
        <v>64</v>
      </c>
      <c r="AD10663">
        <v>45</v>
      </c>
      <c r="AE10663">
        <v>23</v>
      </c>
      <c r="AF10663">
        <v>29</v>
      </c>
      <c r="AG10663">
        <v>28</v>
      </c>
      <c r="AH10663">
        <v>52</v>
      </c>
      <c r="AI10663">
        <v>56</v>
      </c>
      <c r="AJ10663">
        <v>40</v>
      </c>
      <c r="AK10663">
        <v>65</v>
      </c>
      <c r="AL10663">
        <v>62</v>
      </c>
      <c r="AM10663">
        <v>55</v>
      </c>
      <c r="AN10663">
        <v>65</v>
      </c>
      <c r="AO10663">
        <v>23</v>
      </c>
      <c r="AP10663">
        <v>40</v>
      </c>
      <c r="AQ10663">
        <v>11</v>
      </c>
      <c r="AR10663">
        <v>18</v>
      </c>
      <c r="AS10663">
        <v>22</v>
      </c>
      <c r="AT10663">
        <v>55</v>
      </c>
      <c r="AU10663">
        <v>11</v>
      </c>
      <c r="AV10663">
        <v>19</v>
      </c>
      <c r="AW10663">
        <v>67</v>
      </c>
      <c r="AX10663">
        <v>64</v>
      </c>
      <c r="AY10663">
        <v>62</v>
      </c>
      <c r="AZ10663">
        <v>63</v>
      </c>
      <c r="BA10663">
        <v>63</v>
      </c>
    </row>
    <row r="10664" spans="1:53" x14ac:dyDescent="0.25">
      <c r="A10664" t="s">
        <v>5468</v>
      </c>
      <c r="B10664" t="s">
        <v>7117</v>
      </c>
      <c r="E10664" t="s">
        <v>10522</v>
      </c>
      <c r="F10664" t="s">
        <v>7015</v>
      </c>
      <c r="G10664">
        <v>6</v>
      </c>
      <c r="H10664" s="2">
        <v>41485</v>
      </c>
      <c r="I10664">
        <v>2017</v>
      </c>
      <c r="J10664">
        <v>65</v>
      </c>
      <c r="K10664" t="s">
        <v>7038</v>
      </c>
      <c r="L10664" t="s">
        <v>7116</v>
      </c>
      <c r="M10664" t="s">
        <v>6971</v>
      </c>
      <c r="N10664" s="2">
        <v>29909</v>
      </c>
      <c r="O10664">
        <v>35</v>
      </c>
      <c r="P10664" t="s">
        <v>7015</v>
      </c>
      <c r="Q10664" t="s">
        <v>7155</v>
      </c>
      <c r="R10664">
        <v>3</v>
      </c>
      <c r="S10664">
        <v>2</v>
      </c>
      <c r="T10664">
        <v>45</v>
      </c>
      <c r="U10664">
        <v>37</v>
      </c>
      <c r="V10664">
        <v>67</v>
      </c>
      <c r="W10664">
        <v>57</v>
      </c>
      <c r="X10664">
        <v>60</v>
      </c>
      <c r="Y10664">
        <v>82</v>
      </c>
      <c r="Z10664">
        <v>64</v>
      </c>
      <c r="AA10664">
        <v>30</v>
      </c>
      <c r="AB10664">
        <v>62</v>
      </c>
      <c r="AC10664">
        <v>40</v>
      </c>
      <c r="AD10664">
        <v>64</v>
      </c>
      <c r="AE10664">
        <v>28</v>
      </c>
      <c r="AF10664">
        <v>45</v>
      </c>
      <c r="AG10664">
        <v>56</v>
      </c>
      <c r="AH10664">
        <v>32</v>
      </c>
      <c r="AI10664">
        <v>34</v>
      </c>
      <c r="AJ10664">
        <v>56</v>
      </c>
      <c r="AK10664">
        <v>85</v>
      </c>
      <c r="AL10664">
        <v>46</v>
      </c>
      <c r="AM10664">
        <v>40</v>
      </c>
      <c r="AN10664">
        <v>62</v>
      </c>
      <c r="AO10664">
        <v>67</v>
      </c>
      <c r="AP10664">
        <v>47</v>
      </c>
      <c r="AQ10664">
        <v>32</v>
      </c>
      <c r="AR10664">
        <v>25</v>
      </c>
      <c r="AS10664">
        <v>25</v>
      </c>
      <c r="AT10664">
        <v>31</v>
      </c>
      <c r="AU10664">
        <v>44</v>
      </c>
      <c r="AV10664">
        <v>28</v>
      </c>
      <c r="AW10664">
        <v>16</v>
      </c>
      <c r="AX10664">
        <v>14</v>
      </c>
      <c r="AY10664">
        <v>34</v>
      </c>
      <c r="AZ10664">
        <v>12</v>
      </c>
      <c r="BA10664">
        <v>12</v>
      </c>
    </row>
    <row r="10665" spans="1:53" x14ac:dyDescent="0.25">
      <c r="A10665" t="s">
        <v>5469</v>
      </c>
      <c r="B10665" t="s">
        <v>7117</v>
      </c>
      <c r="E10665" t="s">
        <v>11815</v>
      </c>
      <c r="F10665" t="s">
        <v>6999</v>
      </c>
      <c r="G10665">
        <v>30</v>
      </c>
      <c r="H10665" s="2">
        <v>42188</v>
      </c>
      <c r="I10665">
        <v>2017</v>
      </c>
      <c r="J10665">
        <v>65</v>
      </c>
      <c r="K10665" t="s">
        <v>7038</v>
      </c>
      <c r="L10665" t="s">
        <v>7026</v>
      </c>
      <c r="M10665" t="s">
        <v>6971</v>
      </c>
      <c r="N10665" s="2">
        <v>30413</v>
      </c>
      <c r="O10665">
        <v>33</v>
      </c>
      <c r="P10665" t="s">
        <v>6986</v>
      </c>
      <c r="Q10665" t="s">
        <v>6984</v>
      </c>
      <c r="R10665">
        <v>3</v>
      </c>
      <c r="S10665">
        <v>3</v>
      </c>
      <c r="T10665">
        <v>61</v>
      </c>
      <c r="U10665">
        <v>59</v>
      </c>
      <c r="V10665">
        <v>24</v>
      </c>
      <c r="W10665">
        <v>25</v>
      </c>
      <c r="X10665">
        <v>30</v>
      </c>
      <c r="Y10665">
        <v>65</v>
      </c>
      <c r="Z10665">
        <v>66</v>
      </c>
      <c r="AA10665">
        <v>67</v>
      </c>
      <c r="AB10665">
        <v>27</v>
      </c>
      <c r="AC10665">
        <v>67</v>
      </c>
      <c r="AD10665">
        <v>62</v>
      </c>
      <c r="AE10665">
        <v>53</v>
      </c>
      <c r="AF10665">
        <v>59</v>
      </c>
      <c r="AG10665">
        <v>55</v>
      </c>
      <c r="AH10665">
        <v>47</v>
      </c>
      <c r="AI10665">
        <v>54</v>
      </c>
      <c r="AJ10665">
        <v>55</v>
      </c>
      <c r="AK10665">
        <v>59</v>
      </c>
      <c r="AL10665">
        <v>50</v>
      </c>
      <c r="AM10665">
        <v>56</v>
      </c>
      <c r="AN10665">
        <v>47</v>
      </c>
      <c r="AO10665">
        <v>67</v>
      </c>
      <c r="AP10665">
        <v>72</v>
      </c>
      <c r="AQ10665">
        <v>66</v>
      </c>
      <c r="AR10665">
        <v>64</v>
      </c>
      <c r="AS10665">
        <v>64</v>
      </c>
      <c r="AT10665">
        <v>63</v>
      </c>
      <c r="AU10665">
        <v>74</v>
      </c>
      <c r="AV10665">
        <v>64</v>
      </c>
      <c r="AW10665">
        <v>13</v>
      </c>
      <c r="AX10665">
        <v>11</v>
      </c>
      <c r="AY10665">
        <v>15</v>
      </c>
      <c r="AZ10665">
        <v>16</v>
      </c>
      <c r="BA10665">
        <v>14</v>
      </c>
    </row>
    <row r="10666" spans="1:53" x14ac:dyDescent="0.25">
      <c r="A10666" t="s">
        <v>13183</v>
      </c>
      <c r="B10666" t="s">
        <v>7280</v>
      </c>
      <c r="E10666" t="s">
        <v>8544</v>
      </c>
      <c r="F10666" t="s">
        <v>7012</v>
      </c>
      <c r="G10666">
        <v>23</v>
      </c>
      <c r="H10666" s="2">
        <v>40179</v>
      </c>
      <c r="I10666">
        <v>2021</v>
      </c>
      <c r="J10666">
        <v>65</v>
      </c>
      <c r="K10666" t="s">
        <v>7029</v>
      </c>
      <c r="L10666" t="s">
        <v>7096</v>
      </c>
      <c r="M10666" t="s">
        <v>6971</v>
      </c>
      <c r="N10666" s="2">
        <v>28903</v>
      </c>
      <c r="O10666">
        <v>38</v>
      </c>
      <c r="P10666" t="s">
        <v>18</v>
      </c>
      <c r="Q10666" t="s">
        <v>6980</v>
      </c>
      <c r="R10666">
        <v>3</v>
      </c>
      <c r="S10666">
        <v>1</v>
      </c>
      <c r="T10666">
        <v>19</v>
      </c>
      <c r="U10666">
        <v>11</v>
      </c>
      <c r="V10666">
        <v>15</v>
      </c>
      <c r="W10666">
        <v>17</v>
      </c>
      <c r="X10666">
        <v>16</v>
      </c>
      <c r="Y10666">
        <v>42</v>
      </c>
      <c r="Z10666">
        <v>63</v>
      </c>
      <c r="AA10666">
        <v>16</v>
      </c>
      <c r="AB10666">
        <v>22</v>
      </c>
      <c r="AC10666">
        <v>34</v>
      </c>
      <c r="AD10666">
        <v>49</v>
      </c>
      <c r="AE10666">
        <v>14</v>
      </c>
      <c r="AF10666">
        <v>36</v>
      </c>
      <c r="AG10666">
        <v>32</v>
      </c>
      <c r="AH10666">
        <v>48</v>
      </c>
      <c r="AI10666">
        <v>40</v>
      </c>
      <c r="AJ10666">
        <v>30</v>
      </c>
      <c r="AK10666">
        <v>64</v>
      </c>
      <c r="AL10666">
        <v>40</v>
      </c>
      <c r="AM10666">
        <v>54</v>
      </c>
      <c r="AN10666">
        <v>56</v>
      </c>
      <c r="AO10666">
        <v>14</v>
      </c>
      <c r="AP10666">
        <v>24</v>
      </c>
      <c r="AQ10666">
        <v>19</v>
      </c>
      <c r="AR10666">
        <v>13</v>
      </c>
      <c r="AS10666">
        <v>13</v>
      </c>
      <c r="AT10666">
        <v>14</v>
      </c>
      <c r="AU10666">
        <v>11</v>
      </c>
      <c r="AV10666">
        <v>14</v>
      </c>
      <c r="AW10666">
        <v>64</v>
      </c>
      <c r="AX10666">
        <v>66</v>
      </c>
      <c r="AY10666">
        <v>60</v>
      </c>
      <c r="AZ10666">
        <v>62</v>
      </c>
      <c r="BA10666">
        <v>64</v>
      </c>
    </row>
    <row r="10667" spans="1:53" x14ac:dyDescent="0.25">
      <c r="A10667" t="s">
        <v>13184</v>
      </c>
      <c r="B10667" t="s">
        <v>7059</v>
      </c>
      <c r="E10667" t="s">
        <v>9531</v>
      </c>
      <c r="F10667" t="s">
        <v>7012</v>
      </c>
      <c r="G10667">
        <v>14</v>
      </c>
      <c r="H10667" s="2">
        <v>41867</v>
      </c>
      <c r="I10667">
        <v>2017</v>
      </c>
      <c r="J10667">
        <v>65</v>
      </c>
      <c r="K10667" t="s">
        <v>7025</v>
      </c>
      <c r="L10667" t="s">
        <v>7026</v>
      </c>
      <c r="M10667" t="s">
        <v>6971</v>
      </c>
      <c r="N10667" s="2">
        <v>29967</v>
      </c>
      <c r="O10667">
        <v>35</v>
      </c>
      <c r="P10667" t="s">
        <v>7070</v>
      </c>
      <c r="Q10667" t="s">
        <v>7056</v>
      </c>
      <c r="R10667">
        <v>3</v>
      </c>
      <c r="S10667">
        <v>2</v>
      </c>
      <c r="T10667">
        <v>68</v>
      </c>
      <c r="U10667">
        <v>60</v>
      </c>
      <c r="V10667">
        <v>46</v>
      </c>
      <c r="W10667">
        <v>56</v>
      </c>
      <c r="X10667">
        <v>58</v>
      </c>
      <c r="Y10667">
        <v>68</v>
      </c>
      <c r="Z10667">
        <v>68</v>
      </c>
      <c r="AA10667">
        <v>50</v>
      </c>
      <c r="AB10667">
        <v>60</v>
      </c>
      <c r="AC10667">
        <v>63</v>
      </c>
      <c r="AD10667">
        <v>70</v>
      </c>
      <c r="AE10667">
        <v>58</v>
      </c>
      <c r="AF10667">
        <v>72</v>
      </c>
      <c r="AG10667">
        <v>71</v>
      </c>
      <c r="AH10667">
        <v>63</v>
      </c>
      <c r="AI10667">
        <v>33</v>
      </c>
      <c r="AJ10667">
        <v>67</v>
      </c>
      <c r="AK10667">
        <v>75</v>
      </c>
      <c r="AL10667">
        <v>72</v>
      </c>
      <c r="AM10667">
        <v>58</v>
      </c>
      <c r="AN10667">
        <v>65</v>
      </c>
      <c r="AO10667">
        <v>50</v>
      </c>
      <c r="AP10667">
        <v>61</v>
      </c>
      <c r="AQ10667">
        <v>22</v>
      </c>
      <c r="AR10667">
        <v>55</v>
      </c>
      <c r="AS10667">
        <v>60</v>
      </c>
      <c r="AT10667">
        <v>53</v>
      </c>
      <c r="AU10667">
        <v>58</v>
      </c>
      <c r="AV10667">
        <v>56</v>
      </c>
      <c r="AW10667">
        <v>5</v>
      </c>
      <c r="AX10667">
        <v>10</v>
      </c>
      <c r="AY10667">
        <v>12</v>
      </c>
      <c r="AZ10667">
        <v>12</v>
      </c>
      <c r="BA10667">
        <v>14</v>
      </c>
    </row>
    <row r="10668" spans="1:53" x14ac:dyDescent="0.25">
      <c r="A10668" t="s">
        <v>13185</v>
      </c>
      <c r="B10668" t="s">
        <v>7636</v>
      </c>
      <c r="E10668" t="s">
        <v>9924</v>
      </c>
      <c r="F10668" t="s">
        <v>7012</v>
      </c>
      <c r="G10668">
        <v>5</v>
      </c>
      <c r="H10668" s="2">
        <v>42552</v>
      </c>
      <c r="I10668">
        <v>2018</v>
      </c>
      <c r="J10668">
        <v>65</v>
      </c>
      <c r="K10668" t="s">
        <v>7000</v>
      </c>
      <c r="L10668" t="s">
        <v>7065</v>
      </c>
      <c r="M10668" t="s">
        <v>6979</v>
      </c>
      <c r="N10668" s="2">
        <v>31089</v>
      </c>
      <c r="O10668">
        <v>32</v>
      </c>
      <c r="P10668" t="s">
        <v>7181</v>
      </c>
      <c r="Q10668" t="s">
        <v>6980</v>
      </c>
      <c r="R10668">
        <v>2</v>
      </c>
      <c r="S10668">
        <v>2</v>
      </c>
      <c r="T10668">
        <v>59</v>
      </c>
      <c r="U10668">
        <v>56</v>
      </c>
      <c r="V10668">
        <v>61</v>
      </c>
      <c r="W10668">
        <v>63</v>
      </c>
      <c r="X10668">
        <v>66</v>
      </c>
      <c r="Y10668">
        <v>71</v>
      </c>
      <c r="Z10668">
        <v>61</v>
      </c>
      <c r="AA10668">
        <v>52</v>
      </c>
      <c r="AB10668">
        <v>60</v>
      </c>
      <c r="AC10668">
        <v>51</v>
      </c>
      <c r="AD10668">
        <v>57</v>
      </c>
      <c r="AE10668">
        <v>58</v>
      </c>
      <c r="AF10668">
        <v>54</v>
      </c>
      <c r="AG10668">
        <v>60</v>
      </c>
      <c r="AH10668">
        <v>49</v>
      </c>
      <c r="AI10668">
        <v>63</v>
      </c>
      <c r="AJ10668">
        <v>64</v>
      </c>
      <c r="AK10668">
        <v>74</v>
      </c>
      <c r="AL10668">
        <v>60</v>
      </c>
      <c r="AM10668">
        <v>59</v>
      </c>
      <c r="AN10668">
        <v>72</v>
      </c>
      <c r="AO10668">
        <v>63</v>
      </c>
      <c r="AP10668">
        <v>60</v>
      </c>
      <c r="AQ10668">
        <v>37</v>
      </c>
      <c r="AR10668">
        <v>48</v>
      </c>
      <c r="AS10668">
        <v>55</v>
      </c>
      <c r="AT10668">
        <v>62</v>
      </c>
      <c r="AU10668">
        <v>55</v>
      </c>
      <c r="AV10668">
        <v>34</v>
      </c>
      <c r="AW10668">
        <v>6</v>
      </c>
      <c r="AX10668">
        <v>7</v>
      </c>
      <c r="AY10668">
        <v>9</v>
      </c>
      <c r="AZ10668">
        <v>8</v>
      </c>
      <c r="BA10668">
        <v>8</v>
      </c>
    </row>
    <row r="10669" spans="1:53" x14ac:dyDescent="0.25">
      <c r="A10669" t="s">
        <v>5470</v>
      </c>
      <c r="B10669" t="s">
        <v>7805</v>
      </c>
      <c r="E10669" t="s">
        <v>13186</v>
      </c>
      <c r="F10669" t="s">
        <v>7068</v>
      </c>
      <c r="G10669">
        <v>13</v>
      </c>
      <c r="H10669" s="2">
        <v>42586</v>
      </c>
      <c r="I10669">
        <v>2017</v>
      </c>
      <c r="J10669">
        <v>65</v>
      </c>
      <c r="K10669" t="s">
        <v>6977</v>
      </c>
      <c r="L10669" t="s">
        <v>7054</v>
      </c>
      <c r="M10669" t="s">
        <v>6971</v>
      </c>
      <c r="N10669" s="2">
        <v>30412</v>
      </c>
      <c r="O10669">
        <v>33</v>
      </c>
      <c r="P10669" t="s">
        <v>7232</v>
      </c>
      <c r="Q10669" t="s">
        <v>6980</v>
      </c>
      <c r="R10669">
        <v>3</v>
      </c>
      <c r="S10669">
        <v>3</v>
      </c>
      <c r="T10669">
        <v>65</v>
      </c>
      <c r="U10669">
        <v>65</v>
      </c>
      <c r="V10669">
        <v>21</v>
      </c>
      <c r="W10669">
        <v>23</v>
      </c>
      <c r="X10669">
        <v>17</v>
      </c>
      <c r="Y10669">
        <v>55</v>
      </c>
      <c r="Z10669">
        <v>64</v>
      </c>
      <c r="AA10669">
        <v>63</v>
      </c>
      <c r="AB10669">
        <v>26</v>
      </c>
      <c r="AC10669">
        <v>65</v>
      </c>
      <c r="AD10669">
        <v>59</v>
      </c>
      <c r="AE10669">
        <v>62</v>
      </c>
      <c r="AF10669">
        <v>57</v>
      </c>
      <c r="AG10669">
        <v>51</v>
      </c>
      <c r="AH10669">
        <v>78</v>
      </c>
      <c r="AI10669">
        <v>79</v>
      </c>
      <c r="AJ10669">
        <v>67</v>
      </c>
      <c r="AK10669">
        <v>58</v>
      </c>
      <c r="AL10669">
        <v>80</v>
      </c>
      <c r="AM10669">
        <v>75</v>
      </c>
      <c r="AN10669">
        <v>85</v>
      </c>
      <c r="AO10669">
        <v>36</v>
      </c>
      <c r="AP10669">
        <v>57</v>
      </c>
      <c r="AQ10669">
        <v>52</v>
      </c>
      <c r="AR10669">
        <v>49</v>
      </c>
      <c r="AS10669">
        <v>61</v>
      </c>
      <c r="AT10669">
        <v>57</v>
      </c>
      <c r="AU10669">
        <v>55</v>
      </c>
      <c r="AV10669">
        <v>56</v>
      </c>
      <c r="AW10669">
        <v>13</v>
      </c>
      <c r="AX10669">
        <v>12</v>
      </c>
      <c r="AY10669">
        <v>9</v>
      </c>
      <c r="AZ10669">
        <v>14</v>
      </c>
      <c r="BA10669">
        <v>11</v>
      </c>
    </row>
    <row r="10670" spans="1:53" x14ac:dyDescent="0.25">
      <c r="A10670" t="s">
        <v>13187</v>
      </c>
      <c r="B10670" t="s">
        <v>7090</v>
      </c>
      <c r="E10670" t="s">
        <v>9260</v>
      </c>
      <c r="F10670" t="s">
        <v>7012</v>
      </c>
      <c r="G10670">
        <v>42</v>
      </c>
      <c r="H10670" s="2">
        <v>42025</v>
      </c>
      <c r="I10670">
        <v>2017</v>
      </c>
      <c r="J10670">
        <v>65</v>
      </c>
      <c r="K10670" t="s">
        <v>7078</v>
      </c>
      <c r="L10670" t="s">
        <v>7116</v>
      </c>
      <c r="M10670" t="s">
        <v>6971</v>
      </c>
      <c r="N10670" s="2">
        <v>30770</v>
      </c>
      <c r="O10670">
        <v>33</v>
      </c>
      <c r="P10670" t="s">
        <v>6986</v>
      </c>
      <c r="Q10670" t="s">
        <v>7056</v>
      </c>
      <c r="R10670">
        <v>4</v>
      </c>
      <c r="S10670">
        <v>3</v>
      </c>
      <c r="T10670">
        <v>64</v>
      </c>
      <c r="U10670">
        <v>62</v>
      </c>
      <c r="V10670">
        <v>22</v>
      </c>
      <c r="W10670">
        <v>28</v>
      </c>
      <c r="X10670">
        <v>38</v>
      </c>
      <c r="Y10670">
        <v>63</v>
      </c>
      <c r="Z10670">
        <v>57</v>
      </c>
      <c r="AA10670">
        <v>65</v>
      </c>
      <c r="AB10670">
        <v>25</v>
      </c>
      <c r="AC10670">
        <v>61</v>
      </c>
      <c r="AD10670">
        <v>66</v>
      </c>
      <c r="AE10670">
        <v>38</v>
      </c>
      <c r="AF10670">
        <v>58</v>
      </c>
      <c r="AG10670">
        <v>52</v>
      </c>
      <c r="AH10670">
        <v>63</v>
      </c>
      <c r="AI10670">
        <v>54</v>
      </c>
      <c r="AJ10670">
        <v>64</v>
      </c>
      <c r="AK10670">
        <v>83</v>
      </c>
      <c r="AL10670">
        <v>40</v>
      </c>
      <c r="AM10670">
        <v>56</v>
      </c>
      <c r="AN10670">
        <v>68</v>
      </c>
      <c r="AO10670">
        <v>69</v>
      </c>
      <c r="AP10670">
        <v>67</v>
      </c>
      <c r="AQ10670">
        <v>65</v>
      </c>
      <c r="AR10670">
        <v>61</v>
      </c>
      <c r="AS10670">
        <v>56</v>
      </c>
      <c r="AT10670">
        <v>52</v>
      </c>
      <c r="AU10670">
        <v>68</v>
      </c>
      <c r="AV10670">
        <v>63</v>
      </c>
      <c r="AW10670">
        <v>12</v>
      </c>
      <c r="AX10670">
        <v>16</v>
      </c>
      <c r="AY10670">
        <v>15</v>
      </c>
      <c r="AZ10670">
        <v>13</v>
      </c>
      <c r="BA10670">
        <v>10</v>
      </c>
    </row>
    <row r="10671" spans="1:53" x14ac:dyDescent="0.25">
      <c r="A10671" t="s">
        <v>13188</v>
      </c>
      <c r="B10671" t="s">
        <v>6989</v>
      </c>
      <c r="E10671" t="s">
        <v>8752</v>
      </c>
      <c r="F10671" t="s">
        <v>7012</v>
      </c>
      <c r="G10671">
        <v>1</v>
      </c>
      <c r="H10671" s="2">
        <v>41526</v>
      </c>
      <c r="I10671">
        <v>2017</v>
      </c>
      <c r="J10671">
        <v>65</v>
      </c>
      <c r="K10671" t="s">
        <v>6991</v>
      </c>
      <c r="L10671" t="s">
        <v>7082</v>
      </c>
      <c r="M10671" t="s">
        <v>6971</v>
      </c>
      <c r="N10671" s="2">
        <v>30419</v>
      </c>
      <c r="O10671">
        <v>33</v>
      </c>
      <c r="P10671" t="s">
        <v>18</v>
      </c>
      <c r="Q10671" t="s">
        <v>6980</v>
      </c>
      <c r="R10671">
        <v>2</v>
      </c>
      <c r="S10671">
        <v>1</v>
      </c>
      <c r="T10671">
        <v>23</v>
      </c>
      <c r="U10671">
        <v>14</v>
      </c>
      <c r="V10671">
        <v>12</v>
      </c>
      <c r="W10671">
        <v>14</v>
      </c>
      <c r="X10671">
        <v>13</v>
      </c>
      <c r="Y10671">
        <v>34</v>
      </c>
      <c r="Z10671">
        <v>63</v>
      </c>
      <c r="AA10671">
        <v>12</v>
      </c>
      <c r="AB10671">
        <v>19</v>
      </c>
      <c r="AC10671">
        <v>32</v>
      </c>
      <c r="AD10671">
        <v>51</v>
      </c>
      <c r="AE10671">
        <v>11</v>
      </c>
      <c r="AF10671">
        <v>25</v>
      </c>
      <c r="AG10671">
        <v>25</v>
      </c>
      <c r="AH10671">
        <v>33</v>
      </c>
      <c r="AI10671">
        <v>36</v>
      </c>
      <c r="AJ10671">
        <v>24</v>
      </c>
      <c r="AK10671">
        <v>69</v>
      </c>
      <c r="AL10671">
        <v>34</v>
      </c>
      <c r="AM10671">
        <v>30</v>
      </c>
      <c r="AN10671">
        <v>63</v>
      </c>
      <c r="AO10671">
        <v>13</v>
      </c>
      <c r="AP10671">
        <v>22</v>
      </c>
      <c r="AQ10671">
        <v>13</v>
      </c>
      <c r="AR10671">
        <v>11</v>
      </c>
      <c r="AS10671">
        <v>15</v>
      </c>
      <c r="AT10671">
        <v>14</v>
      </c>
      <c r="AU10671">
        <v>21</v>
      </c>
      <c r="AV10671">
        <v>15</v>
      </c>
      <c r="AW10671">
        <v>64</v>
      </c>
      <c r="AX10671">
        <v>65</v>
      </c>
      <c r="AY10671">
        <v>51</v>
      </c>
      <c r="AZ10671">
        <v>60</v>
      </c>
      <c r="BA10671">
        <v>69</v>
      </c>
    </row>
    <row r="10672" spans="1:53" x14ac:dyDescent="0.25">
      <c r="A10672" t="s">
        <v>13189</v>
      </c>
      <c r="B10672" t="s">
        <v>7006</v>
      </c>
      <c r="E10672" t="s">
        <v>8001</v>
      </c>
      <c r="F10672" t="s">
        <v>7190</v>
      </c>
      <c r="G10672">
        <v>26</v>
      </c>
      <c r="H10672" s="2">
        <v>42193</v>
      </c>
      <c r="I10672">
        <v>2018</v>
      </c>
      <c r="J10672">
        <v>65</v>
      </c>
      <c r="K10672" t="s">
        <v>7072</v>
      </c>
      <c r="L10672" t="s">
        <v>7014</v>
      </c>
      <c r="M10672" t="s">
        <v>6979</v>
      </c>
      <c r="N10672" s="2">
        <v>31408</v>
      </c>
      <c r="O10672">
        <v>31</v>
      </c>
      <c r="P10672" t="s">
        <v>18</v>
      </c>
      <c r="Q10672" t="s">
        <v>6980</v>
      </c>
      <c r="R10672">
        <v>3</v>
      </c>
      <c r="S10672">
        <v>1</v>
      </c>
      <c r="T10672">
        <v>20</v>
      </c>
      <c r="U10672">
        <v>12</v>
      </c>
      <c r="V10672">
        <v>13</v>
      </c>
      <c r="W10672">
        <v>14</v>
      </c>
      <c r="X10672">
        <v>15</v>
      </c>
      <c r="Y10672">
        <v>42</v>
      </c>
      <c r="Z10672">
        <v>67</v>
      </c>
      <c r="AA10672">
        <v>12</v>
      </c>
      <c r="AB10672">
        <v>20</v>
      </c>
      <c r="AC10672">
        <v>37</v>
      </c>
      <c r="AD10672">
        <v>39</v>
      </c>
      <c r="AE10672">
        <v>12</v>
      </c>
      <c r="AF10672">
        <v>36</v>
      </c>
      <c r="AG10672">
        <v>38</v>
      </c>
      <c r="AH10672">
        <v>51</v>
      </c>
      <c r="AI10672">
        <v>49</v>
      </c>
      <c r="AJ10672">
        <v>26</v>
      </c>
      <c r="AK10672">
        <v>78</v>
      </c>
      <c r="AL10672">
        <v>23</v>
      </c>
      <c r="AM10672">
        <v>52</v>
      </c>
      <c r="AN10672">
        <v>73</v>
      </c>
      <c r="AO10672">
        <v>12</v>
      </c>
      <c r="AP10672">
        <v>21</v>
      </c>
      <c r="AQ10672">
        <v>14</v>
      </c>
      <c r="AR10672">
        <v>16</v>
      </c>
      <c r="AS10672">
        <v>19</v>
      </c>
      <c r="AT10672">
        <v>15</v>
      </c>
      <c r="AU10672">
        <v>22</v>
      </c>
      <c r="AV10672">
        <v>10</v>
      </c>
      <c r="AW10672">
        <v>64</v>
      </c>
      <c r="AX10672">
        <v>63</v>
      </c>
      <c r="AY10672">
        <v>67</v>
      </c>
      <c r="AZ10672">
        <v>63</v>
      </c>
      <c r="BA10672">
        <v>64</v>
      </c>
    </row>
    <row r="10673" spans="1:53" x14ac:dyDescent="0.25">
      <c r="A10673" t="s">
        <v>13190</v>
      </c>
      <c r="B10673" t="s">
        <v>7036</v>
      </c>
      <c r="E10673" t="s">
        <v>10564</v>
      </c>
      <c r="F10673" t="s">
        <v>7012</v>
      </c>
      <c r="G10673">
        <v>23</v>
      </c>
      <c r="H10673" s="2">
        <v>41099</v>
      </c>
      <c r="I10673">
        <v>2017</v>
      </c>
      <c r="J10673">
        <v>65</v>
      </c>
      <c r="K10673" t="s">
        <v>7144</v>
      </c>
      <c r="L10673" t="s">
        <v>6983</v>
      </c>
      <c r="M10673" t="s">
        <v>6971</v>
      </c>
      <c r="N10673" s="2">
        <v>30363</v>
      </c>
      <c r="O10673">
        <v>34</v>
      </c>
      <c r="P10673" t="s">
        <v>7062</v>
      </c>
      <c r="Q10673" t="s">
        <v>6984</v>
      </c>
      <c r="R10673">
        <v>3</v>
      </c>
      <c r="S10673">
        <v>2</v>
      </c>
      <c r="T10673">
        <v>58</v>
      </c>
      <c r="U10673">
        <v>50</v>
      </c>
      <c r="V10673">
        <v>68</v>
      </c>
      <c r="W10673">
        <v>64</v>
      </c>
      <c r="X10673">
        <v>66</v>
      </c>
      <c r="Y10673">
        <v>62</v>
      </c>
      <c r="Z10673">
        <v>50</v>
      </c>
      <c r="AA10673">
        <v>58</v>
      </c>
      <c r="AB10673">
        <v>66</v>
      </c>
      <c r="AC10673">
        <v>63</v>
      </c>
      <c r="AD10673">
        <v>50</v>
      </c>
      <c r="AE10673">
        <v>67</v>
      </c>
      <c r="AF10673">
        <v>63</v>
      </c>
      <c r="AG10673">
        <v>57</v>
      </c>
      <c r="AH10673">
        <v>62</v>
      </c>
      <c r="AI10673">
        <v>66</v>
      </c>
      <c r="AJ10673">
        <v>69</v>
      </c>
      <c r="AK10673">
        <v>63</v>
      </c>
      <c r="AL10673">
        <v>71</v>
      </c>
      <c r="AM10673">
        <v>59</v>
      </c>
      <c r="AN10673">
        <v>59</v>
      </c>
      <c r="AO10673">
        <v>60</v>
      </c>
      <c r="AP10673">
        <v>53</v>
      </c>
      <c r="AQ10673">
        <v>32</v>
      </c>
      <c r="AR10673">
        <v>40</v>
      </c>
      <c r="AS10673">
        <v>40</v>
      </c>
      <c r="AT10673">
        <v>33</v>
      </c>
      <c r="AU10673">
        <v>35</v>
      </c>
      <c r="AV10673">
        <v>22</v>
      </c>
      <c r="AW10673">
        <v>11</v>
      </c>
      <c r="AX10673">
        <v>7</v>
      </c>
      <c r="AY10673">
        <v>14</v>
      </c>
      <c r="AZ10673">
        <v>16</v>
      </c>
      <c r="BA10673">
        <v>15</v>
      </c>
    </row>
    <row r="10674" spans="1:53" x14ac:dyDescent="0.25">
      <c r="A10674" t="s">
        <v>5471</v>
      </c>
      <c r="B10674" t="s">
        <v>7172</v>
      </c>
      <c r="E10674" t="s">
        <v>13096</v>
      </c>
      <c r="F10674" t="s">
        <v>6968</v>
      </c>
      <c r="G10674">
        <v>13</v>
      </c>
      <c r="H10674" s="2">
        <v>42330</v>
      </c>
      <c r="I10674">
        <v>2017</v>
      </c>
      <c r="J10674">
        <v>65</v>
      </c>
      <c r="K10674" t="s">
        <v>7000</v>
      </c>
      <c r="L10674" t="s">
        <v>7033</v>
      </c>
      <c r="M10674" t="s">
        <v>6971</v>
      </c>
      <c r="N10674" s="2">
        <v>30572</v>
      </c>
      <c r="O10674">
        <v>33</v>
      </c>
      <c r="P10674" t="s">
        <v>7044</v>
      </c>
      <c r="Q10674" t="s">
        <v>7005</v>
      </c>
      <c r="R10674">
        <v>3</v>
      </c>
      <c r="S10674">
        <v>3</v>
      </c>
      <c r="T10674">
        <v>63</v>
      </c>
      <c r="U10674">
        <v>62</v>
      </c>
      <c r="V10674">
        <v>49</v>
      </c>
      <c r="W10674">
        <v>18</v>
      </c>
      <c r="X10674">
        <v>24</v>
      </c>
      <c r="Y10674">
        <v>59</v>
      </c>
      <c r="Z10674">
        <v>64</v>
      </c>
      <c r="AA10674">
        <v>65</v>
      </c>
      <c r="AB10674">
        <v>42</v>
      </c>
      <c r="AC10674">
        <v>62</v>
      </c>
      <c r="AD10674">
        <v>56</v>
      </c>
      <c r="AE10674">
        <v>58</v>
      </c>
      <c r="AF10674">
        <v>52</v>
      </c>
      <c r="AG10674">
        <v>55</v>
      </c>
      <c r="AH10674">
        <v>70</v>
      </c>
      <c r="AI10674">
        <v>72</v>
      </c>
      <c r="AJ10674">
        <v>72</v>
      </c>
      <c r="AK10674">
        <v>77</v>
      </c>
      <c r="AL10674">
        <v>73</v>
      </c>
      <c r="AM10674">
        <v>72</v>
      </c>
      <c r="AN10674">
        <v>65</v>
      </c>
      <c r="AO10674">
        <v>61</v>
      </c>
      <c r="AP10674">
        <v>65</v>
      </c>
      <c r="AQ10674">
        <v>65</v>
      </c>
      <c r="AR10674">
        <v>59</v>
      </c>
      <c r="AS10674">
        <v>63</v>
      </c>
      <c r="AT10674">
        <v>62</v>
      </c>
      <c r="AU10674">
        <v>69</v>
      </c>
      <c r="AV10674">
        <v>66</v>
      </c>
      <c r="AW10674">
        <v>6</v>
      </c>
      <c r="AX10674">
        <v>16</v>
      </c>
      <c r="AY10674">
        <v>14</v>
      </c>
      <c r="AZ10674">
        <v>16</v>
      </c>
      <c r="BA10674">
        <v>11</v>
      </c>
    </row>
    <row r="10675" spans="1:53" x14ac:dyDescent="0.25">
      <c r="A10675" t="s">
        <v>5472</v>
      </c>
      <c r="B10675" t="s">
        <v>7386</v>
      </c>
      <c r="E10675" t="s">
        <v>8437</v>
      </c>
      <c r="F10675" t="s">
        <v>7011</v>
      </c>
      <c r="G10675">
        <v>5</v>
      </c>
      <c r="H10675" s="2">
        <v>42765</v>
      </c>
      <c r="I10675">
        <v>2023</v>
      </c>
      <c r="J10675">
        <v>65</v>
      </c>
      <c r="K10675" t="s">
        <v>7067</v>
      </c>
      <c r="L10675" t="s">
        <v>7004</v>
      </c>
      <c r="M10675" t="s">
        <v>6971</v>
      </c>
      <c r="N10675" s="2">
        <v>30084</v>
      </c>
      <c r="O10675">
        <v>34</v>
      </c>
      <c r="P10675" t="s">
        <v>7015</v>
      </c>
      <c r="Q10675" t="s">
        <v>6980</v>
      </c>
      <c r="R10675">
        <v>2</v>
      </c>
      <c r="S10675">
        <v>2</v>
      </c>
      <c r="T10675">
        <v>39</v>
      </c>
      <c r="U10675">
        <v>34</v>
      </c>
      <c r="V10675">
        <v>62</v>
      </c>
      <c r="W10675">
        <v>63</v>
      </c>
      <c r="X10675">
        <v>63</v>
      </c>
      <c r="Y10675">
        <v>78</v>
      </c>
      <c r="Z10675">
        <v>54</v>
      </c>
      <c r="AA10675">
        <v>25</v>
      </c>
      <c r="AB10675">
        <v>62</v>
      </c>
      <c r="AC10675">
        <v>24</v>
      </c>
      <c r="AD10675">
        <v>37</v>
      </c>
      <c r="AE10675">
        <v>35</v>
      </c>
      <c r="AF10675">
        <v>49</v>
      </c>
      <c r="AG10675">
        <v>38</v>
      </c>
      <c r="AH10675">
        <v>29</v>
      </c>
      <c r="AI10675">
        <v>34</v>
      </c>
      <c r="AJ10675">
        <v>52</v>
      </c>
      <c r="AK10675">
        <v>94</v>
      </c>
      <c r="AL10675">
        <v>32</v>
      </c>
      <c r="AM10675">
        <v>31</v>
      </c>
      <c r="AN10675">
        <v>59</v>
      </c>
      <c r="AO10675">
        <v>65</v>
      </c>
      <c r="AP10675">
        <v>47</v>
      </c>
      <c r="AQ10675">
        <v>29</v>
      </c>
      <c r="AR10675">
        <v>33</v>
      </c>
      <c r="AS10675">
        <v>25</v>
      </c>
      <c r="AT10675">
        <v>31</v>
      </c>
      <c r="AU10675">
        <v>39</v>
      </c>
      <c r="AV10675">
        <v>37</v>
      </c>
      <c r="AW10675">
        <v>13</v>
      </c>
      <c r="AX10675">
        <v>7</v>
      </c>
      <c r="AY10675">
        <v>8</v>
      </c>
      <c r="AZ10675">
        <v>9</v>
      </c>
      <c r="BA10675">
        <v>11</v>
      </c>
    </row>
    <row r="10676" spans="1:53" x14ac:dyDescent="0.25">
      <c r="A10676" t="s">
        <v>13191</v>
      </c>
      <c r="B10676" t="s">
        <v>7036</v>
      </c>
      <c r="E10676" t="s">
        <v>10577</v>
      </c>
      <c r="F10676" t="s">
        <v>7012</v>
      </c>
      <c r="G10676">
        <v>30</v>
      </c>
      <c r="H10676" s="2">
        <v>42590</v>
      </c>
      <c r="I10676">
        <v>2018</v>
      </c>
      <c r="J10676">
        <v>65</v>
      </c>
      <c r="K10676" t="s">
        <v>7025</v>
      </c>
      <c r="L10676" t="s">
        <v>7054</v>
      </c>
      <c r="M10676" t="s">
        <v>6971</v>
      </c>
      <c r="N10676" s="2">
        <v>30055</v>
      </c>
      <c r="O10676">
        <v>34</v>
      </c>
      <c r="P10676" t="s">
        <v>18</v>
      </c>
      <c r="Q10676" t="s">
        <v>6980</v>
      </c>
      <c r="R10676">
        <v>2</v>
      </c>
      <c r="S10676">
        <v>1</v>
      </c>
      <c r="T10676">
        <v>21</v>
      </c>
      <c r="U10676">
        <v>14</v>
      </c>
      <c r="V10676">
        <v>9</v>
      </c>
      <c r="W10676">
        <v>12</v>
      </c>
      <c r="X10676">
        <v>11</v>
      </c>
      <c r="Y10676">
        <v>30</v>
      </c>
      <c r="Z10676">
        <v>64</v>
      </c>
      <c r="AA10676">
        <v>14</v>
      </c>
      <c r="AB10676">
        <v>17</v>
      </c>
      <c r="AC10676">
        <v>17</v>
      </c>
      <c r="AD10676">
        <v>32</v>
      </c>
      <c r="AE10676">
        <v>19</v>
      </c>
      <c r="AF10676">
        <v>30</v>
      </c>
      <c r="AG10676">
        <v>29</v>
      </c>
      <c r="AH10676">
        <v>46</v>
      </c>
      <c r="AI10676">
        <v>50</v>
      </c>
      <c r="AJ10676">
        <v>44</v>
      </c>
      <c r="AK10676">
        <v>61</v>
      </c>
      <c r="AL10676">
        <v>39</v>
      </c>
      <c r="AM10676">
        <v>56</v>
      </c>
      <c r="AN10676">
        <v>58</v>
      </c>
      <c r="AO10676">
        <v>10</v>
      </c>
      <c r="AP10676">
        <v>17</v>
      </c>
      <c r="AQ10676">
        <v>12</v>
      </c>
      <c r="AR10676">
        <v>16</v>
      </c>
      <c r="AS10676">
        <v>16</v>
      </c>
      <c r="AT10676">
        <v>15</v>
      </c>
      <c r="AU10676">
        <v>15</v>
      </c>
      <c r="AV10676">
        <v>13</v>
      </c>
      <c r="AW10676">
        <v>63</v>
      </c>
      <c r="AX10676">
        <v>65</v>
      </c>
      <c r="AY10676">
        <v>63</v>
      </c>
      <c r="AZ10676">
        <v>65</v>
      </c>
      <c r="BA10676">
        <v>65</v>
      </c>
    </row>
    <row r="10677" spans="1:53" x14ac:dyDescent="0.25">
      <c r="A10677" t="s">
        <v>5473</v>
      </c>
      <c r="B10677" t="s">
        <v>7279</v>
      </c>
      <c r="E10677" t="s">
        <v>12331</v>
      </c>
      <c r="F10677" t="s">
        <v>18</v>
      </c>
      <c r="G10677">
        <v>1</v>
      </c>
      <c r="H10677" s="2">
        <v>39448</v>
      </c>
      <c r="I10677">
        <v>2017</v>
      </c>
      <c r="J10677">
        <v>65</v>
      </c>
      <c r="K10677" t="s">
        <v>6991</v>
      </c>
      <c r="L10677" t="s">
        <v>7014</v>
      </c>
      <c r="M10677" t="s">
        <v>6971</v>
      </c>
      <c r="N10677" s="2">
        <v>30047</v>
      </c>
      <c r="O10677">
        <v>34</v>
      </c>
      <c r="P10677" t="s">
        <v>18</v>
      </c>
      <c r="Q10677" t="s">
        <v>6980</v>
      </c>
      <c r="R10677">
        <v>3</v>
      </c>
      <c r="S10677">
        <v>1</v>
      </c>
      <c r="T10677">
        <v>18</v>
      </c>
      <c r="U10677">
        <v>14</v>
      </c>
      <c r="V10677">
        <v>13</v>
      </c>
      <c r="W10677">
        <v>19</v>
      </c>
      <c r="X10677">
        <v>13</v>
      </c>
      <c r="Y10677">
        <v>33</v>
      </c>
      <c r="Z10677">
        <v>69</v>
      </c>
      <c r="AA10677">
        <v>16</v>
      </c>
      <c r="AB10677">
        <v>25</v>
      </c>
      <c r="AC10677">
        <v>23</v>
      </c>
      <c r="AD10677">
        <v>65</v>
      </c>
      <c r="AE10677">
        <v>11</v>
      </c>
      <c r="AF10677">
        <v>32</v>
      </c>
      <c r="AG10677">
        <v>33</v>
      </c>
      <c r="AH10677">
        <v>52</v>
      </c>
      <c r="AI10677">
        <v>50</v>
      </c>
      <c r="AJ10677">
        <v>22</v>
      </c>
      <c r="AK10677">
        <v>69</v>
      </c>
      <c r="AL10677">
        <v>53</v>
      </c>
      <c r="AM10677">
        <v>47</v>
      </c>
      <c r="AN10677">
        <v>65</v>
      </c>
      <c r="AO10677">
        <v>11</v>
      </c>
      <c r="AP10677">
        <v>22</v>
      </c>
      <c r="AQ10677">
        <v>11</v>
      </c>
      <c r="AR10677">
        <v>12</v>
      </c>
      <c r="AS10677">
        <v>13</v>
      </c>
      <c r="AT10677">
        <v>13</v>
      </c>
      <c r="AU10677">
        <v>13</v>
      </c>
      <c r="AV10677">
        <v>14</v>
      </c>
      <c r="AW10677">
        <v>68</v>
      </c>
      <c r="AX10677">
        <v>62</v>
      </c>
      <c r="AY10677">
        <v>61</v>
      </c>
      <c r="AZ10677">
        <v>62</v>
      </c>
      <c r="BA10677">
        <v>62</v>
      </c>
    </row>
    <row r="10678" spans="1:53" x14ac:dyDescent="0.25">
      <c r="A10678" t="s">
        <v>13192</v>
      </c>
      <c r="B10678" t="s">
        <v>6989</v>
      </c>
      <c r="E10678" t="s">
        <v>8321</v>
      </c>
      <c r="F10678" t="s">
        <v>7012</v>
      </c>
      <c r="G10678">
        <v>7</v>
      </c>
      <c r="H10678" s="2">
        <v>41456</v>
      </c>
      <c r="I10678">
        <v>2017</v>
      </c>
      <c r="J10678">
        <v>65</v>
      </c>
      <c r="K10678" t="s">
        <v>7167</v>
      </c>
      <c r="L10678" t="s">
        <v>7179</v>
      </c>
      <c r="M10678" t="s">
        <v>6979</v>
      </c>
      <c r="N10678" s="2">
        <v>29437</v>
      </c>
      <c r="O10678">
        <v>36</v>
      </c>
      <c r="P10678" t="s">
        <v>7201</v>
      </c>
      <c r="Q10678" t="s">
        <v>6980</v>
      </c>
      <c r="R10678">
        <v>2</v>
      </c>
      <c r="S10678">
        <v>3</v>
      </c>
      <c r="T10678">
        <v>69</v>
      </c>
      <c r="U10678">
        <v>69</v>
      </c>
      <c r="V10678">
        <v>48</v>
      </c>
      <c r="W10678">
        <v>46</v>
      </c>
      <c r="X10678">
        <v>48</v>
      </c>
      <c r="Y10678">
        <v>67</v>
      </c>
      <c r="Z10678">
        <v>69</v>
      </c>
      <c r="AA10678">
        <v>69</v>
      </c>
      <c r="AB10678">
        <v>57</v>
      </c>
      <c r="AC10678">
        <v>68</v>
      </c>
      <c r="AD10678">
        <v>71</v>
      </c>
      <c r="AE10678">
        <v>66</v>
      </c>
      <c r="AF10678">
        <v>69</v>
      </c>
      <c r="AG10678">
        <v>66</v>
      </c>
      <c r="AH10678">
        <v>70</v>
      </c>
      <c r="AI10678">
        <v>55</v>
      </c>
      <c r="AJ10678">
        <v>30</v>
      </c>
      <c r="AK10678">
        <v>56</v>
      </c>
      <c r="AL10678">
        <v>85</v>
      </c>
      <c r="AM10678">
        <v>82</v>
      </c>
      <c r="AN10678">
        <v>79</v>
      </c>
      <c r="AO10678">
        <v>66</v>
      </c>
      <c r="AP10678">
        <v>71</v>
      </c>
      <c r="AQ10678">
        <v>61</v>
      </c>
      <c r="AR10678">
        <v>65</v>
      </c>
      <c r="AS10678">
        <v>69</v>
      </c>
      <c r="AT10678">
        <v>71</v>
      </c>
      <c r="AU10678">
        <v>64</v>
      </c>
      <c r="AV10678">
        <v>60</v>
      </c>
      <c r="AW10678">
        <v>13</v>
      </c>
      <c r="AX10678">
        <v>7</v>
      </c>
      <c r="AY10678">
        <v>15</v>
      </c>
      <c r="AZ10678">
        <v>9</v>
      </c>
      <c r="BA10678">
        <v>13</v>
      </c>
    </row>
    <row r="10679" spans="1:53" x14ac:dyDescent="0.25">
      <c r="A10679" t="s">
        <v>5474</v>
      </c>
      <c r="B10679" t="s">
        <v>7117</v>
      </c>
      <c r="E10679" t="s">
        <v>11243</v>
      </c>
      <c r="F10679" t="s">
        <v>6966</v>
      </c>
      <c r="G10679">
        <v>9</v>
      </c>
      <c r="H10679" s="2">
        <v>41773</v>
      </c>
      <c r="I10679">
        <v>2017</v>
      </c>
      <c r="J10679">
        <v>65</v>
      </c>
      <c r="K10679" t="s">
        <v>7025</v>
      </c>
      <c r="L10679" t="s">
        <v>7065</v>
      </c>
      <c r="M10679" t="s">
        <v>6971</v>
      </c>
      <c r="N10679" s="2">
        <v>30140</v>
      </c>
      <c r="O10679">
        <v>34</v>
      </c>
      <c r="P10679" t="s">
        <v>6986</v>
      </c>
      <c r="Q10679" t="s">
        <v>6973</v>
      </c>
      <c r="R10679">
        <v>3</v>
      </c>
      <c r="S10679">
        <v>2</v>
      </c>
      <c r="T10679">
        <v>61</v>
      </c>
      <c r="U10679">
        <v>60</v>
      </c>
      <c r="V10679">
        <v>22</v>
      </c>
      <c r="W10679">
        <v>20</v>
      </c>
      <c r="X10679">
        <v>20</v>
      </c>
      <c r="Y10679">
        <v>54</v>
      </c>
      <c r="Z10679">
        <v>58</v>
      </c>
      <c r="AA10679">
        <v>69</v>
      </c>
      <c r="AB10679">
        <v>22</v>
      </c>
      <c r="AC10679">
        <v>60</v>
      </c>
      <c r="AD10679">
        <v>65</v>
      </c>
      <c r="AE10679">
        <v>42</v>
      </c>
      <c r="AF10679">
        <v>59</v>
      </c>
      <c r="AG10679">
        <v>42</v>
      </c>
      <c r="AH10679">
        <v>65</v>
      </c>
      <c r="AI10679">
        <v>54</v>
      </c>
      <c r="AJ10679">
        <v>71</v>
      </c>
      <c r="AK10679">
        <v>82</v>
      </c>
      <c r="AL10679">
        <v>64</v>
      </c>
      <c r="AM10679">
        <v>60</v>
      </c>
      <c r="AN10679">
        <v>72</v>
      </c>
      <c r="AO10679">
        <v>64</v>
      </c>
      <c r="AP10679">
        <v>73</v>
      </c>
      <c r="AQ10679">
        <v>64</v>
      </c>
      <c r="AR10679">
        <v>55</v>
      </c>
      <c r="AS10679">
        <v>62</v>
      </c>
      <c r="AT10679">
        <v>61</v>
      </c>
      <c r="AU10679">
        <v>71</v>
      </c>
      <c r="AV10679">
        <v>61</v>
      </c>
      <c r="AW10679">
        <v>8</v>
      </c>
      <c r="AX10679">
        <v>14</v>
      </c>
      <c r="AY10679">
        <v>11</v>
      </c>
      <c r="AZ10679">
        <v>12</v>
      </c>
      <c r="BA10679">
        <v>12</v>
      </c>
    </row>
    <row r="10680" spans="1:53" x14ac:dyDescent="0.25">
      <c r="A10680" t="s">
        <v>5475</v>
      </c>
      <c r="B10680" t="s">
        <v>6998</v>
      </c>
      <c r="E10680" t="s">
        <v>9966</v>
      </c>
      <c r="F10680" t="s">
        <v>18</v>
      </c>
      <c r="G10680">
        <v>12</v>
      </c>
      <c r="H10680" s="2">
        <v>42567</v>
      </c>
      <c r="I10680">
        <v>2018</v>
      </c>
      <c r="J10680">
        <v>65</v>
      </c>
      <c r="K10680" t="s">
        <v>7038</v>
      </c>
      <c r="L10680" t="s">
        <v>6988</v>
      </c>
      <c r="M10680" t="s">
        <v>6971</v>
      </c>
      <c r="N10680" s="2">
        <v>30882</v>
      </c>
      <c r="O10680">
        <v>32</v>
      </c>
      <c r="P10680" t="s">
        <v>18</v>
      </c>
      <c r="Q10680" t="s">
        <v>6980</v>
      </c>
      <c r="R10680">
        <v>2</v>
      </c>
      <c r="S10680">
        <v>1</v>
      </c>
      <c r="T10680">
        <v>21</v>
      </c>
      <c r="U10680">
        <v>12</v>
      </c>
      <c r="V10680">
        <v>16</v>
      </c>
      <c r="W10680">
        <v>15</v>
      </c>
      <c r="X10680">
        <v>18</v>
      </c>
      <c r="Y10680">
        <v>35</v>
      </c>
      <c r="Z10680">
        <v>64</v>
      </c>
      <c r="AA10680">
        <v>10</v>
      </c>
      <c r="AB10680">
        <v>15</v>
      </c>
      <c r="AC10680">
        <v>33</v>
      </c>
      <c r="AD10680">
        <v>55</v>
      </c>
      <c r="AE10680">
        <v>13</v>
      </c>
      <c r="AF10680">
        <v>25</v>
      </c>
      <c r="AG10680">
        <v>13</v>
      </c>
      <c r="AH10680">
        <v>35</v>
      </c>
      <c r="AI10680">
        <v>39</v>
      </c>
      <c r="AJ10680">
        <v>44</v>
      </c>
      <c r="AK10680">
        <v>54</v>
      </c>
      <c r="AL10680">
        <v>53</v>
      </c>
      <c r="AM10680">
        <v>54</v>
      </c>
      <c r="AN10680">
        <v>70</v>
      </c>
      <c r="AO10680">
        <v>15</v>
      </c>
      <c r="AP10680">
        <v>34</v>
      </c>
      <c r="AQ10680">
        <v>16</v>
      </c>
      <c r="AR10680">
        <v>20</v>
      </c>
      <c r="AS10680">
        <v>15</v>
      </c>
      <c r="AT10680">
        <v>14</v>
      </c>
      <c r="AU10680">
        <v>26</v>
      </c>
      <c r="AV10680">
        <v>15</v>
      </c>
      <c r="AW10680">
        <v>63</v>
      </c>
      <c r="AX10680">
        <v>65</v>
      </c>
      <c r="AY10680">
        <v>59</v>
      </c>
      <c r="AZ10680">
        <v>65</v>
      </c>
      <c r="BA10680">
        <v>63</v>
      </c>
    </row>
    <row r="10681" spans="1:53" x14ac:dyDescent="0.25">
      <c r="A10681" t="s">
        <v>5476</v>
      </c>
      <c r="B10681" t="s">
        <v>7117</v>
      </c>
      <c r="E10681" t="s">
        <v>11815</v>
      </c>
      <c r="F10681" t="s">
        <v>18</v>
      </c>
      <c r="G10681">
        <v>1</v>
      </c>
      <c r="H10681" s="2">
        <v>42552</v>
      </c>
      <c r="I10681">
        <v>2018</v>
      </c>
      <c r="J10681">
        <v>65</v>
      </c>
      <c r="K10681" t="s">
        <v>7038</v>
      </c>
      <c r="L10681" t="s">
        <v>7054</v>
      </c>
      <c r="M10681" t="s">
        <v>6971</v>
      </c>
      <c r="N10681" s="2">
        <v>31025</v>
      </c>
      <c r="O10681">
        <v>32</v>
      </c>
      <c r="P10681" t="s">
        <v>18</v>
      </c>
      <c r="Q10681" t="s">
        <v>6980</v>
      </c>
      <c r="R10681">
        <v>2</v>
      </c>
      <c r="S10681">
        <v>1</v>
      </c>
      <c r="T10681">
        <v>19</v>
      </c>
      <c r="U10681">
        <v>14</v>
      </c>
      <c r="V10681">
        <v>13</v>
      </c>
      <c r="W10681">
        <v>21</v>
      </c>
      <c r="X10681">
        <v>21</v>
      </c>
      <c r="Y10681">
        <v>33</v>
      </c>
      <c r="Z10681">
        <v>62</v>
      </c>
      <c r="AA10681">
        <v>10</v>
      </c>
      <c r="AB10681">
        <v>18</v>
      </c>
      <c r="AC10681">
        <v>44</v>
      </c>
      <c r="AD10681">
        <v>40</v>
      </c>
      <c r="AE10681">
        <v>21</v>
      </c>
      <c r="AF10681">
        <v>26</v>
      </c>
      <c r="AG10681">
        <v>37</v>
      </c>
      <c r="AH10681">
        <v>33</v>
      </c>
      <c r="AI10681">
        <v>29</v>
      </c>
      <c r="AJ10681">
        <v>27</v>
      </c>
      <c r="AK10681">
        <v>63</v>
      </c>
      <c r="AL10681">
        <v>48</v>
      </c>
      <c r="AM10681">
        <v>43</v>
      </c>
      <c r="AN10681">
        <v>54</v>
      </c>
      <c r="AO10681">
        <v>23</v>
      </c>
      <c r="AP10681">
        <v>23</v>
      </c>
      <c r="AQ10681">
        <v>15</v>
      </c>
      <c r="AR10681">
        <v>19</v>
      </c>
      <c r="AS10681">
        <v>15</v>
      </c>
      <c r="AT10681">
        <v>23</v>
      </c>
      <c r="AU10681">
        <v>22</v>
      </c>
      <c r="AV10681">
        <v>22</v>
      </c>
      <c r="AW10681">
        <v>65</v>
      </c>
      <c r="AX10681">
        <v>66</v>
      </c>
      <c r="AY10681">
        <v>57</v>
      </c>
      <c r="AZ10681">
        <v>59</v>
      </c>
      <c r="BA10681">
        <v>70</v>
      </c>
    </row>
    <row r="10682" spans="1:53" x14ac:dyDescent="0.25">
      <c r="A10682" t="s">
        <v>5477</v>
      </c>
      <c r="B10682" t="s">
        <v>7117</v>
      </c>
      <c r="E10682" t="s">
        <v>10781</v>
      </c>
      <c r="F10682" t="s">
        <v>7037</v>
      </c>
      <c r="G10682">
        <v>7</v>
      </c>
      <c r="H10682" s="2">
        <v>40725</v>
      </c>
      <c r="I10682">
        <v>2017</v>
      </c>
      <c r="J10682">
        <v>65</v>
      </c>
      <c r="K10682" t="s">
        <v>7150</v>
      </c>
      <c r="L10682" t="s">
        <v>7105</v>
      </c>
      <c r="M10682" t="s">
        <v>6971</v>
      </c>
      <c r="N10682" s="2">
        <v>29545</v>
      </c>
      <c r="O10682">
        <v>36</v>
      </c>
      <c r="P10682" t="s">
        <v>7022</v>
      </c>
      <c r="Q10682" t="s">
        <v>7056</v>
      </c>
      <c r="R10682">
        <v>3</v>
      </c>
      <c r="S10682">
        <v>2</v>
      </c>
      <c r="T10682">
        <v>65</v>
      </c>
      <c r="U10682">
        <v>53</v>
      </c>
      <c r="V10682">
        <v>66</v>
      </c>
      <c r="W10682">
        <v>69</v>
      </c>
      <c r="X10682">
        <v>70</v>
      </c>
      <c r="Y10682">
        <v>79</v>
      </c>
      <c r="Z10682">
        <v>67</v>
      </c>
      <c r="AA10682">
        <v>42</v>
      </c>
      <c r="AB10682">
        <v>68</v>
      </c>
      <c r="AC10682">
        <v>64</v>
      </c>
      <c r="AD10682">
        <v>80</v>
      </c>
      <c r="AE10682">
        <v>49</v>
      </c>
      <c r="AF10682">
        <v>68</v>
      </c>
      <c r="AG10682">
        <v>64</v>
      </c>
      <c r="AH10682">
        <v>62</v>
      </c>
      <c r="AI10682">
        <v>60</v>
      </c>
      <c r="AJ10682">
        <v>88</v>
      </c>
      <c r="AK10682">
        <v>79</v>
      </c>
      <c r="AL10682">
        <v>74</v>
      </c>
      <c r="AM10682">
        <v>73</v>
      </c>
      <c r="AN10682">
        <v>79</v>
      </c>
      <c r="AO10682">
        <v>54</v>
      </c>
      <c r="AP10682">
        <v>61</v>
      </c>
      <c r="AQ10682">
        <v>42</v>
      </c>
      <c r="AR10682">
        <v>50</v>
      </c>
      <c r="AS10682">
        <v>32</v>
      </c>
      <c r="AT10682">
        <v>50</v>
      </c>
      <c r="AU10682">
        <v>47</v>
      </c>
      <c r="AV10682">
        <v>43</v>
      </c>
      <c r="AW10682">
        <v>6</v>
      </c>
      <c r="AX10682">
        <v>6</v>
      </c>
      <c r="AY10682">
        <v>8</v>
      </c>
      <c r="AZ10682">
        <v>14</v>
      </c>
      <c r="BA10682">
        <v>6</v>
      </c>
    </row>
    <row r="10683" spans="1:53" x14ac:dyDescent="0.25">
      <c r="A10683" t="s">
        <v>5478</v>
      </c>
      <c r="B10683" t="s">
        <v>12326</v>
      </c>
      <c r="E10683" t="s">
        <v>11859</v>
      </c>
      <c r="F10683" t="s">
        <v>7037</v>
      </c>
      <c r="G10683">
        <v>10</v>
      </c>
      <c r="H10683" s="2">
        <v>42574</v>
      </c>
      <c r="I10683">
        <v>2022</v>
      </c>
      <c r="J10683">
        <v>65</v>
      </c>
      <c r="K10683" t="s">
        <v>7042</v>
      </c>
      <c r="L10683" t="s">
        <v>7035</v>
      </c>
      <c r="M10683" t="s">
        <v>6971</v>
      </c>
      <c r="N10683" s="2">
        <v>30993</v>
      </c>
      <c r="O10683">
        <v>32</v>
      </c>
      <c r="P10683" t="s">
        <v>8948</v>
      </c>
      <c r="Q10683" t="s">
        <v>6980</v>
      </c>
      <c r="R10683">
        <v>4</v>
      </c>
      <c r="S10683">
        <v>2</v>
      </c>
      <c r="T10683">
        <v>67</v>
      </c>
      <c r="U10683">
        <v>64</v>
      </c>
      <c r="V10683">
        <v>60</v>
      </c>
      <c r="W10683">
        <v>49</v>
      </c>
      <c r="X10683">
        <v>50</v>
      </c>
      <c r="Y10683">
        <v>59</v>
      </c>
      <c r="Z10683">
        <v>64</v>
      </c>
      <c r="AA10683">
        <v>60</v>
      </c>
      <c r="AB10683">
        <v>56</v>
      </c>
      <c r="AC10683">
        <v>67</v>
      </c>
      <c r="AD10683">
        <v>75</v>
      </c>
      <c r="AE10683">
        <v>62</v>
      </c>
      <c r="AF10683">
        <v>69</v>
      </c>
      <c r="AG10683">
        <v>68</v>
      </c>
      <c r="AH10683">
        <v>69</v>
      </c>
      <c r="AI10683">
        <v>66</v>
      </c>
      <c r="AJ10683">
        <v>60</v>
      </c>
      <c r="AK10683">
        <v>49</v>
      </c>
      <c r="AL10683">
        <v>75</v>
      </c>
      <c r="AM10683">
        <v>71</v>
      </c>
      <c r="AN10683">
        <v>75</v>
      </c>
      <c r="AO10683">
        <v>37</v>
      </c>
      <c r="AP10683">
        <v>65</v>
      </c>
      <c r="AQ10683">
        <v>56</v>
      </c>
      <c r="AR10683">
        <v>64</v>
      </c>
      <c r="AS10683">
        <v>55</v>
      </c>
      <c r="AT10683">
        <v>67</v>
      </c>
      <c r="AU10683">
        <v>63</v>
      </c>
      <c r="AV10683">
        <v>62</v>
      </c>
      <c r="AW10683">
        <v>6</v>
      </c>
      <c r="AX10683">
        <v>12</v>
      </c>
      <c r="AY10683">
        <v>12</v>
      </c>
      <c r="AZ10683">
        <v>8</v>
      </c>
      <c r="BA10683">
        <v>9</v>
      </c>
    </row>
    <row r="10684" spans="1:53" x14ac:dyDescent="0.25">
      <c r="A10684" t="s">
        <v>5479</v>
      </c>
      <c r="B10684" t="s">
        <v>7636</v>
      </c>
      <c r="E10684" t="s">
        <v>11163</v>
      </c>
      <c r="F10684" t="s">
        <v>7091</v>
      </c>
      <c r="G10684">
        <v>3</v>
      </c>
      <c r="H10684" s="2">
        <v>39448</v>
      </c>
      <c r="I10684">
        <v>2018</v>
      </c>
      <c r="J10684">
        <v>65</v>
      </c>
      <c r="K10684" t="s">
        <v>7017</v>
      </c>
      <c r="L10684" t="s">
        <v>7054</v>
      </c>
      <c r="M10684" t="s">
        <v>6979</v>
      </c>
      <c r="N10684" s="2">
        <v>30000</v>
      </c>
      <c r="O10684">
        <v>35</v>
      </c>
      <c r="P10684" t="s">
        <v>7091</v>
      </c>
      <c r="Q10684" t="s">
        <v>6980</v>
      </c>
      <c r="R10684">
        <v>3</v>
      </c>
      <c r="S10684">
        <v>2</v>
      </c>
      <c r="T10684">
        <v>64</v>
      </c>
      <c r="U10684">
        <v>59</v>
      </c>
      <c r="V10684">
        <v>63</v>
      </c>
      <c r="W10684">
        <v>64</v>
      </c>
      <c r="X10684">
        <v>62</v>
      </c>
      <c r="Y10684">
        <v>68</v>
      </c>
      <c r="Z10684">
        <v>66</v>
      </c>
      <c r="AA10684">
        <v>33</v>
      </c>
      <c r="AB10684">
        <v>63</v>
      </c>
      <c r="AC10684">
        <v>50</v>
      </c>
      <c r="AD10684">
        <v>62</v>
      </c>
      <c r="AE10684">
        <v>63</v>
      </c>
      <c r="AF10684">
        <v>63</v>
      </c>
      <c r="AG10684">
        <v>62</v>
      </c>
      <c r="AH10684">
        <v>64</v>
      </c>
      <c r="AI10684">
        <v>63</v>
      </c>
      <c r="AJ10684">
        <v>77</v>
      </c>
      <c r="AK10684">
        <v>65</v>
      </c>
      <c r="AL10684">
        <v>72</v>
      </c>
      <c r="AM10684">
        <v>70</v>
      </c>
      <c r="AN10684">
        <v>86</v>
      </c>
      <c r="AO10684">
        <v>58</v>
      </c>
      <c r="AP10684">
        <v>59</v>
      </c>
      <c r="AQ10684">
        <v>29</v>
      </c>
      <c r="AR10684">
        <v>56</v>
      </c>
      <c r="AS10684">
        <v>66</v>
      </c>
      <c r="AT10684">
        <v>64</v>
      </c>
      <c r="AU10684">
        <v>33</v>
      </c>
      <c r="AV10684">
        <v>19</v>
      </c>
      <c r="AW10684">
        <v>16</v>
      </c>
      <c r="AX10684">
        <v>14</v>
      </c>
      <c r="AY10684">
        <v>16</v>
      </c>
      <c r="AZ10684">
        <v>6</v>
      </c>
      <c r="BA10684">
        <v>12</v>
      </c>
    </row>
    <row r="10685" spans="1:53" x14ac:dyDescent="0.25">
      <c r="A10685" t="s">
        <v>13193</v>
      </c>
      <c r="B10685" t="s">
        <v>7117</v>
      </c>
      <c r="E10685" t="s">
        <v>11243</v>
      </c>
      <c r="F10685" t="s">
        <v>7012</v>
      </c>
      <c r="G10685">
        <v>10</v>
      </c>
      <c r="H10685" s="2">
        <v>42552</v>
      </c>
      <c r="I10685">
        <v>2018</v>
      </c>
      <c r="J10685">
        <v>65</v>
      </c>
      <c r="K10685" t="s">
        <v>7038</v>
      </c>
      <c r="L10685" t="s">
        <v>7054</v>
      </c>
      <c r="M10685" t="s">
        <v>6971</v>
      </c>
      <c r="N10685" s="2">
        <v>30504</v>
      </c>
      <c r="O10685">
        <v>33</v>
      </c>
      <c r="P10685" t="s">
        <v>6986</v>
      </c>
      <c r="Q10685" t="s">
        <v>7032</v>
      </c>
      <c r="R10685">
        <v>3</v>
      </c>
      <c r="S10685">
        <v>2</v>
      </c>
      <c r="T10685">
        <v>63</v>
      </c>
      <c r="U10685">
        <v>52</v>
      </c>
      <c r="V10685">
        <v>26</v>
      </c>
      <c r="W10685">
        <v>22</v>
      </c>
      <c r="X10685">
        <v>23</v>
      </c>
      <c r="Y10685">
        <v>69</v>
      </c>
      <c r="Z10685">
        <v>59</v>
      </c>
      <c r="AA10685">
        <v>62</v>
      </c>
      <c r="AB10685">
        <v>24</v>
      </c>
      <c r="AC10685">
        <v>48</v>
      </c>
      <c r="AD10685">
        <v>59</v>
      </c>
      <c r="AE10685">
        <v>56</v>
      </c>
      <c r="AF10685">
        <v>56</v>
      </c>
      <c r="AG10685">
        <v>33</v>
      </c>
      <c r="AH10685">
        <v>51</v>
      </c>
      <c r="AI10685">
        <v>54</v>
      </c>
      <c r="AJ10685">
        <v>90</v>
      </c>
      <c r="AK10685">
        <v>84</v>
      </c>
      <c r="AL10685">
        <v>44</v>
      </c>
      <c r="AM10685">
        <v>45</v>
      </c>
      <c r="AN10685">
        <v>70</v>
      </c>
      <c r="AO10685">
        <v>77</v>
      </c>
      <c r="AP10685">
        <v>72</v>
      </c>
      <c r="AQ10685">
        <v>65</v>
      </c>
      <c r="AR10685">
        <v>63</v>
      </c>
      <c r="AS10685">
        <v>30</v>
      </c>
      <c r="AT10685">
        <v>35</v>
      </c>
      <c r="AU10685">
        <v>65</v>
      </c>
      <c r="AV10685">
        <v>60</v>
      </c>
      <c r="AW10685">
        <v>7</v>
      </c>
      <c r="AX10685">
        <v>14</v>
      </c>
      <c r="AY10685">
        <v>8</v>
      </c>
      <c r="AZ10685">
        <v>15</v>
      </c>
      <c r="BA10685">
        <v>14</v>
      </c>
    </row>
    <row r="10686" spans="1:53" x14ac:dyDescent="0.25">
      <c r="A10686" t="s">
        <v>5480</v>
      </c>
      <c r="B10686" t="s">
        <v>7636</v>
      </c>
      <c r="E10686" t="s">
        <v>11163</v>
      </c>
      <c r="F10686" t="s">
        <v>7068</v>
      </c>
      <c r="G10686">
        <v>88</v>
      </c>
      <c r="H10686" s="2">
        <v>42773</v>
      </c>
      <c r="I10686">
        <v>2017</v>
      </c>
      <c r="J10686">
        <v>65</v>
      </c>
      <c r="K10686" t="s">
        <v>6969</v>
      </c>
      <c r="L10686" t="s">
        <v>7105</v>
      </c>
      <c r="M10686" t="s">
        <v>6979</v>
      </c>
      <c r="N10686" s="2">
        <v>30226</v>
      </c>
      <c r="O10686">
        <v>34</v>
      </c>
      <c r="P10686" t="s">
        <v>7070</v>
      </c>
      <c r="Q10686" t="s">
        <v>6980</v>
      </c>
      <c r="R10686">
        <v>2</v>
      </c>
      <c r="S10686">
        <v>2</v>
      </c>
      <c r="T10686">
        <v>65</v>
      </c>
      <c r="U10686">
        <v>62</v>
      </c>
      <c r="V10686">
        <v>51</v>
      </c>
      <c r="W10686">
        <v>50</v>
      </c>
      <c r="X10686">
        <v>56</v>
      </c>
      <c r="Y10686">
        <v>77</v>
      </c>
      <c r="Z10686">
        <v>69</v>
      </c>
      <c r="AA10686">
        <v>61</v>
      </c>
      <c r="AB10686">
        <v>62</v>
      </c>
      <c r="AC10686">
        <v>68</v>
      </c>
      <c r="AD10686">
        <v>73</v>
      </c>
      <c r="AE10686">
        <v>63</v>
      </c>
      <c r="AF10686">
        <v>67</v>
      </c>
      <c r="AG10686">
        <v>64</v>
      </c>
      <c r="AH10686">
        <v>65</v>
      </c>
      <c r="AI10686">
        <v>70</v>
      </c>
      <c r="AJ10686">
        <v>72</v>
      </c>
      <c r="AK10686">
        <v>67</v>
      </c>
      <c r="AL10686">
        <v>53</v>
      </c>
      <c r="AM10686">
        <v>70</v>
      </c>
      <c r="AN10686">
        <v>47</v>
      </c>
      <c r="AO10686">
        <v>53</v>
      </c>
      <c r="AP10686">
        <v>68</v>
      </c>
      <c r="AQ10686">
        <v>52</v>
      </c>
      <c r="AR10686">
        <v>49</v>
      </c>
      <c r="AS10686">
        <v>62</v>
      </c>
      <c r="AT10686">
        <v>56</v>
      </c>
      <c r="AU10686">
        <v>47</v>
      </c>
      <c r="AV10686">
        <v>61</v>
      </c>
      <c r="AW10686">
        <v>6</v>
      </c>
      <c r="AX10686">
        <v>10</v>
      </c>
      <c r="AY10686">
        <v>7</v>
      </c>
      <c r="AZ10686">
        <v>15</v>
      </c>
      <c r="BA10686">
        <v>14</v>
      </c>
    </row>
    <row r="10687" spans="1:53" x14ac:dyDescent="0.25">
      <c r="A10687" t="s">
        <v>5481</v>
      </c>
      <c r="B10687" t="s">
        <v>7117</v>
      </c>
      <c r="E10687" t="s">
        <v>11242</v>
      </c>
      <c r="F10687" t="s">
        <v>7011</v>
      </c>
      <c r="G10687">
        <v>7</v>
      </c>
      <c r="H10687" s="2">
        <v>42736</v>
      </c>
      <c r="I10687">
        <v>2017</v>
      </c>
      <c r="J10687">
        <v>65</v>
      </c>
      <c r="K10687" t="s">
        <v>6969</v>
      </c>
      <c r="L10687" t="s">
        <v>7065</v>
      </c>
      <c r="M10687" t="s">
        <v>6971</v>
      </c>
      <c r="N10687" s="2">
        <v>30527</v>
      </c>
      <c r="O10687">
        <v>33</v>
      </c>
      <c r="P10687" t="s">
        <v>7015</v>
      </c>
      <c r="Q10687" t="s">
        <v>7155</v>
      </c>
      <c r="R10687">
        <v>3</v>
      </c>
      <c r="S10687">
        <v>2</v>
      </c>
      <c r="T10687">
        <v>41</v>
      </c>
      <c r="U10687">
        <v>32</v>
      </c>
      <c r="V10687">
        <v>62</v>
      </c>
      <c r="W10687">
        <v>63</v>
      </c>
      <c r="X10687">
        <v>65</v>
      </c>
      <c r="Y10687">
        <v>77</v>
      </c>
      <c r="Z10687">
        <v>54</v>
      </c>
      <c r="AA10687">
        <v>30</v>
      </c>
      <c r="AB10687">
        <v>60</v>
      </c>
      <c r="AC10687">
        <v>40</v>
      </c>
      <c r="AD10687">
        <v>57</v>
      </c>
      <c r="AE10687">
        <v>36</v>
      </c>
      <c r="AF10687">
        <v>50</v>
      </c>
      <c r="AG10687">
        <v>36</v>
      </c>
      <c r="AH10687">
        <v>49</v>
      </c>
      <c r="AI10687">
        <v>46</v>
      </c>
      <c r="AJ10687">
        <v>62</v>
      </c>
      <c r="AK10687">
        <v>81</v>
      </c>
      <c r="AL10687">
        <v>54</v>
      </c>
      <c r="AM10687">
        <v>33</v>
      </c>
      <c r="AN10687">
        <v>60</v>
      </c>
      <c r="AO10687">
        <v>67</v>
      </c>
      <c r="AP10687">
        <v>27</v>
      </c>
      <c r="AQ10687">
        <v>23</v>
      </c>
      <c r="AR10687">
        <v>23</v>
      </c>
      <c r="AS10687">
        <v>35</v>
      </c>
      <c r="AT10687">
        <v>40</v>
      </c>
      <c r="AU10687">
        <v>32</v>
      </c>
      <c r="AV10687">
        <v>27</v>
      </c>
      <c r="AW10687">
        <v>16</v>
      </c>
      <c r="AX10687">
        <v>10</v>
      </c>
      <c r="AY10687">
        <v>11</v>
      </c>
      <c r="AZ10687">
        <v>6</v>
      </c>
      <c r="BA10687">
        <v>10</v>
      </c>
    </row>
    <row r="10688" spans="1:53" x14ac:dyDescent="0.25">
      <c r="A10688" t="s">
        <v>13194</v>
      </c>
      <c r="B10688" t="s">
        <v>6993</v>
      </c>
      <c r="E10688" t="s">
        <v>7174</v>
      </c>
      <c r="F10688" t="s">
        <v>7190</v>
      </c>
      <c r="G10688">
        <v>33</v>
      </c>
      <c r="H10688" s="2">
        <v>41821</v>
      </c>
      <c r="I10688">
        <v>2018</v>
      </c>
      <c r="J10688">
        <v>64</v>
      </c>
      <c r="K10688" t="s">
        <v>7144</v>
      </c>
      <c r="L10688" t="s">
        <v>7235</v>
      </c>
      <c r="M10688" t="s">
        <v>6971</v>
      </c>
      <c r="N10688" s="2">
        <v>34758</v>
      </c>
      <c r="O10688">
        <v>22</v>
      </c>
      <c r="P10688" t="s">
        <v>7040</v>
      </c>
      <c r="Q10688" t="s">
        <v>6980</v>
      </c>
      <c r="R10688">
        <v>3</v>
      </c>
      <c r="S10688">
        <v>3</v>
      </c>
      <c r="T10688">
        <v>62</v>
      </c>
      <c r="U10688">
        <v>64</v>
      </c>
      <c r="V10688">
        <v>34</v>
      </c>
      <c r="W10688">
        <v>53</v>
      </c>
      <c r="X10688">
        <v>62</v>
      </c>
      <c r="Y10688">
        <v>38</v>
      </c>
      <c r="Z10688">
        <v>59</v>
      </c>
      <c r="AA10688">
        <v>56</v>
      </c>
      <c r="AB10688">
        <v>57</v>
      </c>
      <c r="AC10688">
        <v>58</v>
      </c>
      <c r="AD10688">
        <v>58</v>
      </c>
      <c r="AE10688">
        <v>44</v>
      </c>
      <c r="AF10688">
        <v>73</v>
      </c>
      <c r="AG10688">
        <v>69</v>
      </c>
      <c r="AH10688">
        <v>61</v>
      </c>
      <c r="AI10688">
        <v>67</v>
      </c>
      <c r="AJ10688">
        <v>54</v>
      </c>
      <c r="AK10688">
        <v>42</v>
      </c>
      <c r="AL10688">
        <v>74</v>
      </c>
      <c r="AM10688">
        <v>62</v>
      </c>
      <c r="AN10688">
        <v>53</v>
      </c>
      <c r="AO10688">
        <v>43</v>
      </c>
      <c r="AP10688">
        <v>51</v>
      </c>
      <c r="AQ10688">
        <v>59</v>
      </c>
      <c r="AR10688">
        <v>57</v>
      </c>
      <c r="AS10688">
        <v>42</v>
      </c>
      <c r="AT10688">
        <v>45</v>
      </c>
      <c r="AU10688">
        <v>43</v>
      </c>
      <c r="AV10688">
        <v>38</v>
      </c>
      <c r="AW10688">
        <v>11</v>
      </c>
      <c r="AX10688">
        <v>12</v>
      </c>
      <c r="AY10688">
        <v>9</v>
      </c>
      <c r="AZ10688">
        <v>8</v>
      </c>
      <c r="BA10688">
        <v>13</v>
      </c>
    </row>
    <row r="10689" spans="1:53" x14ac:dyDescent="0.25">
      <c r="A10689" t="s">
        <v>13195</v>
      </c>
      <c r="B10689" t="s">
        <v>6993</v>
      </c>
      <c r="E10689" t="s">
        <v>9003</v>
      </c>
      <c r="F10689" t="s">
        <v>7012</v>
      </c>
      <c r="G10689">
        <v>27</v>
      </c>
      <c r="H10689" s="2">
        <v>42766</v>
      </c>
      <c r="I10689">
        <v>2017</v>
      </c>
      <c r="J10689">
        <v>64</v>
      </c>
      <c r="K10689" t="s">
        <v>7058</v>
      </c>
      <c r="L10689" t="s">
        <v>6997</v>
      </c>
      <c r="M10689" t="s">
        <v>6971</v>
      </c>
      <c r="N10689" s="2">
        <v>35337</v>
      </c>
      <c r="O10689">
        <v>20</v>
      </c>
      <c r="P10689" t="s">
        <v>6986</v>
      </c>
      <c r="Q10689" t="s">
        <v>6980</v>
      </c>
      <c r="R10689">
        <v>3</v>
      </c>
      <c r="S10689">
        <v>3</v>
      </c>
      <c r="T10689">
        <v>57</v>
      </c>
      <c r="U10689">
        <v>64</v>
      </c>
      <c r="V10689">
        <v>21</v>
      </c>
      <c r="W10689">
        <v>18</v>
      </c>
      <c r="X10689">
        <v>16</v>
      </c>
      <c r="Y10689">
        <v>33</v>
      </c>
      <c r="Z10689">
        <v>57</v>
      </c>
      <c r="AA10689">
        <v>60</v>
      </c>
      <c r="AB10689">
        <v>12</v>
      </c>
      <c r="AC10689">
        <v>49</v>
      </c>
      <c r="AD10689">
        <v>51</v>
      </c>
      <c r="AE10689">
        <v>42</v>
      </c>
      <c r="AF10689">
        <v>54</v>
      </c>
      <c r="AG10689">
        <v>36</v>
      </c>
      <c r="AH10689">
        <v>63</v>
      </c>
      <c r="AI10689">
        <v>60</v>
      </c>
      <c r="AJ10689">
        <v>56</v>
      </c>
      <c r="AK10689">
        <v>65</v>
      </c>
      <c r="AL10689">
        <v>52</v>
      </c>
      <c r="AM10689">
        <v>56</v>
      </c>
      <c r="AN10689">
        <v>67</v>
      </c>
      <c r="AO10689">
        <v>64</v>
      </c>
      <c r="AP10689">
        <v>68</v>
      </c>
      <c r="AQ10689">
        <v>72</v>
      </c>
      <c r="AR10689">
        <v>69</v>
      </c>
      <c r="AS10689">
        <v>50</v>
      </c>
      <c r="AT10689">
        <v>45</v>
      </c>
      <c r="AU10689">
        <v>77</v>
      </c>
      <c r="AV10689">
        <v>55</v>
      </c>
      <c r="AW10689">
        <v>7</v>
      </c>
      <c r="AX10689">
        <v>14</v>
      </c>
      <c r="AY10689">
        <v>14</v>
      </c>
      <c r="AZ10689">
        <v>13</v>
      </c>
      <c r="BA10689">
        <v>10</v>
      </c>
    </row>
    <row r="10690" spans="1:53" x14ac:dyDescent="0.25">
      <c r="A10690" t="s">
        <v>13196</v>
      </c>
      <c r="B10690" t="s">
        <v>7270</v>
      </c>
      <c r="E10690" t="s">
        <v>8507</v>
      </c>
      <c r="F10690" t="s">
        <v>7190</v>
      </c>
      <c r="G10690">
        <v>27</v>
      </c>
      <c r="H10690" s="2">
        <v>40544</v>
      </c>
      <c r="I10690">
        <v>2020</v>
      </c>
      <c r="J10690">
        <v>64</v>
      </c>
      <c r="K10690" t="s">
        <v>7042</v>
      </c>
      <c r="L10690" t="s">
        <v>7043</v>
      </c>
      <c r="M10690" t="s">
        <v>6971</v>
      </c>
      <c r="N10690" s="2">
        <v>33763</v>
      </c>
      <c r="O10690">
        <v>24</v>
      </c>
      <c r="P10690" t="s">
        <v>7079</v>
      </c>
      <c r="Q10690" t="s">
        <v>6980</v>
      </c>
      <c r="R10690">
        <v>3</v>
      </c>
      <c r="S10690">
        <v>2</v>
      </c>
      <c r="T10690">
        <v>66</v>
      </c>
      <c r="U10690">
        <v>59</v>
      </c>
      <c r="V10690">
        <v>62</v>
      </c>
      <c r="W10690">
        <v>60</v>
      </c>
      <c r="X10690">
        <v>65</v>
      </c>
      <c r="Y10690">
        <v>67</v>
      </c>
      <c r="Z10690">
        <v>57</v>
      </c>
      <c r="AA10690">
        <v>51</v>
      </c>
      <c r="AB10690">
        <v>62</v>
      </c>
      <c r="AC10690">
        <v>56</v>
      </c>
      <c r="AD10690">
        <v>62</v>
      </c>
      <c r="AE10690">
        <v>52</v>
      </c>
      <c r="AF10690">
        <v>65</v>
      </c>
      <c r="AG10690">
        <v>61</v>
      </c>
      <c r="AH10690">
        <v>61</v>
      </c>
      <c r="AI10690">
        <v>60</v>
      </c>
      <c r="AJ10690">
        <v>67</v>
      </c>
      <c r="AK10690">
        <v>67</v>
      </c>
      <c r="AL10690">
        <v>72</v>
      </c>
      <c r="AM10690">
        <v>64</v>
      </c>
      <c r="AN10690">
        <v>65</v>
      </c>
      <c r="AO10690">
        <v>55</v>
      </c>
      <c r="AP10690">
        <v>58</v>
      </c>
      <c r="AQ10690">
        <v>34</v>
      </c>
      <c r="AR10690">
        <v>31</v>
      </c>
      <c r="AS10690">
        <v>46</v>
      </c>
      <c r="AT10690">
        <v>54</v>
      </c>
      <c r="AU10690">
        <v>61</v>
      </c>
      <c r="AV10690">
        <v>38</v>
      </c>
      <c r="AW10690">
        <v>12</v>
      </c>
      <c r="AX10690">
        <v>5</v>
      </c>
      <c r="AY10690">
        <v>12</v>
      </c>
      <c r="AZ10690">
        <v>7</v>
      </c>
      <c r="BA10690">
        <v>14</v>
      </c>
    </row>
    <row r="10691" spans="1:53" x14ac:dyDescent="0.25">
      <c r="A10691" t="s">
        <v>13197</v>
      </c>
      <c r="B10691" t="s">
        <v>6985</v>
      </c>
      <c r="E10691" t="s">
        <v>8778</v>
      </c>
      <c r="F10691" t="s">
        <v>7012</v>
      </c>
      <c r="G10691">
        <v>15</v>
      </c>
      <c r="H10691" s="2">
        <v>42744</v>
      </c>
      <c r="I10691">
        <v>2017</v>
      </c>
      <c r="J10691">
        <v>64</v>
      </c>
      <c r="K10691" t="s">
        <v>7150</v>
      </c>
      <c r="L10691" t="s">
        <v>6978</v>
      </c>
      <c r="M10691" t="s">
        <v>6971</v>
      </c>
      <c r="N10691" s="2">
        <v>34197</v>
      </c>
      <c r="O10691">
        <v>23</v>
      </c>
      <c r="P10691" t="s">
        <v>6986</v>
      </c>
      <c r="Q10691" t="s">
        <v>6984</v>
      </c>
      <c r="R10691">
        <v>4</v>
      </c>
      <c r="S10691">
        <v>2</v>
      </c>
      <c r="T10691">
        <v>62</v>
      </c>
      <c r="U10691">
        <v>66</v>
      </c>
      <c r="V10691">
        <v>18</v>
      </c>
      <c r="W10691">
        <v>19</v>
      </c>
      <c r="X10691">
        <v>14</v>
      </c>
      <c r="Y10691">
        <v>41</v>
      </c>
      <c r="Z10691">
        <v>56</v>
      </c>
      <c r="AA10691">
        <v>66</v>
      </c>
      <c r="AB10691">
        <v>20</v>
      </c>
      <c r="AC10691">
        <v>58</v>
      </c>
      <c r="AD10691">
        <v>60</v>
      </c>
      <c r="AE10691">
        <v>44</v>
      </c>
      <c r="AF10691">
        <v>52</v>
      </c>
      <c r="AG10691">
        <v>39</v>
      </c>
      <c r="AH10691">
        <v>68</v>
      </c>
      <c r="AI10691">
        <v>72</v>
      </c>
      <c r="AJ10691">
        <v>72</v>
      </c>
      <c r="AK10691">
        <v>64</v>
      </c>
      <c r="AL10691">
        <v>70</v>
      </c>
      <c r="AM10691">
        <v>67</v>
      </c>
      <c r="AN10691">
        <v>68</v>
      </c>
      <c r="AO10691">
        <v>59</v>
      </c>
      <c r="AP10691">
        <v>58</v>
      </c>
      <c r="AQ10691">
        <v>67</v>
      </c>
      <c r="AR10691">
        <v>54</v>
      </c>
      <c r="AS10691">
        <v>42</v>
      </c>
      <c r="AT10691">
        <v>22</v>
      </c>
      <c r="AU10691">
        <v>55</v>
      </c>
      <c r="AV10691">
        <v>61</v>
      </c>
      <c r="AW10691">
        <v>7</v>
      </c>
      <c r="AX10691">
        <v>10</v>
      </c>
      <c r="AY10691">
        <v>9</v>
      </c>
      <c r="AZ10691">
        <v>7</v>
      </c>
      <c r="BA10691">
        <v>11</v>
      </c>
    </row>
    <row r="10692" spans="1:53" x14ac:dyDescent="0.25">
      <c r="A10692" t="s">
        <v>13198</v>
      </c>
      <c r="B10692" t="s">
        <v>7307</v>
      </c>
      <c r="E10692" t="s">
        <v>8675</v>
      </c>
      <c r="F10692" t="s">
        <v>7012</v>
      </c>
      <c r="G10692">
        <v>18</v>
      </c>
      <c r="H10692" s="2">
        <v>42765</v>
      </c>
      <c r="I10692">
        <v>2020</v>
      </c>
      <c r="J10692">
        <v>64</v>
      </c>
      <c r="K10692" t="s">
        <v>7060</v>
      </c>
      <c r="L10692" t="s">
        <v>7132</v>
      </c>
      <c r="M10692" t="s">
        <v>6971</v>
      </c>
      <c r="N10692" s="2">
        <v>34474</v>
      </c>
      <c r="O10692">
        <v>22</v>
      </c>
      <c r="P10692" t="s">
        <v>6986</v>
      </c>
      <c r="Q10692" t="s">
        <v>6984</v>
      </c>
      <c r="R10692">
        <v>3</v>
      </c>
      <c r="S10692">
        <v>3</v>
      </c>
      <c r="T10692">
        <v>60</v>
      </c>
      <c r="U10692">
        <v>63</v>
      </c>
      <c r="V10692">
        <v>26</v>
      </c>
      <c r="W10692">
        <v>30</v>
      </c>
      <c r="X10692">
        <v>28</v>
      </c>
      <c r="Y10692">
        <v>61</v>
      </c>
      <c r="Z10692">
        <v>58</v>
      </c>
      <c r="AA10692">
        <v>63</v>
      </c>
      <c r="AB10692">
        <v>32</v>
      </c>
      <c r="AC10692">
        <v>48</v>
      </c>
      <c r="AD10692">
        <v>53</v>
      </c>
      <c r="AE10692">
        <v>36</v>
      </c>
      <c r="AF10692">
        <v>51</v>
      </c>
      <c r="AG10692">
        <v>46</v>
      </c>
      <c r="AH10692">
        <v>70</v>
      </c>
      <c r="AI10692">
        <v>66</v>
      </c>
      <c r="AJ10692">
        <v>68</v>
      </c>
      <c r="AK10692">
        <v>72</v>
      </c>
      <c r="AL10692">
        <v>68</v>
      </c>
      <c r="AM10692">
        <v>63</v>
      </c>
      <c r="AN10692">
        <v>71</v>
      </c>
      <c r="AO10692">
        <v>70</v>
      </c>
      <c r="AP10692">
        <v>63</v>
      </c>
      <c r="AQ10692">
        <v>62</v>
      </c>
      <c r="AR10692">
        <v>52</v>
      </c>
      <c r="AS10692">
        <v>33</v>
      </c>
      <c r="AT10692">
        <v>31</v>
      </c>
      <c r="AU10692">
        <v>63</v>
      </c>
      <c r="AV10692">
        <v>56</v>
      </c>
      <c r="AW10692">
        <v>8</v>
      </c>
      <c r="AX10692">
        <v>13</v>
      </c>
      <c r="AY10692">
        <v>5</v>
      </c>
      <c r="AZ10692">
        <v>10</v>
      </c>
      <c r="BA10692">
        <v>12</v>
      </c>
    </row>
    <row r="10693" spans="1:53" x14ac:dyDescent="0.25">
      <c r="A10693" t="s">
        <v>13199</v>
      </c>
      <c r="B10693" t="s">
        <v>7019</v>
      </c>
      <c r="E10693" t="s">
        <v>7283</v>
      </c>
      <c r="F10693" t="s">
        <v>7012</v>
      </c>
      <c r="G10693">
        <v>4</v>
      </c>
      <c r="H10693" s="2">
        <v>42766</v>
      </c>
      <c r="I10693">
        <v>2021</v>
      </c>
      <c r="J10693">
        <v>64</v>
      </c>
      <c r="K10693" t="s">
        <v>7058</v>
      </c>
      <c r="L10693" t="s">
        <v>7039</v>
      </c>
      <c r="M10693" t="s">
        <v>6971</v>
      </c>
      <c r="N10693" s="2">
        <v>35261</v>
      </c>
      <c r="O10693">
        <v>20</v>
      </c>
      <c r="P10693" t="s">
        <v>7015</v>
      </c>
      <c r="Q10693" t="s">
        <v>7061</v>
      </c>
      <c r="R10693">
        <v>2</v>
      </c>
      <c r="S10693">
        <v>2</v>
      </c>
      <c r="T10693">
        <v>46</v>
      </c>
      <c r="U10693">
        <v>36</v>
      </c>
      <c r="V10693">
        <v>62</v>
      </c>
      <c r="W10693">
        <v>70</v>
      </c>
      <c r="X10693">
        <v>68</v>
      </c>
      <c r="Y10693">
        <v>55</v>
      </c>
      <c r="Z10693">
        <v>52</v>
      </c>
      <c r="AA10693">
        <v>33</v>
      </c>
      <c r="AB10693">
        <v>62</v>
      </c>
      <c r="AC10693">
        <v>32</v>
      </c>
      <c r="AD10693">
        <v>46</v>
      </c>
      <c r="AE10693">
        <v>33</v>
      </c>
      <c r="AF10693">
        <v>37</v>
      </c>
      <c r="AG10693">
        <v>39</v>
      </c>
      <c r="AH10693">
        <v>60</v>
      </c>
      <c r="AI10693">
        <v>63</v>
      </c>
      <c r="AJ10693">
        <v>60</v>
      </c>
      <c r="AK10693">
        <v>79</v>
      </c>
      <c r="AL10693">
        <v>48</v>
      </c>
      <c r="AM10693">
        <v>42</v>
      </c>
      <c r="AN10693">
        <v>65</v>
      </c>
      <c r="AO10693">
        <v>61</v>
      </c>
      <c r="AP10693">
        <v>47</v>
      </c>
      <c r="AQ10693">
        <v>26</v>
      </c>
      <c r="AR10693">
        <v>24</v>
      </c>
      <c r="AS10693">
        <v>35</v>
      </c>
      <c r="AT10693">
        <v>37</v>
      </c>
      <c r="AU10693">
        <v>40</v>
      </c>
      <c r="AV10693">
        <v>34</v>
      </c>
      <c r="AW10693">
        <v>7</v>
      </c>
      <c r="AX10693">
        <v>11</v>
      </c>
      <c r="AY10693">
        <v>9</v>
      </c>
      <c r="AZ10693">
        <v>10</v>
      </c>
      <c r="BA10693">
        <v>9</v>
      </c>
    </row>
    <row r="10694" spans="1:53" x14ac:dyDescent="0.25">
      <c r="A10694" t="s">
        <v>4582</v>
      </c>
      <c r="B10694" t="s">
        <v>6981</v>
      </c>
      <c r="E10694" t="s">
        <v>8360</v>
      </c>
      <c r="F10694" t="s">
        <v>7190</v>
      </c>
      <c r="G10694">
        <v>29</v>
      </c>
      <c r="H10694" s="2">
        <v>42766</v>
      </c>
      <c r="I10694">
        <v>2020</v>
      </c>
      <c r="J10694">
        <v>64</v>
      </c>
      <c r="K10694" t="s">
        <v>7097</v>
      </c>
      <c r="L10694" t="s">
        <v>6995</v>
      </c>
      <c r="M10694" t="s">
        <v>6971</v>
      </c>
      <c r="N10694" s="2">
        <v>32055</v>
      </c>
      <c r="O10694">
        <v>29</v>
      </c>
      <c r="P10694" t="s">
        <v>6986</v>
      </c>
      <c r="Q10694" t="s">
        <v>6973</v>
      </c>
      <c r="R10694">
        <v>3</v>
      </c>
      <c r="S10694">
        <v>2</v>
      </c>
      <c r="T10694">
        <v>53</v>
      </c>
      <c r="U10694">
        <v>63</v>
      </c>
      <c r="V10694">
        <v>22</v>
      </c>
      <c r="W10694">
        <v>22</v>
      </c>
      <c r="X10694">
        <v>16</v>
      </c>
      <c r="Y10694">
        <v>30</v>
      </c>
      <c r="Z10694">
        <v>52</v>
      </c>
      <c r="AA10694">
        <v>54</v>
      </c>
      <c r="AB10694">
        <v>12</v>
      </c>
      <c r="AC10694">
        <v>46</v>
      </c>
      <c r="AD10694">
        <v>48</v>
      </c>
      <c r="AE10694">
        <v>39</v>
      </c>
      <c r="AF10694">
        <v>45</v>
      </c>
      <c r="AG10694">
        <v>35</v>
      </c>
      <c r="AH10694">
        <v>74</v>
      </c>
      <c r="AI10694">
        <v>75</v>
      </c>
      <c r="AJ10694">
        <v>52</v>
      </c>
      <c r="AK10694">
        <v>71</v>
      </c>
      <c r="AL10694">
        <v>52</v>
      </c>
      <c r="AM10694">
        <v>52</v>
      </c>
      <c r="AN10694">
        <v>66</v>
      </c>
      <c r="AO10694">
        <v>66</v>
      </c>
      <c r="AP10694">
        <v>67</v>
      </c>
      <c r="AQ10694">
        <v>73</v>
      </c>
      <c r="AR10694">
        <v>68</v>
      </c>
      <c r="AS10694">
        <v>46</v>
      </c>
      <c r="AT10694">
        <v>33</v>
      </c>
      <c r="AU10694">
        <v>65</v>
      </c>
      <c r="AV10694">
        <v>65</v>
      </c>
      <c r="AW10694">
        <v>7</v>
      </c>
      <c r="AX10694">
        <v>8</v>
      </c>
      <c r="AY10694">
        <v>13</v>
      </c>
      <c r="AZ10694">
        <v>7</v>
      </c>
      <c r="BA10694">
        <v>11</v>
      </c>
    </row>
    <row r="10695" spans="1:53" x14ac:dyDescent="0.25">
      <c r="A10695" t="s">
        <v>13200</v>
      </c>
      <c r="B10695" t="s">
        <v>8166</v>
      </c>
      <c r="E10695" t="s">
        <v>7986</v>
      </c>
      <c r="F10695" t="s">
        <v>7012</v>
      </c>
      <c r="G10695">
        <v>93</v>
      </c>
      <c r="H10695" s="2">
        <v>42762</v>
      </c>
      <c r="I10695">
        <v>2020</v>
      </c>
      <c r="J10695">
        <v>64</v>
      </c>
      <c r="K10695" t="s">
        <v>7029</v>
      </c>
      <c r="L10695" t="s">
        <v>6997</v>
      </c>
      <c r="M10695" t="s">
        <v>6971</v>
      </c>
      <c r="N10695" s="2">
        <v>34262</v>
      </c>
      <c r="O10695">
        <v>23</v>
      </c>
      <c r="P10695" t="s">
        <v>8332</v>
      </c>
      <c r="Q10695" t="s">
        <v>7061</v>
      </c>
      <c r="R10695">
        <v>2</v>
      </c>
      <c r="S10695">
        <v>2</v>
      </c>
      <c r="T10695">
        <v>59</v>
      </c>
      <c r="U10695">
        <v>33</v>
      </c>
      <c r="V10695">
        <v>61</v>
      </c>
      <c r="W10695">
        <v>62</v>
      </c>
      <c r="X10695">
        <v>68</v>
      </c>
      <c r="Y10695">
        <v>53</v>
      </c>
      <c r="Z10695">
        <v>60</v>
      </c>
      <c r="AA10695">
        <v>36</v>
      </c>
      <c r="AB10695">
        <v>61</v>
      </c>
      <c r="AC10695">
        <v>43</v>
      </c>
      <c r="AD10695">
        <v>45</v>
      </c>
      <c r="AE10695">
        <v>38</v>
      </c>
      <c r="AF10695">
        <v>63</v>
      </c>
      <c r="AG10695">
        <v>56</v>
      </c>
      <c r="AH10695">
        <v>60</v>
      </c>
      <c r="AI10695">
        <v>67</v>
      </c>
      <c r="AJ10695">
        <v>68</v>
      </c>
      <c r="AK10695">
        <v>72</v>
      </c>
      <c r="AL10695">
        <v>67</v>
      </c>
      <c r="AM10695">
        <v>68</v>
      </c>
      <c r="AN10695">
        <v>63</v>
      </c>
      <c r="AO10695">
        <v>63</v>
      </c>
      <c r="AP10695">
        <v>56</v>
      </c>
      <c r="AQ10695">
        <v>18</v>
      </c>
      <c r="AR10695">
        <v>33</v>
      </c>
      <c r="AS10695">
        <v>45</v>
      </c>
      <c r="AT10695">
        <v>34</v>
      </c>
      <c r="AU10695">
        <v>38</v>
      </c>
      <c r="AV10695">
        <v>29</v>
      </c>
      <c r="AW10695">
        <v>6</v>
      </c>
      <c r="AX10695">
        <v>11</v>
      </c>
      <c r="AY10695">
        <v>14</v>
      </c>
      <c r="AZ10695">
        <v>10</v>
      </c>
      <c r="BA10695">
        <v>12</v>
      </c>
    </row>
    <row r="10696" spans="1:53" x14ac:dyDescent="0.25">
      <c r="A10696" t="s">
        <v>5482</v>
      </c>
      <c r="B10696" t="s">
        <v>7386</v>
      </c>
      <c r="E10696" t="s">
        <v>8155</v>
      </c>
      <c r="F10696" t="s">
        <v>7020</v>
      </c>
      <c r="G10696">
        <v>23</v>
      </c>
      <c r="H10696" s="2">
        <v>42758</v>
      </c>
      <c r="I10696">
        <v>2020</v>
      </c>
      <c r="J10696">
        <v>64</v>
      </c>
      <c r="K10696" t="s">
        <v>7000</v>
      </c>
      <c r="L10696" t="s">
        <v>7055</v>
      </c>
      <c r="M10696" t="s">
        <v>6971</v>
      </c>
      <c r="N10696" s="2">
        <v>34766</v>
      </c>
      <c r="O10696">
        <v>22</v>
      </c>
      <c r="P10696" t="s">
        <v>7022</v>
      </c>
      <c r="Q10696" t="s">
        <v>7032</v>
      </c>
      <c r="R10696">
        <v>4</v>
      </c>
      <c r="S10696">
        <v>2</v>
      </c>
      <c r="T10696">
        <v>60</v>
      </c>
      <c r="U10696">
        <v>61</v>
      </c>
      <c r="V10696">
        <v>59</v>
      </c>
      <c r="W10696">
        <v>58</v>
      </c>
      <c r="X10696">
        <v>55</v>
      </c>
      <c r="Y10696">
        <v>77</v>
      </c>
      <c r="Z10696">
        <v>59</v>
      </c>
      <c r="AA10696">
        <v>58</v>
      </c>
      <c r="AB10696">
        <v>58</v>
      </c>
      <c r="AC10696">
        <v>61</v>
      </c>
      <c r="AD10696">
        <v>57</v>
      </c>
      <c r="AE10696">
        <v>48</v>
      </c>
      <c r="AF10696">
        <v>69</v>
      </c>
      <c r="AG10696">
        <v>65</v>
      </c>
      <c r="AH10696">
        <v>75</v>
      </c>
      <c r="AI10696">
        <v>64</v>
      </c>
      <c r="AJ10696">
        <v>77</v>
      </c>
      <c r="AK10696">
        <v>69</v>
      </c>
      <c r="AL10696">
        <v>63</v>
      </c>
      <c r="AM10696">
        <v>66</v>
      </c>
      <c r="AN10696">
        <v>67</v>
      </c>
      <c r="AO10696">
        <v>57</v>
      </c>
      <c r="AP10696">
        <v>69</v>
      </c>
      <c r="AQ10696">
        <v>60</v>
      </c>
      <c r="AR10696">
        <v>60</v>
      </c>
      <c r="AS10696">
        <v>62</v>
      </c>
      <c r="AT10696">
        <v>58</v>
      </c>
      <c r="AU10696">
        <v>66</v>
      </c>
      <c r="AV10696">
        <v>55</v>
      </c>
      <c r="AW10696">
        <v>6</v>
      </c>
      <c r="AX10696">
        <v>7</v>
      </c>
      <c r="AY10696">
        <v>13</v>
      </c>
      <c r="AZ10696">
        <v>11</v>
      </c>
      <c r="BA10696">
        <v>9</v>
      </c>
    </row>
    <row r="10697" spans="1:53" x14ac:dyDescent="0.25">
      <c r="A10697" t="s">
        <v>13201</v>
      </c>
      <c r="B10697" t="s">
        <v>7059</v>
      </c>
      <c r="E10697" t="s">
        <v>7289</v>
      </c>
      <c r="F10697" t="s">
        <v>7012</v>
      </c>
      <c r="G10697">
        <v>95</v>
      </c>
      <c r="H10697" s="2">
        <v>42551</v>
      </c>
      <c r="I10697">
        <v>2020</v>
      </c>
      <c r="J10697">
        <v>64</v>
      </c>
      <c r="K10697" t="s">
        <v>7078</v>
      </c>
      <c r="L10697" t="s">
        <v>7033</v>
      </c>
      <c r="M10697" t="s">
        <v>6979</v>
      </c>
      <c r="N10697" s="2">
        <v>36263</v>
      </c>
      <c r="O10697">
        <v>17</v>
      </c>
      <c r="P10697" t="s">
        <v>7015</v>
      </c>
      <c r="Q10697" t="s">
        <v>6980</v>
      </c>
      <c r="R10697">
        <v>3</v>
      </c>
      <c r="S10697">
        <v>2</v>
      </c>
      <c r="T10697">
        <v>45</v>
      </c>
      <c r="U10697">
        <v>36</v>
      </c>
      <c r="V10697">
        <v>61</v>
      </c>
      <c r="W10697">
        <v>64</v>
      </c>
      <c r="X10697">
        <v>72</v>
      </c>
      <c r="Y10697">
        <v>64</v>
      </c>
      <c r="Z10697">
        <v>56</v>
      </c>
      <c r="AA10697">
        <v>43</v>
      </c>
      <c r="AB10697">
        <v>58</v>
      </c>
      <c r="AC10697">
        <v>38</v>
      </c>
      <c r="AD10697">
        <v>45</v>
      </c>
      <c r="AE10697">
        <v>33</v>
      </c>
      <c r="AF10697">
        <v>49</v>
      </c>
      <c r="AG10697">
        <v>35</v>
      </c>
      <c r="AH10697">
        <v>62</v>
      </c>
      <c r="AI10697">
        <v>65</v>
      </c>
      <c r="AJ10697">
        <v>63</v>
      </c>
      <c r="AK10697">
        <v>63</v>
      </c>
      <c r="AL10697">
        <v>58</v>
      </c>
      <c r="AM10697">
        <v>47</v>
      </c>
      <c r="AN10697">
        <v>72</v>
      </c>
      <c r="AO10697">
        <v>67</v>
      </c>
      <c r="AP10697">
        <v>49</v>
      </c>
      <c r="AQ10697">
        <v>26</v>
      </c>
      <c r="AR10697">
        <v>25</v>
      </c>
      <c r="AS10697">
        <v>37</v>
      </c>
      <c r="AT10697">
        <v>36</v>
      </c>
      <c r="AU10697">
        <v>47</v>
      </c>
      <c r="AV10697">
        <v>35</v>
      </c>
      <c r="AW10697">
        <v>11</v>
      </c>
      <c r="AX10697">
        <v>11</v>
      </c>
      <c r="AY10697">
        <v>9</v>
      </c>
      <c r="AZ10697">
        <v>5</v>
      </c>
      <c r="BA10697">
        <v>12</v>
      </c>
    </row>
    <row r="10698" spans="1:53" x14ac:dyDescent="0.25">
      <c r="A10698" t="s">
        <v>13202</v>
      </c>
      <c r="B10698" t="s">
        <v>7169</v>
      </c>
      <c r="E10698" t="s">
        <v>7607</v>
      </c>
      <c r="F10698" t="s">
        <v>7012</v>
      </c>
      <c r="G10698">
        <v>44</v>
      </c>
      <c r="H10698" s="2">
        <v>42522</v>
      </c>
      <c r="I10698">
        <v>2020</v>
      </c>
      <c r="J10698">
        <v>64</v>
      </c>
      <c r="K10698" t="s">
        <v>6977</v>
      </c>
      <c r="L10698" t="s">
        <v>7035</v>
      </c>
      <c r="M10698" t="s">
        <v>6971</v>
      </c>
      <c r="N10698" s="2">
        <v>36164</v>
      </c>
      <c r="O10698">
        <v>18</v>
      </c>
      <c r="P10698" t="s">
        <v>7282</v>
      </c>
      <c r="Q10698" t="s">
        <v>6984</v>
      </c>
      <c r="R10698">
        <v>3</v>
      </c>
      <c r="S10698">
        <v>2</v>
      </c>
      <c r="T10698">
        <v>60</v>
      </c>
      <c r="U10698">
        <v>65</v>
      </c>
      <c r="V10698">
        <v>25</v>
      </c>
      <c r="W10698">
        <v>22</v>
      </c>
      <c r="X10698">
        <v>25</v>
      </c>
      <c r="Y10698">
        <v>38</v>
      </c>
      <c r="Z10698">
        <v>61</v>
      </c>
      <c r="AA10698">
        <v>63</v>
      </c>
      <c r="AB10698">
        <v>23</v>
      </c>
      <c r="AC10698">
        <v>60</v>
      </c>
      <c r="AD10698">
        <v>53</v>
      </c>
      <c r="AE10698">
        <v>54</v>
      </c>
      <c r="AF10698">
        <v>58</v>
      </c>
      <c r="AG10698">
        <v>56</v>
      </c>
      <c r="AH10698">
        <v>78</v>
      </c>
      <c r="AI10698">
        <v>78</v>
      </c>
      <c r="AJ10698">
        <v>54</v>
      </c>
      <c r="AK10698">
        <v>51</v>
      </c>
      <c r="AL10698">
        <v>86</v>
      </c>
      <c r="AM10698">
        <v>84</v>
      </c>
      <c r="AN10698">
        <v>52</v>
      </c>
      <c r="AO10698">
        <v>60</v>
      </c>
      <c r="AP10698">
        <v>72</v>
      </c>
      <c r="AQ10698">
        <v>67</v>
      </c>
      <c r="AR10698">
        <v>65</v>
      </c>
      <c r="AS10698">
        <v>67</v>
      </c>
      <c r="AT10698">
        <v>58</v>
      </c>
      <c r="AU10698">
        <v>68</v>
      </c>
      <c r="AV10698">
        <v>68</v>
      </c>
      <c r="AW10698">
        <v>9</v>
      </c>
      <c r="AX10698">
        <v>7</v>
      </c>
      <c r="AY10698">
        <v>6</v>
      </c>
      <c r="AZ10698">
        <v>12</v>
      </c>
      <c r="BA10698">
        <v>10</v>
      </c>
    </row>
    <row r="10699" spans="1:53" x14ac:dyDescent="0.25">
      <c r="A10699" t="s">
        <v>13203</v>
      </c>
      <c r="B10699" t="s">
        <v>6974</v>
      </c>
      <c r="E10699" t="s">
        <v>8852</v>
      </c>
      <c r="F10699" t="s">
        <v>7012</v>
      </c>
      <c r="G10699">
        <v>28</v>
      </c>
      <c r="H10699" s="2">
        <v>42736</v>
      </c>
      <c r="I10699">
        <v>2020</v>
      </c>
      <c r="J10699">
        <v>64</v>
      </c>
      <c r="K10699" t="s">
        <v>6987</v>
      </c>
      <c r="L10699" t="s">
        <v>6997</v>
      </c>
      <c r="M10699" t="s">
        <v>6971</v>
      </c>
      <c r="N10699" s="2">
        <v>33242</v>
      </c>
      <c r="O10699">
        <v>26</v>
      </c>
      <c r="P10699" t="s">
        <v>6986</v>
      </c>
      <c r="Q10699" t="s">
        <v>6980</v>
      </c>
      <c r="R10699">
        <v>3</v>
      </c>
      <c r="S10699">
        <v>2</v>
      </c>
      <c r="T10699">
        <v>66</v>
      </c>
      <c r="U10699">
        <v>62</v>
      </c>
      <c r="V10699">
        <v>16</v>
      </c>
      <c r="W10699">
        <v>12</v>
      </c>
      <c r="X10699">
        <v>20</v>
      </c>
      <c r="Y10699">
        <v>37</v>
      </c>
      <c r="Z10699">
        <v>57</v>
      </c>
      <c r="AA10699">
        <v>67</v>
      </c>
      <c r="AB10699">
        <v>19</v>
      </c>
      <c r="AC10699">
        <v>50</v>
      </c>
      <c r="AD10699">
        <v>56</v>
      </c>
      <c r="AE10699">
        <v>45</v>
      </c>
      <c r="AF10699">
        <v>57</v>
      </c>
      <c r="AG10699">
        <v>52</v>
      </c>
      <c r="AH10699">
        <v>58</v>
      </c>
      <c r="AI10699">
        <v>60</v>
      </c>
      <c r="AJ10699">
        <v>56</v>
      </c>
      <c r="AK10699">
        <v>75</v>
      </c>
      <c r="AL10699">
        <v>59</v>
      </c>
      <c r="AM10699">
        <v>56</v>
      </c>
      <c r="AN10699">
        <v>61</v>
      </c>
      <c r="AO10699">
        <v>64</v>
      </c>
      <c r="AP10699">
        <v>65</v>
      </c>
      <c r="AQ10699">
        <v>65</v>
      </c>
      <c r="AR10699">
        <v>53</v>
      </c>
      <c r="AS10699">
        <v>54</v>
      </c>
      <c r="AT10699">
        <v>37</v>
      </c>
      <c r="AU10699">
        <v>63</v>
      </c>
      <c r="AV10699">
        <v>58</v>
      </c>
      <c r="AW10699">
        <v>6</v>
      </c>
      <c r="AX10699">
        <v>6</v>
      </c>
      <c r="AY10699">
        <v>10</v>
      </c>
      <c r="AZ10699">
        <v>10</v>
      </c>
      <c r="BA10699">
        <v>12</v>
      </c>
    </row>
    <row r="10700" spans="1:53" x14ac:dyDescent="0.25">
      <c r="A10700" t="s">
        <v>13204</v>
      </c>
      <c r="B10700" t="s">
        <v>7412</v>
      </c>
      <c r="E10700" t="s">
        <v>8224</v>
      </c>
      <c r="F10700" t="s">
        <v>7012</v>
      </c>
      <c r="G10700">
        <v>17</v>
      </c>
      <c r="H10700" s="2">
        <v>42751</v>
      </c>
      <c r="I10700">
        <v>2018</v>
      </c>
      <c r="J10700">
        <v>64</v>
      </c>
      <c r="K10700" t="s">
        <v>6969</v>
      </c>
      <c r="L10700" t="s">
        <v>7039</v>
      </c>
      <c r="M10700" t="s">
        <v>6971</v>
      </c>
      <c r="N10700" s="2">
        <v>34692</v>
      </c>
      <c r="O10700">
        <v>22</v>
      </c>
      <c r="P10700" t="s">
        <v>7015</v>
      </c>
      <c r="Q10700" t="s">
        <v>7056</v>
      </c>
      <c r="R10700">
        <v>2</v>
      </c>
      <c r="S10700">
        <v>2</v>
      </c>
      <c r="T10700">
        <v>52</v>
      </c>
      <c r="U10700">
        <v>41</v>
      </c>
      <c r="V10700">
        <v>55</v>
      </c>
      <c r="W10700">
        <v>67</v>
      </c>
      <c r="X10700">
        <v>62</v>
      </c>
      <c r="Y10700">
        <v>74</v>
      </c>
      <c r="Z10700">
        <v>54</v>
      </c>
      <c r="AA10700">
        <v>24</v>
      </c>
      <c r="AB10700">
        <v>65</v>
      </c>
      <c r="AC10700">
        <v>36</v>
      </c>
      <c r="AD10700">
        <v>53</v>
      </c>
      <c r="AE10700">
        <v>34</v>
      </c>
      <c r="AF10700">
        <v>55</v>
      </c>
      <c r="AG10700">
        <v>52</v>
      </c>
      <c r="AH10700">
        <v>59</v>
      </c>
      <c r="AI10700">
        <v>70</v>
      </c>
      <c r="AJ10700">
        <v>74</v>
      </c>
      <c r="AK10700">
        <v>78</v>
      </c>
      <c r="AL10700">
        <v>52</v>
      </c>
      <c r="AM10700">
        <v>51</v>
      </c>
      <c r="AN10700">
        <v>65</v>
      </c>
      <c r="AO10700">
        <v>53</v>
      </c>
      <c r="AP10700">
        <v>37</v>
      </c>
      <c r="AQ10700">
        <v>31</v>
      </c>
      <c r="AR10700">
        <v>29</v>
      </c>
      <c r="AS10700">
        <v>33</v>
      </c>
      <c r="AT10700">
        <v>26</v>
      </c>
      <c r="AU10700">
        <v>38</v>
      </c>
      <c r="AV10700">
        <v>28</v>
      </c>
      <c r="AW10700">
        <v>15</v>
      </c>
      <c r="AX10700">
        <v>11</v>
      </c>
      <c r="AY10700">
        <v>15</v>
      </c>
      <c r="AZ10700">
        <v>6</v>
      </c>
      <c r="BA10700">
        <v>12</v>
      </c>
    </row>
    <row r="10701" spans="1:53" x14ac:dyDescent="0.25">
      <c r="A10701" t="s">
        <v>5483</v>
      </c>
      <c r="B10701" t="s">
        <v>7059</v>
      </c>
      <c r="E10701" t="s">
        <v>9531</v>
      </c>
      <c r="F10701" t="s">
        <v>7020</v>
      </c>
      <c r="G10701">
        <v>19</v>
      </c>
      <c r="H10701" s="2">
        <v>42746</v>
      </c>
      <c r="I10701">
        <v>2017</v>
      </c>
      <c r="J10701">
        <v>64</v>
      </c>
      <c r="K10701" t="s">
        <v>7097</v>
      </c>
      <c r="L10701" t="s">
        <v>7054</v>
      </c>
      <c r="M10701" t="s">
        <v>6971</v>
      </c>
      <c r="N10701" s="2">
        <v>32299</v>
      </c>
      <c r="O10701">
        <v>28</v>
      </c>
      <c r="P10701" t="s">
        <v>7904</v>
      </c>
      <c r="Q10701" t="s">
        <v>6984</v>
      </c>
      <c r="R10701">
        <v>3</v>
      </c>
      <c r="S10701">
        <v>2</v>
      </c>
      <c r="T10701">
        <v>62</v>
      </c>
      <c r="U10701">
        <v>61</v>
      </c>
      <c r="V10701">
        <v>53</v>
      </c>
      <c r="W10701">
        <v>41</v>
      </c>
      <c r="X10701">
        <v>43</v>
      </c>
      <c r="Y10701">
        <v>46</v>
      </c>
      <c r="Z10701">
        <v>46</v>
      </c>
      <c r="AA10701">
        <v>64</v>
      </c>
      <c r="AB10701">
        <v>39</v>
      </c>
      <c r="AC10701">
        <v>58</v>
      </c>
      <c r="AD10701">
        <v>47</v>
      </c>
      <c r="AE10701">
        <v>66</v>
      </c>
      <c r="AF10701">
        <v>63</v>
      </c>
      <c r="AG10701">
        <v>59</v>
      </c>
      <c r="AH10701">
        <v>71</v>
      </c>
      <c r="AI10701">
        <v>72</v>
      </c>
      <c r="AJ10701">
        <v>68</v>
      </c>
      <c r="AK10701">
        <v>62</v>
      </c>
      <c r="AL10701">
        <v>56</v>
      </c>
      <c r="AM10701">
        <v>59</v>
      </c>
      <c r="AN10701">
        <v>51</v>
      </c>
      <c r="AO10701">
        <v>67</v>
      </c>
      <c r="AP10701">
        <v>60</v>
      </c>
      <c r="AQ10701">
        <v>68</v>
      </c>
      <c r="AR10701">
        <v>48</v>
      </c>
      <c r="AS10701">
        <v>48</v>
      </c>
      <c r="AT10701">
        <v>42</v>
      </c>
      <c r="AU10701">
        <v>56</v>
      </c>
      <c r="AV10701">
        <v>51</v>
      </c>
      <c r="AW10701">
        <v>8</v>
      </c>
      <c r="AX10701">
        <v>14</v>
      </c>
      <c r="AY10701">
        <v>8</v>
      </c>
      <c r="AZ10701">
        <v>11</v>
      </c>
      <c r="BA10701">
        <v>10</v>
      </c>
    </row>
    <row r="10702" spans="1:53" x14ac:dyDescent="0.25">
      <c r="A10702" t="s">
        <v>13205</v>
      </c>
      <c r="B10702" t="s">
        <v>7059</v>
      </c>
      <c r="E10702" t="s">
        <v>9204</v>
      </c>
      <c r="F10702" t="s">
        <v>7012</v>
      </c>
      <c r="G10702">
        <v>36</v>
      </c>
      <c r="H10702" s="2">
        <v>42744</v>
      </c>
      <c r="I10702">
        <v>2019</v>
      </c>
      <c r="J10702">
        <v>64</v>
      </c>
      <c r="K10702" t="s">
        <v>7025</v>
      </c>
      <c r="L10702" t="s">
        <v>7055</v>
      </c>
      <c r="M10702" t="s">
        <v>6971</v>
      </c>
      <c r="N10702" s="2">
        <v>35251</v>
      </c>
      <c r="O10702">
        <v>20</v>
      </c>
      <c r="P10702" t="s">
        <v>7070</v>
      </c>
      <c r="Q10702" t="s">
        <v>6980</v>
      </c>
      <c r="R10702">
        <v>3</v>
      </c>
      <c r="S10702">
        <v>2</v>
      </c>
      <c r="T10702">
        <v>63</v>
      </c>
      <c r="U10702">
        <v>56</v>
      </c>
      <c r="V10702">
        <v>54</v>
      </c>
      <c r="W10702">
        <v>53</v>
      </c>
      <c r="X10702">
        <v>63</v>
      </c>
      <c r="Y10702">
        <v>57</v>
      </c>
      <c r="Z10702">
        <v>70</v>
      </c>
      <c r="AA10702">
        <v>67</v>
      </c>
      <c r="AB10702">
        <v>72</v>
      </c>
      <c r="AC10702">
        <v>54</v>
      </c>
      <c r="AD10702">
        <v>46</v>
      </c>
      <c r="AE10702">
        <v>46</v>
      </c>
      <c r="AF10702">
        <v>67</v>
      </c>
      <c r="AG10702">
        <v>65</v>
      </c>
      <c r="AH10702">
        <v>66</v>
      </c>
      <c r="AI10702">
        <v>68</v>
      </c>
      <c r="AJ10702">
        <v>65</v>
      </c>
      <c r="AK10702">
        <v>62</v>
      </c>
      <c r="AL10702">
        <v>62</v>
      </c>
      <c r="AM10702">
        <v>52</v>
      </c>
      <c r="AN10702">
        <v>60</v>
      </c>
      <c r="AO10702">
        <v>50</v>
      </c>
      <c r="AP10702">
        <v>58</v>
      </c>
      <c r="AQ10702">
        <v>48</v>
      </c>
      <c r="AR10702">
        <v>42</v>
      </c>
      <c r="AS10702">
        <v>42</v>
      </c>
      <c r="AT10702">
        <v>38</v>
      </c>
      <c r="AU10702">
        <v>50</v>
      </c>
      <c r="AV10702">
        <v>33</v>
      </c>
      <c r="AW10702">
        <v>13</v>
      </c>
      <c r="AX10702">
        <v>5</v>
      </c>
      <c r="AY10702">
        <v>11</v>
      </c>
      <c r="AZ10702">
        <v>7</v>
      </c>
      <c r="BA10702">
        <v>5</v>
      </c>
    </row>
    <row r="10703" spans="1:53" x14ac:dyDescent="0.25">
      <c r="A10703" t="s">
        <v>13206</v>
      </c>
      <c r="B10703" t="s">
        <v>7593</v>
      </c>
      <c r="E10703" t="s">
        <v>7968</v>
      </c>
      <c r="F10703" t="s">
        <v>7012</v>
      </c>
      <c r="G10703">
        <v>25</v>
      </c>
      <c r="H10703" s="2">
        <v>42745</v>
      </c>
      <c r="I10703">
        <v>2021</v>
      </c>
      <c r="J10703">
        <v>64</v>
      </c>
      <c r="K10703" t="s">
        <v>7069</v>
      </c>
      <c r="L10703" t="s">
        <v>7235</v>
      </c>
      <c r="M10703" t="s">
        <v>6971</v>
      </c>
      <c r="N10703" s="2">
        <v>34730</v>
      </c>
      <c r="O10703">
        <v>22</v>
      </c>
      <c r="P10703" t="s">
        <v>6975</v>
      </c>
      <c r="Q10703" t="s">
        <v>7005</v>
      </c>
      <c r="R10703">
        <v>3</v>
      </c>
      <c r="S10703">
        <v>3</v>
      </c>
      <c r="T10703">
        <v>67</v>
      </c>
      <c r="U10703">
        <v>65</v>
      </c>
      <c r="V10703">
        <v>27</v>
      </c>
      <c r="W10703">
        <v>29</v>
      </c>
      <c r="X10703">
        <v>29</v>
      </c>
      <c r="Y10703">
        <v>45</v>
      </c>
      <c r="Z10703">
        <v>58</v>
      </c>
      <c r="AA10703">
        <v>53</v>
      </c>
      <c r="AB10703">
        <v>38</v>
      </c>
      <c r="AC10703">
        <v>55</v>
      </c>
      <c r="AD10703">
        <v>49</v>
      </c>
      <c r="AE10703">
        <v>62</v>
      </c>
      <c r="AF10703">
        <v>64</v>
      </c>
      <c r="AG10703">
        <v>58</v>
      </c>
      <c r="AH10703">
        <v>78</v>
      </c>
      <c r="AI10703">
        <v>75</v>
      </c>
      <c r="AJ10703">
        <v>66</v>
      </c>
      <c r="AK10703">
        <v>39</v>
      </c>
      <c r="AL10703">
        <v>84</v>
      </c>
      <c r="AM10703">
        <v>83</v>
      </c>
      <c r="AN10703">
        <v>41</v>
      </c>
      <c r="AO10703">
        <v>49</v>
      </c>
      <c r="AP10703">
        <v>67</v>
      </c>
      <c r="AQ10703">
        <v>60</v>
      </c>
      <c r="AR10703">
        <v>61</v>
      </c>
      <c r="AS10703">
        <v>50</v>
      </c>
      <c r="AT10703">
        <v>49</v>
      </c>
      <c r="AU10703">
        <v>58</v>
      </c>
      <c r="AV10703">
        <v>55</v>
      </c>
      <c r="AW10703">
        <v>14</v>
      </c>
      <c r="AX10703">
        <v>10</v>
      </c>
      <c r="AY10703">
        <v>9</v>
      </c>
      <c r="AZ10703">
        <v>8</v>
      </c>
      <c r="BA10703">
        <v>9</v>
      </c>
    </row>
    <row r="10704" spans="1:53" x14ac:dyDescent="0.25">
      <c r="A10704" t="s">
        <v>13207</v>
      </c>
      <c r="B10704" t="s">
        <v>7152</v>
      </c>
      <c r="E10704" t="s">
        <v>8002</v>
      </c>
      <c r="F10704" t="s">
        <v>7190</v>
      </c>
      <c r="G10704">
        <v>30</v>
      </c>
      <c r="H10704" s="2">
        <v>42744</v>
      </c>
      <c r="I10704">
        <v>2019</v>
      </c>
      <c r="J10704">
        <v>64</v>
      </c>
      <c r="K10704" t="s">
        <v>7038</v>
      </c>
      <c r="L10704" t="s">
        <v>7118</v>
      </c>
      <c r="M10704" t="s">
        <v>6971</v>
      </c>
      <c r="N10704" s="2">
        <v>32595</v>
      </c>
      <c r="O10704">
        <v>28</v>
      </c>
      <c r="P10704" t="s">
        <v>6986</v>
      </c>
      <c r="Q10704" t="s">
        <v>6980</v>
      </c>
      <c r="R10704">
        <v>3</v>
      </c>
      <c r="S10704">
        <v>2</v>
      </c>
      <c r="T10704">
        <v>57</v>
      </c>
      <c r="U10704">
        <v>53</v>
      </c>
      <c r="V10704">
        <v>23</v>
      </c>
      <c r="W10704">
        <v>16</v>
      </c>
      <c r="X10704">
        <v>25</v>
      </c>
      <c r="Y10704">
        <v>52</v>
      </c>
      <c r="Z10704">
        <v>54</v>
      </c>
      <c r="AA10704">
        <v>57</v>
      </c>
      <c r="AB10704">
        <v>23</v>
      </c>
      <c r="AC10704">
        <v>45</v>
      </c>
      <c r="AD10704">
        <v>49</v>
      </c>
      <c r="AE10704">
        <v>26</v>
      </c>
      <c r="AF10704">
        <v>47</v>
      </c>
      <c r="AG10704">
        <v>25</v>
      </c>
      <c r="AH10704">
        <v>52</v>
      </c>
      <c r="AI10704">
        <v>57</v>
      </c>
      <c r="AJ10704">
        <v>61</v>
      </c>
      <c r="AK10704">
        <v>78</v>
      </c>
      <c r="AL10704">
        <v>41</v>
      </c>
      <c r="AM10704">
        <v>43</v>
      </c>
      <c r="AN10704">
        <v>68</v>
      </c>
      <c r="AO10704">
        <v>74</v>
      </c>
      <c r="AP10704">
        <v>75</v>
      </c>
      <c r="AQ10704">
        <v>72</v>
      </c>
      <c r="AR10704">
        <v>64</v>
      </c>
      <c r="AS10704">
        <v>31</v>
      </c>
      <c r="AT10704">
        <v>32</v>
      </c>
      <c r="AU10704">
        <v>61</v>
      </c>
      <c r="AV10704">
        <v>42</v>
      </c>
      <c r="AW10704">
        <v>7</v>
      </c>
      <c r="AX10704">
        <v>6</v>
      </c>
      <c r="AY10704">
        <v>7</v>
      </c>
      <c r="AZ10704">
        <v>12</v>
      </c>
      <c r="BA10704">
        <v>7</v>
      </c>
    </row>
    <row r="10705" spans="1:53" x14ac:dyDescent="0.25">
      <c r="A10705" t="s">
        <v>13208</v>
      </c>
      <c r="B10705" t="s">
        <v>6974</v>
      </c>
      <c r="E10705" t="s">
        <v>8654</v>
      </c>
      <c r="F10705" t="s">
        <v>7012</v>
      </c>
      <c r="G10705">
        <v>9</v>
      </c>
      <c r="H10705" s="2">
        <v>42749</v>
      </c>
      <c r="I10705">
        <v>2020</v>
      </c>
      <c r="J10705">
        <v>64</v>
      </c>
      <c r="K10705" t="s">
        <v>7000</v>
      </c>
      <c r="L10705" t="s">
        <v>7033</v>
      </c>
      <c r="M10705" t="s">
        <v>6971</v>
      </c>
      <c r="N10705" s="2">
        <v>33412</v>
      </c>
      <c r="O10705">
        <v>25</v>
      </c>
      <c r="P10705" t="s">
        <v>6986</v>
      </c>
      <c r="Q10705" t="s">
        <v>6980</v>
      </c>
      <c r="R10705">
        <v>3</v>
      </c>
      <c r="S10705">
        <v>2</v>
      </c>
      <c r="T10705">
        <v>63</v>
      </c>
      <c r="U10705">
        <v>67</v>
      </c>
      <c r="V10705">
        <v>11</v>
      </c>
      <c r="W10705">
        <v>11</v>
      </c>
      <c r="X10705">
        <v>11</v>
      </c>
      <c r="Y10705">
        <v>50</v>
      </c>
      <c r="Z10705">
        <v>58</v>
      </c>
      <c r="AA10705">
        <v>63</v>
      </c>
      <c r="AB10705">
        <v>10</v>
      </c>
      <c r="AC10705">
        <v>47</v>
      </c>
      <c r="AD10705">
        <v>65</v>
      </c>
      <c r="AE10705">
        <v>26</v>
      </c>
      <c r="AF10705">
        <v>60</v>
      </c>
      <c r="AG10705">
        <v>58</v>
      </c>
      <c r="AH10705">
        <v>60</v>
      </c>
      <c r="AI10705">
        <v>55</v>
      </c>
      <c r="AJ10705">
        <v>65</v>
      </c>
      <c r="AK10705">
        <v>79</v>
      </c>
      <c r="AL10705">
        <v>61</v>
      </c>
      <c r="AM10705">
        <v>51</v>
      </c>
      <c r="AN10705">
        <v>64</v>
      </c>
      <c r="AO10705">
        <v>55</v>
      </c>
      <c r="AP10705">
        <v>66</v>
      </c>
      <c r="AQ10705">
        <v>65</v>
      </c>
      <c r="AR10705">
        <v>59</v>
      </c>
      <c r="AS10705">
        <v>36</v>
      </c>
      <c r="AT10705">
        <v>30</v>
      </c>
      <c r="AU10705">
        <v>57</v>
      </c>
      <c r="AV10705">
        <v>55</v>
      </c>
      <c r="AW10705">
        <v>9</v>
      </c>
      <c r="AX10705">
        <v>12</v>
      </c>
      <c r="AY10705">
        <v>7</v>
      </c>
      <c r="AZ10705">
        <v>10</v>
      </c>
      <c r="BA10705">
        <v>13</v>
      </c>
    </row>
    <row r="10706" spans="1:53" x14ac:dyDescent="0.25">
      <c r="A10706" t="s">
        <v>13209</v>
      </c>
      <c r="B10706" t="s">
        <v>7191</v>
      </c>
      <c r="C10706" t="s">
        <v>7012</v>
      </c>
      <c r="D10706">
        <v>2</v>
      </c>
      <c r="E10706" t="s">
        <v>7204</v>
      </c>
      <c r="F10706" t="s">
        <v>7190</v>
      </c>
      <c r="G10706">
        <v>99</v>
      </c>
      <c r="H10706" s="2">
        <v>42736</v>
      </c>
      <c r="I10706">
        <v>2018</v>
      </c>
      <c r="J10706">
        <v>64</v>
      </c>
      <c r="K10706" t="s">
        <v>7042</v>
      </c>
      <c r="L10706" t="s">
        <v>7043</v>
      </c>
      <c r="M10706" t="s">
        <v>6971</v>
      </c>
      <c r="N10706" s="2">
        <v>32310</v>
      </c>
      <c r="O10706">
        <v>28</v>
      </c>
      <c r="P10706" t="s">
        <v>7214</v>
      </c>
      <c r="Q10706" t="s">
        <v>6980</v>
      </c>
      <c r="R10706">
        <v>3</v>
      </c>
      <c r="S10706">
        <v>2</v>
      </c>
      <c r="T10706">
        <v>43</v>
      </c>
      <c r="U10706">
        <v>62</v>
      </c>
      <c r="V10706">
        <v>70</v>
      </c>
      <c r="W10706">
        <v>72</v>
      </c>
      <c r="X10706">
        <v>73</v>
      </c>
      <c r="Y10706">
        <v>57</v>
      </c>
      <c r="Z10706">
        <v>58</v>
      </c>
      <c r="AA10706">
        <v>38</v>
      </c>
      <c r="AB10706">
        <v>64</v>
      </c>
      <c r="AC10706">
        <v>50</v>
      </c>
      <c r="AD10706">
        <v>41</v>
      </c>
      <c r="AE10706">
        <v>41</v>
      </c>
      <c r="AF10706">
        <v>62</v>
      </c>
      <c r="AG10706">
        <v>34</v>
      </c>
      <c r="AH10706">
        <v>76</v>
      </c>
      <c r="AI10706">
        <v>73</v>
      </c>
      <c r="AJ10706">
        <v>66</v>
      </c>
      <c r="AK10706">
        <v>53</v>
      </c>
      <c r="AL10706">
        <v>85</v>
      </c>
      <c r="AM10706">
        <v>60</v>
      </c>
      <c r="AN10706">
        <v>70</v>
      </c>
      <c r="AO10706">
        <v>48</v>
      </c>
      <c r="AP10706">
        <v>35</v>
      </c>
      <c r="AQ10706">
        <v>36</v>
      </c>
      <c r="AR10706">
        <v>33</v>
      </c>
      <c r="AS10706">
        <v>41</v>
      </c>
      <c r="AT10706">
        <v>31</v>
      </c>
      <c r="AU10706">
        <v>46</v>
      </c>
      <c r="AV10706">
        <v>34</v>
      </c>
      <c r="AW10706">
        <v>7</v>
      </c>
      <c r="AX10706">
        <v>9</v>
      </c>
      <c r="AY10706">
        <v>13</v>
      </c>
      <c r="AZ10706">
        <v>10</v>
      </c>
      <c r="BA10706">
        <v>10</v>
      </c>
    </row>
    <row r="10707" spans="1:53" x14ac:dyDescent="0.25">
      <c r="A10707" t="s">
        <v>13210</v>
      </c>
      <c r="B10707" t="s">
        <v>7074</v>
      </c>
      <c r="E10707" t="s">
        <v>8651</v>
      </c>
      <c r="F10707" t="s">
        <v>7012</v>
      </c>
      <c r="G10707">
        <v>3</v>
      </c>
      <c r="H10707" s="2">
        <v>42741</v>
      </c>
      <c r="I10707">
        <v>2020</v>
      </c>
      <c r="J10707">
        <v>64</v>
      </c>
      <c r="K10707" t="s">
        <v>7058</v>
      </c>
      <c r="L10707" t="s">
        <v>7116</v>
      </c>
      <c r="M10707" t="s">
        <v>6979</v>
      </c>
      <c r="N10707" s="2">
        <v>31035</v>
      </c>
      <c r="O10707">
        <v>32</v>
      </c>
      <c r="P10707" t="s">
        <v>7181</v>
      </c>
      <c r="Q10707" t="s">
        <v>6980</v>
      </c>
      <c r="R10707">
        <v>3</v>
      </c>
      <c r="S10707">
        <v>2</v>
      </c>
      <c r="T10707">
        <v>58</v>
      </c>
      <c r="U10707">
        <v>44</v>
      </c>
      <c r="V10707">
        <v>63</v>
      </c>
      <c r="W10707">
        <v>65</v>
      </c>
      <c r="X10707">
        <v>61</v>
      </c>
      <c r="Y10707">
        <v>45</v>
      </c>
      <c r="Z10707">
        <v>71</v>
      </c>
      <c r="AA10707">
        <v>43</v>
      </c>
      <c r="AB10707">
        <v>70</v>
      </c>
      <c r="AC10707">
        <v>41</v>
      </c>
      <c r="AD10707">
        <v>51</v>
      </c>
      <c r="AE10707">
        <v>58</v>
      </c>
      <c r="AF10707">
        <v>51</v>
      </c>
      <c r="AG10707">
        <v>46</v>
      </c>
      <c r="AH10707">
        <v>68</v>
      </c>
      <c r="AI10707">
        <v>55</v>
      </c>
      <c r="AJ10707">
        <v>58</v>
      </c>
      <c r="AK10707">
        <v>80</v>
      </c>
      <c r="AL10707">
        <v>46</v>
      </c>
      <c r="AM10707">
        <v>58</v>
      </c>
      <c r="AN10707">
        <v>61</v>
      </c>
      <c r="AO10707">
        <v>57</v>
      </c>
      <c r="AP10707">
        <v>21</v>
      </c>
      <c r="AQ10707">
        <v>36</v>
      </c>
      <c r="AR10707">
        <v>26</v>
      </c>
      <c r="AS10707">
        <v>31</v>
      </c>
      <c r="AT10707">
        <v>34</v>
      </c>
      <c r="AU10707">
        <v>36</v>
      </c>
      <c r="AV10707">
        <v>25</v>
      </c>
      <c r="AW10707">
        <v>7</v>
      </c>
      <c r="AX10707">
        <v>11</v>
      </c>
      <c r="AY10707">
        <v>10</v>
      </c>
      <c r="AZ10707">
        <v>13</v>
      </c>
      <c r="BA10707">
        <v>14</v>
      </c>
    </row>
    <row r="10708" spans="1:53" x14ac:dyDescent="0.25">
      <c r="A10708" t="s">
        <v>13211</v>
      </c>
      <c r="B10708" t="s">
        <v>7307</v>
      </c>
      <c r="E10708" t="s">
        <v>8675</v>
      </c>
      <c r="F10708" t="s">
        <v>7190</v>
      </c>
      <c r="G10708">
        <v>80</v>
      </c>
      <c r="H10708" s="2">
        <v>42730</v>
      </c>
      <c r="I10708">
        <v>2020</v>
      </c>
      <c r="J10708">
        <v>64</v>
      </c>
      <c r="K10708" t="s">
        <v>7167</v>
      </c>
      <c r="L10708" t="s">
        <v>7051</v>
      </c>
      <c r="M10708" t="s">
        <v>6979</v>
      </c>
      <c r="N10708" s="2">
        <v>34744</v>
      </c>
      <c r="O10708">
        <v>22</v>
      </c>
      <c r="P10708" t="s">
        <v>7129</v>
      </c>
      <c r="Q10708" t="s">
        <v>6984</v>
      </c>
      <c r="R10708">
        <v>3</v>
      </c>
      <c r="S10708">
        <v>2</v>
      </c>
      <c r="T10708">
        <v>65</v>
      </c>
      <c r="U10708">
        <v>63</v>
      </c>
      <c r="V10708">
        <v>41</v>
      </c>
      <c r="W10708">
        <v>51</v>
      </c>
      <c r="X10708">
        <v>49</v>
      </c>
      <c r="Y10708">
        <v>46</v>
      </c>
      <c r="Z10708">
        <v>61</v>
      </c>
      <c r="AA10708">
        <v>61</v>
      </c>
      <c r="AB10708">
        <v>38</v>
      </c>
      <c r="AC10708">
        <v>53</v>
      </c>
      <c r="AD10708">
        <v>64</v>
      </c>
      <c r="AE10708">
        <v>54</v>
      </c>
      <c r="AF10708">
        <v>67</v>
      </c>
      <c r="AG10708">
        <v>64</v>
      </c>
      <c r="AH10708">
        <v>77</v>
      </c>
      <c r="AI10708">
        <v>73</v>
      </c>
      <c r="AJ10708">
        <v>47</v>
      </c>
      <c r="AK10708">
        <v>58</v>
      </c>
      <c r="AL10708">
        <v>76</v>
      </c>
      <c r="AM10708">
        <v>64</v>
      </c>
      <c r="AN10708">
        <v>57</v>
      </c>
      <c r="AO10708">
        <v>49</v>
      </c>
      <c r="AP10708">
        <v>62</v>
      </c>
      <c r="AQ10708">
        <v>61</v>
      </c>
      <c r="AR10708">
        <v>62</v>
      </c>
      <c r="AS10708">
        <v>67</v>
      </c>
      <c r="AT10708">
        <v>71</v>
      </c>
      <c r="AU10708">
        <v>56</v>
      </c>
      <c r="AV10708">
        <v>54</v>
      </c>
      <c r="AW10708">
        <v>6</v>
      </c>
      <c r="AX10708">
        <v>14</v>
      </c>
      <c r="AY10708">
        <v>5</v>
      </c>
      <c r="AZ10708">
        <v>14</v>
      </c>
      <c r="BA10708">
        <v>8</v>
      </c>
    </row>
    <row r="10709" spans="1:53" x14ac:dyDescent="0.25">
      <c r="A10709" t="s">
        <v>13212</v>
      </c>
      <c r="B10709" t="s">
        <v>7489</v>
      </c>
      <c r="E10709" t="s">
        <v>7975</v>
      </c>
      <c r="F10709" t="s">
        <v>7190</v>
      </c>
      <c r="G10709">
        <v>29</v>
      </c>
      <c r="H10709" s="2">
        <v>42370</v>
      </c>
      <c r="I10709">
        <v>2020</v>
      </c>
      <c r="J10709">
        <v>64</v>
      </c>
      <c r="K10709" t="s">
        <v>7029</v>
      </c>
      <c r="L10709" t="s">
        <v>6997</v>
      </c>
      <c r="M10709" t="s">
        <v>6971</v>
      </c>
      <c r="N10709" s="2">
        <v>35344</v>
      </c>
      <c r="O10709">
        <v>20</v>
      </c>
      <c r="P10709" t="s">
        <v>7130</v>
      </c>
      <c r="Q10709" t="s">
        <v>7056</v>
      </c>
      <c r="R10709">
        <v>2</v>
      </c>
      <c r="S10709">
        <v>2</v>
      </c>
      <c r="T10709">
        <v>47</v>
      </c>
      <c r="U10709">
        <v>38</v>
      </c>
      <c r="V10709">
        <v>64</v>
      </c>
      <c r="W10709">
        <v>63</v>
      </c>
      <c r="X10709">
        <v>64</v>
      </c>
      <c r="Y10709">
        <v>67</v>
      </c>
      <c r="Z10709">
        <v>59</v>
      </c>
      <c r="AA10709">
        <v>20</v>
      </c>
      <c r="AB10709">
        <v>62</v>
      </c>
      <c r="AC10709">
        <v>58</v>
      </c>
      <c r="AD10709">
        <v>59</v>
      </c>
      <c r="AE10709">
        <v>25</v>
      </c>
      <c r="AF10709">
        <v>64</v>
      </c>
      <c r="AG10709">
        <v>61</v>
      </c>
      <c r="AH10709">
        <v>59</v>
      </c>
      <c r="AI10709">
        <v>61</v>
      </c>
      <c r="AJ10709">
        <v>69</v>
      </c>
      <c r="AK10709">
        <v>74</v>
      </c>
      <c r="AL10709">
        <v>57</v>
      </c>
      <c r="AM10709">
        <v>50</v>
      </c>
      <c r="AN10709">
        <v>67</v>
      </c>
      <c r="AO10709">
        <v>58</v>
      </c>
      <c r="AP10709">
        <v>55</v>
      </c>
      <c r="AQ10709">
        <v>20</v>
      </c>
      <c r="AR10709">
        <v>56</v>
      </c>
      <c r="AS10709">
        <v>22</v>
      </c>
      <c r="AT10709">
        <v>21</v>
      </c>
      <c r="AU10709">
        <v>33</v>
      </c>
      <c r="AV10709">
        <v>20</v>
      </c>
      <c r="AW10709">
        <v>7</v>
      </c>
      <c r="AX10709">
        <v>10</v>
      </c>
      <c r="AY10709">
        <v>12</v>
      </c>
      <c r="AZ10709">
        <v>13</v>
      </c>
      <c r="BA10709">
        <v>11</v>
      </c>
    </row>
    <row r="10710" spans="1:53" x14ac:dyDescent="0.25">
      <c r="A10710" t="s">
        <v>5484</v>
      </c>
      <c r="B10710" t="s">
        <v>7386</v>
      </c>
      <c r="E10710" t="s">
        <v>9146</v>
      </c>
      <c r="F10710" t="s">
        <v>7062</v>
      </c>
      <c r="G10710">
        <v>24</v>
      </c>
      <c r="H10710" s="2">
        <v>42725</v>
      </c>
      <c r="I10710">
        <v>2020</v>
      </c>
      <c r="J10710">
        <v>64</v>
      </c>
      <c r="K10710" t="s">
        <v>7109</v>
      </c>
      <c r="L10710" t="s">
        <v>6970</v>
      </c>
      <c r="M10710" t="s">
        <v>6971</v>
      </c>
      <c r="N10710" s="2">
        <v>34655</v>
      </c>
      <c r="O10710">
        <v>22</v>
      </c>
      <c r="P10710" t="s">
        <v>7391</v>
      </c>
      <c r="Q10710" t="s">
        <v>7032</v>
      </c>
      <c r="R10710">
        <v>4</v>
      </c>
      <c r="S10710">
        <v>2</v>
      </c>
      <c r="T10710">
        <v>55</v>
      </c>
      <c r="U10710">
        <v>56</v>
      </c>
      <c r="V10710">
        <v>69</v>
      </c>
      <c r="W10710">
        <v>60</v>
      </c>
      <c r="X10710">
        <v>62</v>
      </c>
      <c r="Y10710">
        <v>81</v>
      </c>
      <c r="Z10710">
        <v>68</v>
      </c>
      <c r="AA10710">
        <v>61</v>
      </c>
      <c r="AB10710">
        <v>62</v>
      </c>
      <c r="AC10710">
        <v>48</v>
      </c>
      <c r="AD10710">
        <v>60</v>
      </c>
      <c r="AE10710">
        <v>56</v>
      </c>
      <c r="AF10710">
        <v>59</v>
      </c>
      <c r="AG10710">
        <v>51</v>
      </c>
      <c r="AH10710">
        <v>74</v>
      </c>
      <c r="AI10710">
        <v>73</v>
      </c>
      <c r="AJ10710">
        <v>71</v>
      </c>
      <c r="AK10710">
        <v>61</v>
      </c>
      <c r="AL10710">
        <v>69</v>
      </c>
      <c r="AM10710">
        <v>70</v>
      </c>
      <c r="AN10710">
        <v>62</v>
      </c>
      <c r="AO10710">
        <v>49</v>
      </c>
      <c r="AP10710">
        <v>71</v>
      </c>
      <c r="AQ10710">
        <v>55</v>
      </c>
      <c r="AR10710">
        <v>57</v>
      </c>
      <c r="AS10710">
        <v>60</v>
      </c>
      <c r="AT10710">
        <v>41</v>
      </c>
      <c r="AU10710">
        <v>55</v>
      </c>
      <c r="AV10710">
        <v>37</v>
      </c>
      <c r="AW10710">
        <v>8</v>
      </c>
      <c r="AX10710">
        <v>9</v>
      </c>
      <c r="AY10710">
        <v>14</v>
      </c>
      <c r="AZ10710">
        <v>12</v>
      </c>
      <c r="BA10710">
        <v>11</v>
      </c>
    </row>
    <row r="10711" spans="1:53" x14ac:dyDescent="0.25">
      <c r="A10711" t="s">
        <v>5485</v>
      </c>
      <c r="B10711" t="s">
        <v>7386</v>
      </c>
      <c r="E10711" t="s">
        <v>8224</v>
      </c>
      <c r="F10711" t="s">
        <v>7015</v>
      </c>
      <c r="G10711">
        <v>21</v>
      </c>
      <c r="H10711" s="2">
        <v>42724</v>
      </c>
      <c r="I10711">
        <v>2020</v>
      </c>
      <c r="J10711">
        <v>64</v>
      </c>
      <c r="K10711" t="s">
        <v>7067</v>
      </c>
      <c r="L10711" t="s">
        <v>7139</v>
      </c>
      <c r="M10711" t="s">
        <v>6971</v>
      </c>
      <c r="N10711" s="2">
        <v>34573</v>
      </c>
      <c r="O10711">
        <v>22</v>
      </c>
      <c r="P10711" t="s">
        <v>7015</v>
      </c>
      <c r="Q10711" t="s">
        <v>7061</v>
      </c>
      <c r="R10711">
        <v>2</v>
      </c>
      <c r="S10711">
        <v>2</v>
      </c>
      <c r="T10711">
        <v>57</v>
      </c>
      <c r="U10711">
        <v>39</v>
      </c>
      <c r="V10711">
        <v>60</v>
      </c>
      <c r="W10711">
        <v>54</v>
      </c>
      <c r="X10711">
        <v>64</v>
      </c>
      <c r="Y10711">
        <v>71</v>
      </c>
      <c r="Z10711">
        <v>55</v>
      </c>
      <c r="AA10711">
        <v>26</v>
      </c>
      <c r="AB10711">
        <v>57</v>
      </c>
      <c r="AC10711">
        <v>29</v>
      </c>
      <c r="AD10711">
        <v>53</v>
      </c>
      <c r="AE10711">
        <v>20</v>
      </c>
      <c r="AF10711">
        <v>56</v>
      </c>
      <c r="AG10711">
        <v>51</v>
      </c>
      <c r="AH10711">
        <v>60</v>
      </c>
      <c r="AI10711">
        <v>68</v>
      </c>
      <c r="AJ10711">
        <v>69</v>
      </c>
      <c r="AK10711">
        <v>75</v>
      </c>
      <c r="AL10711">
        <v>42</v>
      </c>
      <c r="AM10711">
        <v>42</v>
      </c>
      <c r="AN10711">
        <v>73</v>
      </c>
      <c r="AO10711">
        <v>70</v>
      </c>
      <c r="AP10711">
        <v>39</v>
      </c>
      <c r="AQ10711">
        <v>31</v>
      </c>
      <c r="AR10711">
        <v>26</v>
      </c>
      <c r="AS10711">
        <v>38</v>
      </c>
      <c r="AT10711">
        <v>25</v>
      </c>
      <c r="AU10711">
        <v>33</v>
      </c>
      <c r="AV10711">
        <v>29</v>
      </c>
      <c r="AW10711">
        <v>9</v>
      </c>
      <c r="AX10711">
        <v>8</v>
      </c>
      <c r="AY10711">
        <v>9</v>
      </c>
      <c r="AZ10711">
        <v>11</v>
      </c>
      <c r="BA10711">
        <v>12</v>
      </c>
    </row>
    <row r="10712" spans="1:53" x14ac:dyDescent="0.25">
      <c r="A10712" t="s">
        <v>13213</v>
      </c>
      <c r="B10712" t="s">
        <v>7036</v>
      </c>
      <c r="E10712" t="s">
        <v>7131</v>
      </c>
      <c r="F10712" t="s">
        <v>7190</v>
      </c>
      <c r="G10712">
        <v>33</v>
      </c>
      <c r="H10712" s="2">
        <v>42725</v>
      </c>
      <c r="I10712">
        <v>2017</v>
      </c>
      <c r="J10712">
        <v>64</v>
      </c>
      <c r="K10712" t="s">
        <v>7150</v>
      </c>
      <c r="L10712" t="s">
        <v>6983</v>
      </c>
      <c r="M10712" t="s">
        <v>6971</v>
      </c>
      <c r="N10712" s="2">
        <v>36487</v>
      </c>
      <c r="O10712">
        <v>17</v>
      </c>
      <c r="P10712" t="s">
        <v>7015</v>
      </c>
      <c r="Q10712" t="s">
        <v>6980</v>
      </c>
      <c r="R10712">
        <v>3</v>
      </c>
      <c r="S10712">
        <v>2</v>
      </c>
      <c r="T10712">
        <v>58</v>
      </c>
      <c r="U10712">
        <v>49</v>
      </c>
      <c r="V10712">
        <v>61</v>
      </c>
      <c r="W10712">
        <v>60</v>
      </c>
      <c r="X10712">
        <v>64</v>
      </c>
      <c r="Y10712">
        <v>64</v>
      </c>
      <c r="Z10712">
        <v>67</v>
      </c>
      <c r="AA10712">
        <v>28</v>
      </c>
      <c r="AB10712">
        <v>60</v>
      </c>
      <c r="AC10712">
        <v>47</v>
      </c>
      <c r="AD10712">
        <v>42</v>
      </c>
      <c r="AE10712">
        <v>48</v>
      </c>
      <c r="AF10712">
        <v>64</v>
      </c>
      <c r="AG10712">
        <v>57</v>
      </c>
      <c r="AH10712">
        <v>63</v>
      </c>
      <c r="AI10712">
        <v>66</v>
      </c>
      <c r="AJ10712">
        <v>74</v>
      </c>
      <c r="AK10712">
        <v>72</v>
      </c>
      <c r="AL10712">
        <v>71</v>
      </c>
      <c r="AM10712">
        <v>51</v>
      </c>
      <c r="AN10712">
        <v>67</v>
      </c>
      <c r="AO10712">
        <v>63</v>
      </c>
      <c r="AP10712">
        <v>52</v>
      </c>
      <c r="AQ10712">
        <v>30</v>
      </c>
      <c r="AR10712">
        <v>32</v>
      </c>
      <c r="AS10712">
        <v>43</v>
      </c>
      <c r="AT10712">
        <v>40</v>
      </c>
      <c r="AU10712">
        <v>56</v>
      </c>
      <c r="AV10712">
        <v>28</v>
      </c>
      <c r="AW10712">
        <v>6</v>
      </c>
      <c r="AX10712">
        <v>8</v>
      </c>
      <c r="AY10712">
        <v>8</v>
      </c>
      <c r="AZ10712">
        <v>12</v>
      </c>
      <c r="BA10712">
        <v>11</v>
      </c>
    </row>
    <row r="10713" spans="1:53" x14ac:dyDescent="0.25">
      <c r="A10713" t="s">
        <v>13214</v>
      </c>
      <c r="B10713" t="s">
        <v>7386</v>
      </c>
      <c r="E10713" t="s">
        <v>7222</v>
      </c>
      <c r="F10713" t="s">
        <v>7190</v>
      </c>
      <c r="G10713">
        <v>26</v>
      </c>
      <c r="H10713" s="2">
        <v>42404</v>
      </c>
      <c r="I10713">
        <v>2019</v>
      </c>
      <c r="J10713">
        <v>64</v>
      </c>
      <c r="K10713" t="s">
        <v>7088</v>
      </c>
      <c r="L10713" t="s">
        <v>7089</v>
      </c>
      <c r="M10713" t="s">
        <v>6979</v>
      </c>
      <c r="N10713" s="2">
        <v>35816</v>
      </c>
      <c r="O10713">
        <v>19</v>
      </c>
      <c r="P10713" t="s">
        <v>6975</v>
      </c>
      <c r="Q10713" t="s">
        <v>6980</v>
      </c>
      <c r="R10713">
        <v>3</v>
      </c>
      <c r="S10713">
        <v>3</v>
      </c>
      <c r="T10713">
        <v>67</v>
      </c>
      <c r="U10713">
        <v>69</v>
      </c>
      <c r="V10713">
        <v>23</v>
      </c>
      <c r="W10713">
        <v>36</v>
      </c>
      <c r="X10713">
        <v>35</v>
      </c>
      <c r="Y10713">
        <v>39</v>
      </c>
      <c r="Z10713">
        <v>43</v>
      </c>
      <c r="AA10713">
        <v>61</v>
      </c>
      <c r="AB10713">
        <v>29</v>
      </c>
      <c r="AC10713">
        <v>64</v>
      </c>
      <c r="AD10713">
        <v>58</v>
      </c>
      <c r="AE10713">
        <v>65</v>
      </c>
      <c r="AF10713">
        <v>65</v>
      </c>
      <c r="AG10713">
        <v>52</v>
      </c>
      <c r="AH10713">
        <v>73</v>
      </c>
      <c r="AI10713">
        <v>67</v>
      </c>
      <c r="AJ10713">
        <v>51</v>
      </c>
      <c r="AK10713">
        <v>36</v>
      </c>
      <c r="AL10713">
        <v>84</v>
      </c>
      <c r="AM10713">
        <v>72</v>
      </c>
      <c r="AN10713">
        <v>49</v>
      </c>
      <c r="AO10713">
        <v>53</v>
      </c>
      <c r="AP10713">
        <v>67</v>
      </c>
      <c r="AQ10713">
        <v>58</v>
      </c>
      <c r="AR10713">
        <v>62</v>
      </c>
      <c r="AS10713">
        <v>58</v>
      </c>
      <c r="AT10713">
        <v>56</v>
      </c>
      <c r="AU10713">
        <v>68</v>
      </c>
      <c r="AV10713">
        <v>59</v>
      </c>
      <c r="AW10713">
        <v>11</v>
      </c>
      <c r="AX10713">
        <v>7</v>
      </c>
      <c r="AY10713">
        <v>6</v>
      </c>
      <c r="AZ10713">
        <v>11</v>
      </c>
      <c r="BA10713">
        <v>7</v>
      </c>
    </row>
    <row r="10714" spans="1:53" x14ac:dyDescent="0.25">
      <c r="A10714" t="s">
        <v>13215</v>
      </c>
      <c r="B10714" t="s">
        <v>7291</v>
      </c>
      <c r="E10714" t="s">
        <v>7440</v>
      </c>
      <c r="F10714" t="s">
        <v>7190</v>
      </c>
      <c r="G10714">
        <v>30</v>
      </c>
      <c r="H10714" s="2">
        <v>42604</v>
      </c>
      <c r="I10714">
        <v>2017</v>
      </c>
      <c r="J10714">
        <v>64</v>
      </c>
      <c r="K10714" t="s">
        <v>7078</v>
      </c>
      <c r="L10714" t="s">
        <v>6970</v>
      </c>
      <c r="M10714" t="s">
        <v>6971</v>
      </c>
      <c r="N10714" s="2">
        <v>35814</v>
      </c>
      <c r="O10714">
        <v>19</v>
      </c>
      <c r="P10714" t="s">
        <v>6968</v>
      </c>
      <c r="Q10714" t="s">
        <v>6980</v>
      </c>
      <c r="R10714">
        <v>3</v>
      </c>
      <c r="S10714">
        <v>3</v>
      </c>
      <c r="T10714">
        <v>70</v>
      </c>
      <c r="U10714">
        <v>71</v>
      </c>
      <c r="V10714">
        <v>24</v>
      </c>
      <c r="W10714">
        <v>32</v>
      </c>
      <c r="X10714">
        <v>34</v>
      </c>
      <c r="Y10714">
        <v>37</v>
      </c>
      <c r="Z10714">
        <v>40</v>
      </c>
      <c r="AA10714">
        <v>56</v>
      </c>
      <c r="AB10714">
        <v>21</v>
      </c>
      <c r="AC10714">
        <v>52</v>
      </c>
      <c r="AD10714">
        <v>54</v>
      </c>
      <c r="AE10714">
        <v>64</v>
      </c>
      <c r="AF10714">
        <v>65</v>
      </c>
      <c r="AG10714">
        <v>53</v>
      </c>
      <c r="AH10714">
        <v>75</v>
      </c>
      <c r="AI10714">
        <v>74</v>
      </c>
      <c r="AJ10714">
        <v>69</v>
      </c>
      <c r="AK10714">
        <v>64</v>
      </c>
      <c r="AL10714">
        <v>53</v>
      </c>
      <c r="AM10714">
        <v>65</v>
      </c>
      <c r="AN10714">
        <v>49</v>
      </c>
      <c r="AO10714">
        <v>52</v>
      </c>
      <c r="AP10714">
        <v>72</v>
      </c>
      <c r="AQ10714">
        <v>58</v>
      </c>
      <c r="AR10714">
        <v>65</v>
      </c>
      <c r="AS10714">
        <v>64</v>
      </c>
      <c r="AT10714">
        <v>54</v>
      </c>
      <c r="AU10714">
        <v>61</v>
      </c>
      <c r="AV10714">
        <v>58</v>
      </c>
      <c r="AW10714">
        <v>12</v>
      </c>
      <c r="AX10714">
        <v>7</v>
      </c>
      <c r="AY10714">
        <v>7</v>
      </c>
      <c r="AZ10714">
        <v>13</v>
      </c>
      <c r="BA10714">
        <v>15</v>
      </c>
    </row>
    <row r="10715" spans="1:53" x14ac:dyDescent="0.25">
      <c r="A10715" t="s">
        <v>13216</v>
      </c>
      <c r="B10715" t="s">
        <v>7036</v>
      </c>
      <c r="E10715" t="s">
        <v>7355</v>
      </c>
      <c r="F10715" t="s">
        <v>7190</v>
      </c>
      <c r="G10715">
        <v>34</v>
      </c>
      <c r="H10715" s="2">
        <v>42700</v>
      </c>
      <c r="I10715">
        <v>2020</v>
      </c>
      <c r="J10715">
        <v>64</v>
      </c>
      <c r="K10715" t="s">
        <v>7150</v>
      </c>
      <c r="L10715" t="s">
        <v>7035</v>
      </c>
      <c r="M10715" t="s">
        <v>6979</v>
      </c>
      <c r="N10715" s="2">
        <v>36352</v>
      </c>
      <c r="O10715">
        <v>17</v>
      </c>
      <c r="P10715" t="s">
        <v>7070</v>
      </c>
      <c r="Q10715" t="s">
        <v>6980</v>
      </c>
      <c r="R10715">
        <v>3</v>
      </c>
      <c r="S10715">
        <v>2</v>
      </c>
      <c r="T10715">
        <v>63</v>
      </c>
      <c r="U10715">
        <v>66</v>
      </c>
      <c r="V10715">
        <v>56</v>
      </c>
      <c r="W10715">
        <v>58</v>
      </c>
      <c r="X10715">
        <v>63</v>
      </c>
      <c r="Y10715">
        <v>72</v>
      </c>
      <c r="Z10715">
        <v>59</v>
      </c>
      <c r="AA10715">
        <v>53</v>
      </c>
      <c r="AB10715">
        <v>62</v>
      </c>
      <c r="AC10715">
        <v>59</v>
      </c>
      <c r="AD10715">
        <v>65</v>
      </c>
      <c r="AE10715">
        <v>49</v>
      </c>
      <c r="AF10715">
        <v>70</v>
      </c>
      <c r="AG10715">
        <v>69</v>
      </c>
      <c r="AH10715">
        <v>73</v>
      </c>
      <c r="AI10715">
        <v>71</v>
      </c>
      <c r="AJ10715">
        <v>75</v>
      </c>
      <c r="AK10715">
        <v>54</v>
      </c>
      <c r="AL10715">
        <v>76</v>
      </c>
      <c r="AM10715">
        <v>68</v>
      </c>
      <c r="AN10715">
        <v>59</v>
      </c>
      <c r="AO10715">
        <v>47</v>
      </c>
      <c r="AP10715">
        <v>72</v>
      </c>
      <c r="AQ10715">
        <v>46</v>
      </c>
      <c r="AR10715">
        <v>41</v>
      </c>
      <c r="AS10715">
        <v>61</v>
      </c>
      <c r="AT10715">
        <v>52</v>
      </c>
      <c r="AU10715">
        <v>55</v>
      </c>
      <c r="AV10715">
        <v>53</v>
      </c>
      <c r="AW10715">
        <v>12</v>
      </c>
      <c r="AX10715">
        <v>13</v>
      </c>
      <c r="AY10715">
        <v>10</v>
      </c>
      <c r="AZ10715">
        <v>9</v>
      </c>
      <c r="BA10715">
        <v>11</v>
      </c>
    </row>
    <row r="10716" spans="1:53" x14ac:dyDescent="0.25">
      <c r="A10716" t="s">
        <v>13217</v>
      </c>
      <c r="B10716" t="s">
        <v>6993</v>
      </c>
      <c r="E10716" t="s">
        <v>8380</v>
      </c>
      <c r="F10716" t="s">
        <v>7190</v>
      </c>
      <c r="G10716">
        <v>32</v>
      </c>
      <c r="H10716" s="2">
        <v>42555</v>
      </c>
      <c r="I10716">
        <v>2017</v>
      </c>
      <c r="J10716">
        <v>64</v>
      </c>
      <c r="K10716" t="s">
        <v>7150</v>
      </c>
      <c r="L10716" t="s">
        <v>7179</v>
      </c>
      <c r="M10716" t="s">
        <v>6971</v>
      </c>
      <c r="N10716" s="2">
        <v>34528</v>
      </c>
      <c r="O10716">
        <v>22</v>
      </c>
      <c r="P10716" t="s">
        <v>7181</v>
      </c>
      <c r="Q10716" t="s">
        <v>6980</v>
      </c>
      <c r="R10716">
        <v>3</v>
      </c>
      <c r="S10716">
        <v>2</v>
      </c>
      <c r="T10716">
        <v>54</v>
      </c>
      <c r="U10716">
        <v>34</v>
      </c>
      <c r="V10716">
        <v>65</v>
      </c>
      <c r="W10716">
        <v>60</v>
      </c>
      <c r="X10716">
        <v>70</v>
      </c>
      <c r="Y10716">
        <v>59</v>
      </c>
      <c r="Z10716">
        <v>58</v>
      </c>
      <c r="AA10716">
        <v>46</v>
      </c>
      <c r="AB10716">
        <v>65</v>
      </c>
      <c r="AC10716">
        <v>44</v>
      </c>
      <c r="AD10716">
        <v>58</v>
      </c>
      <c r="AE10716">
        <v>48</v>
      </c>
      <c r="AF10716">
        <v>60</v>
      </c>
      <c r="AG10716">
        <v>51</v>
      </c>
      <c r="AH10716">
        <v>64</v>
      </c>
      <c r="AI10716">
        <v>61</v>
      </c>
      <c r="AJ10716">
        <v>60</v>
      </c>
      <c r="AK10716">
        <v>58</v>
      </c>
      <c r="AL10716">
        <v>66</v>
      </c>
      <c r="AM10716">
        <v>59</v>
      </c>
      <c r="AN10716">
        <v>70</v>
      </c>
      <c r="AO10716">
        <v>59</v>
      </c>
      <c r="AP10716">
        <v>49</v>
      </c>
      <c r="AQ10716">
        <v>32</v>
      </c>
      <c r="AR10716">
        <v>39</v>
      </c>
      <c r="AS10716">
        <v>49</v>
      </c>
      <c r="AT10716">
        <v>33</v>
      </c>
      <c r="AU10716">
        <v>47</v>
      </c>
      <c r="AV10716">
        <v>36</v>
      </c>
      <c r="AW10716">
        <v>12</v>
      </c>
      <c r="AX10716">
        <v>9</v>
      </c>
      <c r="AY10716">
        <v>13</v>
      </c>
      <c r="AZ10716">
        <v>9</v>
      </c>
      <c r="BA10716">
        <v>9</v>
      </c>
    </row>
    <row r="10717" spans="1:53" x14ac:dyDescent="0.25">
      <c r="A10717" t="s">
        <v>13218</v>
      </c>
      <c r="B10717" t="s">
        <v>7973</v>
      </c>
      <c r="E10717" t="s">
        <v>7204</v>
      </c>
      <c r="F10717" t="s">
        <v>7190</v>
      </c>
      <c r="G10717">
        <v>99</v>
      </c>
      <c r="H10717" s="2">
        <v>42370</v>
      </c>
      <c r="I10717">
        <v>2020</v>
      </c>
      <c r="J10717">
        <v>64</v>
      </c>
      <c r="K10717" t="s">
        <v>7050</v>
      </c>
      <c r="L10717" t="s">
        <v>7235</v>
      </c>
      <c r="M10717" t="s">
        <v>6971</v>
      </c>
      <c r="N10717" s="2">
        <v>35958</v>
      </c>
      <c r="O10717">
        <v>18</v>
      </c>
      <c r="P10717" t="s">
        <v>6975</v>
      </c>
      <c r="Q10717" t="s">
        <v>6984</v>
      </c>
      <c r="R10717">
        <v>3</v>
      </c>
      <c r="S10717">
        <v>3</v>
      </c>
      <c r="T10717">
        <v>64</v>
      </c>
      <c r="U10717">
        <v>65</v>
      </c>
      <c r="V10717">
        <v>25</v>
      </c>
      <c r="W10717">
        <v>29</v>
      </c>
      <c r="X10717">
        <v>25</v>
      </c>
      <c r="Y10717">
        <v>26</v>
      </c>
      <c r="Z10717">
        <v>59</v>
      </c>
      <c r="AA10717">
        <v>52</v>
      </c>
      <c r="AB10717">
        <v>16</v>
      </c>
      <c r="AC10717">
        <v>59</v>
      </c>
      <c r="AD10717">
        <v>51</v>
      </c>
      <c r="AE10717">
        <v>69</v>
      </c>
      <c r="AF10717">
        <v>66</v>
      </c>
      <c r="AG10717">
        <v>65</v>
      </c>
      <c r="AH10717">
        <v>81</v>
      </c>
      <c r="AI10717">
        <v>85</v>
      </c>
      <c r="AJ10717">
        <v>75</v>
      </c>
      <c r="AK10717">
        <v>38</v>
      </c>
      <c r="AL10717">
        <v>86</v>
      </c>
      <c r="AM10717">
        <v>79</v>
      </c>
      <c r="AN10717">
        <v>44</v>
      </c>
      <c r="AO10717">
        <v>31</v>
      </c>
      <c r="AP10717">
        <v>52</v>
      </c>
      <c r="AQ10717">
        <v>56</v>
      </c>
      <c r="AR10717">
        <v>38</v>
      </c>
      <c r="AS10717">
        <v>42</v>
      </c>
      <c r="AT10717">
        <v>34</v>
      </c>
      <c r="AU10717">
        <v>53</v>
      </c>
      <c r="AV10717">
        <v>48</v>
      </c>
      <c r="AW10717">
        <v>13</v>
      </c>
      <c r="AX10717">
        <v>12</v>
      </c>
      <c r="AY10717">
        <v>6</v>
      </c>
      <c r="AZ10717">
        <v>10</v>
      </c>
      <c r="BA10717">
        <v>12</v>
      </c>
    </row>
    <row r="10718" spans="1:53" x14ac:dyDescent="0.25">
      <c r="A10718" t="s">
        <v>13219</v>
      </c>
      <c r="B10718" t="s">
        <v>7006</v>
      </c>
      <c r="E10718" t="s">
        <v>7432</v>
      </c>
      <c r="F10718" t="s">
        <v>7190</v>
      </c>
      <c r="G10718">
        <v>35</v>
      </c>
      <c r="H10718" s="2">
        <v>42109</v>
      </c>
      <c r="I10718">
        <v>2019</v>
      </c>
      <c r="J10718">
        <v>64</v>
      </c>
      <c r="K10718" t="s">
        <v>7025</v>
      </c>
      <c r="L10718" t="s">
        <v>6978</v>
      </c>
      <c r="M10718" t="s">
        <v>6971</v>
      </c>
      <c r="N10718" s="2">
        <v>36140</v>
      </c>
      <c r="O10718">
        <v>18</v>
      </c>
      <c r="P10718" t="s">
        <v>7070</v>
      </c>
      <c r="Q10718" t="s">
        <v>6980</v>
      </c>
      <c r="R10718">
        <v>4</v>
      </c>
      <c r="S10718">
        <v>3</v>
      </c>
      <c r="T10718">
        <v>68</v>
      </c>
      <c r="U10718">
        <v>63</v>
      </c>
      <c r="V10718">
        <v>38</v>
      </c>
      <c r="W10718">
        <v>41</v>
      </c>
      <c r="X10718">
        <v>33</v>
      </c>
      <c r="Y10718">
        <v>45</v>
      </c>
      <c r="Z10718">
        <v>57</v>
      </c>
      <c r="AA10718">
        <v>58</v>
      </c>
      <c r="AB10718">
        <v>44</v>
      </c>
      <c r="AC10718">
        <v>72</v>
      </c>
      <c r="AD10718">
        <v>62</v>
      </c>
      <c r="AE10718">
        <v>67</v>
      </c>
      <c r="AF10718">
        <v>73</v>
      </c>
      <c r="AG10718">
        <v>70</v>
      </c>
      <c r="AH10718">
        <v>67</v>
      </c>
      <c r="AI10718">
        <v>62</v>
      </c>
      <c r="AJ10718">
        <v>52</v>
      </c>
      <c r="AK10718">
        <v>37</v>
      </c>
      <c r="AL10718">
        <v>62</v>
      </c>
      <c r="AM10718">
        <v>67</v>
      </c>
      <c r="AN10718">
        <v>55</v>
      </c>
      <c r="AO10718">
        <v>48</v>
      </c>
      <c r="AP10718">
        <v>62</v>
      </c>
      <c r="AQ10718">
        <v>47</v>
      </c>
      <c r="AR10718">
        <v>55</v>
      </c>
      <c r="AS10718">
        <v>66</v>
      </c>
      <c r="AT10718">
        <v>57</v>
      </c>
      <c r="AU10718">
        <v>55</v>
      </c>
      <c r="AV10718">
        <v>59</v>
      </c>
      <c r="AW10718">
        <v>8</v>
      </c>
      <c r="AX10718">
        <v>15</v>
      </c>
      <c r="AY10718">
        <v>9</v>
      </c>
      <c r="AZ10718">
        <v>14</v>
      </c>
      <c r="BA10718">
        <v>8</v>
      </c>
    </row>
    <row r="10719" spans="1:53" x14ac:dyDescent="0.25">
      <c r="A10719" t="s">
        <v>13220</v>
      </c>
      <c r="B10719" t="s">
        <v>7191</v>
      </c>
      <c r="E10719" t="s">
        <v>7544</v>
      </c>
      <c r="F10719" t="s">
        <v>7190</v>
      </c>
      <c r="G10719">
        <v>29</v>
      </c>
      <c r="H10719" s="2">
        <v>42562</v>
      </c>
      <c r="I10719">
        <v>2021</v>
      </c>
      <c r="J10719">
        <v>64</v>
      </c>
      <c r="K10719" t="s">
        <v>7000</v>
      </c>
      <c r="L10719" t="s">
        <v>7132</v>
      </c>
      <c r="M10719" t="s">
        <v>6971</v>
      </c>
      <c r="N10719" s="2">
        <v>35870</v>
      </c>
      <c r="O10719">
        <v>19</v>
      </c>
      <c r="P10719" t="s">
        <v>8332</v>
      </c>
      <c r="Q10719" t="s">
        <v>7061</v>
      </c>
      <c r="R10719">
        <v>3</v>
      </c>
      <c r="S10719">
        <v>2</v>
      </c>
      <c r="T10719">
        <v>58</v>
      </c>
      <c r="U10719">
        <v>30</v>
      </c>
      <c r="V10719">
        <v>70</v>
      </c>
      <c r="W10719">
        <v>64</v>
      </c>
      <c r="X10719">
        <v>65</v>
      </c>
      <c r="Y10719">
        <v>59</v>
      </c>
      <c r="Z10719">
        <v>59</v>
      </c>
      <c r="AA10719">
        <v>25</v>
      </c>
      <c r="AB10719">
        <v>65</v>
      </c>
      <c r="AC10719">
        <v>58</v>
      </c>
      <c r="AD10719">
        <v>49</v>
      </c>
      <c r="AE10719">
        <v>46</v>
      </c>
      <c r="AF10719">
        <v>65</v>
      </c>
      <c r="AG10719">
        <v>64</v>
      </c>
      <c r="AH10719">
        <v>59</v>
      </c>
      <c r="AI10719">
        <v>60</v>
      </c>
      <c r="AJ10719">
        <v>60</v>
      </c>
      <c r="AK10719">
        <v>60</v>
      </c>
      <c r="AL10719">
        <v>71</v>
      </c>
      <c r="AM10719">
        <v>70</v>
      </c>
      <c r="AN10719">
        <v>70</v>
      </c>
      <c r="AO10719">
        <v>54</v>
      </c>
      <c r="AP10719">
        <v>59</v>
      </c>
      <c r="AQ10719">
        <v>29</v>
      </c>
      <c r="AR10719">
        <v>58</v>
      </c>
      <c r="AS10719">
        <v>35</v>
      </c>
      <c r="AT10719">
        <v>29</v>
      </c>
      <c r="AU10719">
        <v>45</v>
      </c>
      <c r="AV10719">
        <v>39</v>
      </c>
      <c r="AW10719">
        <v>8</v>
      </c>
      <c r="AX10719">
        <v>14</v>
      </c>
      <c r="AY10719">
        <v>5</v>
      </c>
      <c r="AZ10719">
        <v>9</v>
      </c>
      <c r="BA10719">
        <v>13</v>
      </c>
    </row>
    <row r="10720" spans="1:53" x14ac:dyDescent="0.25">
      <c r="A10720" t="s">
        <v>13221</v>
      </c>
      <c r="B10720" t="s">
        <v>6989</v>
      </c>
      <c r="E10720" t="s">
        <v>8694</v>
      </c>
      <c r="F10720" t="s">
        <v>7012</v>
      </c>
      <c r="G10720">
        <v>25</v>
      </c>
      <c r="H10720" s="2">
        <v>42643</v>
      </c>
      <c r="I10720">
        <v>2019</v>
      </c>
      <c r="J10720">
        <v>64</v>
      </c>
      <c r="K10720" t="s">
        <v>7078</v>
      </c>
      <c r="L10720" t="s">
        <v>6995</v>
      </c>
      <c r="M10720" t="s">
        <v>6971</v>
      </c>
      <c r="N10720" s="2">
        <v>35263</v>
      </c>
      <c r="O10720">
        <v>20</v>
      </c>
      <c r="P10720" t="s">
        <v>7015</v>
      </c>
      <c r="Q10720" t="s">
        <v>6980</v>
      </c>
      <c r="R10720">
        <v>3</v>
      </c>
      <c r="S10720">
        <v>2</v>
      </c>
      <c r="T10720">
        <v>49</v>
      </c>
      <c r="U10720">
        <v>43</v>
      </c>
      <c r="V10720">
        <v>64</v>
      </c>
      <c r="W10720">
        <v>59</v>
      </c>
      <c r="X10720">
        <v>67</v>
      </c>
      <c r="Y10720">
        <v>57</v>
      </c>
      <c r="Z10720">
        <v>62</v>
      </c>
      <c r="AA10720">
        <v>44</v>
      </c>
      <c r="AB10720">
        <v>66</v>
      </c>
      <c r="AC10720">
        <v>40</v>
      </c>
      <c r="AD10720">
        <v>53</v>
      </c>
      <c r="AE10720">
        <v>40</v>
      </c>
      <c r="AF10720">
        <v>54</v>
      </c>
      <c r="AG10720">
        <v>30</v>
      </c>
      <c r="AH10720">
        <v>51</v>
      </c>
      <c r="AI10720">
        <v>65</v>
      </c>
      <c r="AJ10720">
        <v>53</v>
      </c>
      <c r="AK10720">
        <v>75</v>
      </c>
      <c r="AL10720">
        <v>47</v>
      </c>
      <c r="AM10720">
        <v>50</v>
      </c>
      <c r="AN10720">
        <v>52</v>
      </c>
      <c r="AO10720">
        <v>64</v>
      </c>
      <c r="AP10720">
        <v>50</v>
      </c>
      <c r="AQ10720">
        <v>24</v>
      </c>
      <c r="AR10720">
        <v>26</v>
      </c>
      <c r="AS10720">
        <v>31</v>
      </c>
      <c r="AT10720">
        <v>28</v>
      </c>
      <c r="AU10720">
        <v>38</v>
      </c>
      <c r="AV10720">
        <v>29</v>
      </c>
      <c r="AW10720">
        <v>8</v>
      </c>
      <c r="AX10720">
        <v>9</v>
      </c>
      <c r="AY10720">
        <v>15</v>
      </c>
      <c r="AZ10720">
        <v>6</v>
      </c>
      <c r="BA10720">
        <v>6</v>
      </c>
    </row>
    <row r="10721" spans="1:53" x14ac:dyDescent="0.25">
      <c r="A10721" t="s">
        <v>13222</v>
      </c>
      <c r="B10721" t="s">
        <v>7191</v>
      </c>
      <c r="C10721" t="s">
        <v>7012</v>
      </c>
      <c r="D10721">
        <v>18</v>
      </c>
      <c r="E10721" t="s">
        <v>7204</v>
      </c>
      <c r="F10721" t="s">
        <v>7190</v>
      </c>
      <c r="G10721">
        <v>99</v>
      </c>
      <c r="H10721" s="2">
        <v>42370</v>
      </c>
      <c r="I10721">
        <v>2017</v>
      </c>
      <c r="J10721">
        <v>64</v>
      </c>
      <c r="K10721" t="s">
        <v>7000</v>
      </c>
      <c r="L10721" t="s">
        <v>7065</v>
      </c>
      <c r="M10721" t="s">
        <v>6971</v>
      </c>
      <c r="N10721" s="2">
        <v>34387</v>
      </c>
      <c r="O10721">
        <v>23</v>
      </c>
      <c r="P10721" t="s">
        <v>6986</v>
      </c>
      <c r="Q10721" t="s">
        <v>6980</v>
      </c>
      <c r="R10721">
        <v>3</v>
      </c>
      <c r="S10721">
        <v>3</v>
      </c>
      <c r="T10721">
        <v>58</v>
      </c>
      <c r="U10721">
        <v>55</v>
      </c>
      <c r="V10721">
        <v>14</v>
      </c>
      <c r="W10721">
        <v>14</v>
      </c>
      <c r="X10721">
        <v>17</v>
      </c>
      <c r="Y10721">
        <v>56</v>
      </c>
      <c r="Z10721">
        <v>55</v>
      </c>
      <c r="AA10721">
        <v>60</v>
      </c>
      <c r="AB10721">
        <v>14</v>
      </c>
      <c r="AC10721">
        <v>52</v>
      </c>
      <c r="AD10721">
        <v>44</v>
      </c>
      <c r="AE10721">
        <v>29</v>
      </c>
      <c r="AF10721">
        <v>47</v>
      </c>
      <c r="AG10721">
        <v>32</v>
      </c>
      <c r="AH10721">
        <v>73</v>
      </c>
      <c r="AI10721">
        <v>71</v>
      </c>
      <c r="AJ10721">
        <v>58</v>
      </c>
      <c r="AK10721">
        <v>76</v>
      </c>
      <c r="AL10721">
        <v>65</v>
      </c>
      <c r="AM10721">
        <v>69</v>
      </c>
      <c r="AN10721">
        <v>66</v>
      </c>
      <c r="AO10721">
        <v>68</v>
      </c>
      <c r="AP10721">
        <v>65</v>
      </c>
      <c r="AQ10721">
        <v>66</v>
      </c>
      <c r="AR10721">
        <v>58</v>
      </c>
      <c r="AS10721">
        <v>34</v>
      </c>
      <c r="AT10721">
        <v>29</v>
      </c>
      <c r="AU10721">
        <v>64</v>
      </c>
      <c r="AV10721">
        <v>61</v>
      </c>
      <c r="AW10721">
        <v>14</v>
      </c>
      <c r="AX10721">
        <v>6</v>
      </c>
      <c r="AY10721">
        <v>10</v>
      </c>
      <c r="AZ10721">
        <v>14</v>
      </c>
      <c r="BA10721">
        <v>14</v>
      </c>
    </row>
    <row r="10722" spans="1:53" x14ac:dyDescent="0.25">
      <c r="A10722" t="s">
        <v>13223</v>
      </c>
      <c r="B10722" t="s">
        <v>6981</v>
      </c>
      <c r="E10722" t="s">
        <v>7817</v>
      </c>
      <c r="F10722" t="s">
        <v>7012</v>
      </c>
      <c r="G10722">
        <v>18</v>
      </c>
      <c r="H10722" s="2">
        <v>42401</v>
      </c>
      <c r="I10722">
        <v>2020</v>
      </c>
      <c r="J10722">
        <v>64</v>
      </c>
      <c r="K10722" t="s">
        <v>7025</v>
      </c>
      <c r="L10722" t="s">
        <v>7001</v>
      </c>
      <c r="M10722" t="s">
        <v>6971</v>
      </c>
      <c r="N10722" s="2">
        <v>30741</v>
      </c>
      <c r="O10722">
        <v>33</v>
      </c>
      <c r="P10722" t="s">
        <v>6986</v>
      </c>
      <c r="Q10722" t="s">
        <v>6980</v>
      </c>
      <c r="R10722">
        <v>4</v>
      </c>
      <c r="S10722">
        <v>3</v>
      </c>
      <c r="T10722">
        <v>62</v>
      </c>
      <c r="U10722">
        <v>66</v>
      </c>
      <c r="V10722">
        <v>34</v>
      </c>
      <c r="W10722">
        <v>44</v>
      </c>
      <c r="X10722">
        <v>36</v>
      </c>
      <c r="Y10722">
        <v>72</v>
      </c>
      <c r="Z10722">
        <v>67</v>
      </c>
      <c r="AA10722">
        <v>69</v>
      </c>
      <c r="AB10722">
        <v>38</v>
      </c>
      <c r="AC10722">
        <v>53</v>
      </c>
      <c r="AD10722">
        <v>65</v>
      </c>
      <c r="AE10722">
        <v>42</v>
      </c>
      <c r="AF10722">
        <v>55</v>
      </c>
      <c r="AG10722">
        <v>49</v>
      </c>
      <c r="AH10722">
        <v>70</v>
      </c>
      <c r="AI10722">
        <v>67</v>
      </c>
      <c r="AJ10722">
        <v>70</v>
      </c>
      <c r="AK10722">
        <v>55</v>
      </c>
      <c r="AL10722">
        <v>63</v>
      </c>
      <c r="AM10722">
        <v>66</v>
      </c>
      <c r="AN10722">
        <v>71</v>
      </c>
      <c r="AO10722">
        <v>67</v>
      </c>
      <c r="AP10722">
        <v>55</v>
      </c>
      <c r="AQ10722">
        <v>62</v>
      </c>
      <c r="AR10722">
        <v>54</v>
      </c>
      <c r="AS10722">
        <v>50</v>
      </c>
      <c r="AT10722">
        <v>43</v>
      </c>
      <c r="AU10722">
        <v>65</v>
      </c>
      <c r="AV10722">
        <v>61</v>
      </c>
      <c r="AW10722">
        <v>9</v>
      </c>
      <c r="AX10722">
        <v>12</v>
      </c>
      <c r="AY10722">
        <v>11</v>
      </c>
      <c r="AZ10722">
        <v>15</v>
      </c>
      <c r="BA10722">
        <v>9</v>
      </c>
    </row>
    <row r="10723" spans="1:53" x14ac:dyDescent="0.25">
      <c r="A10723" t="s">
        <v>13224</v>
      </c>
      <c r="B10723" t="s">
        <v>6981</v>
      </c>
      <c r="E10723" t="s">
        <v>8044</v>
      </c>
      <c r="F10723" t="s">
        <v>7012</v>
      </c>
      <c r="G10723">
        <v>18</v>
      </c>
      <c r="H10723" s="2">
        <v>42401</v>
      </c>
      <c r="I10723">
        <v>2020</v>
      </c>
      <c r="J10723">
        <v>64</v>
      </c>
      <c r="K10723" t="s">
        <v>6987</v>
      </c>
      <c r="L10723" t="s">
        <v>7055</v>
      </c>
      <c r="M10723" t="s">
        <v>6971</v>
      </c>
      <c r="N10723" s="2">
        <v>30741</v>
      </c>
      <c r="O10723">
        <v>33</v>
      </c>
      <c r="P10723" t="s">
        <v>7079</v>
      </c>
      <c r="Q10723" t="s">
        <v>7155</v>
      </c>
      <c r="R10723">
        <v>3</v>
      </c>
      <c r="S10723">
        <v>2</v>
      </c>
      <c r="T10723">
        <v>58</v>
      </c>
      <c r="U10723">
        <v>25</v>
      </c>
      <c r="V10723">
        <v>73</v>
      </c>
      <c r="W10723">
        <v>76</v>
      </c>
      <c r="X10723">
        <v>72</v>
      </c>
      <c r="Y10723">
        <v>32</v>
      </c>
      <c r="Z10723">
        <v>64</v>
      </c>
      <c r="AA10723">
        <v>43</v>
      </c>
      <c r="AB10723">
        <v>73</v>
      </c>
      <c r="AC10723">
        <v>53</v>
      </c>
      <c r="AD10723">
        <v>41</v>
      </c>
      <c r="AE10723">
        <v>52</v>
      </c>
      <c r="AF10723">
        <v>56</v>
      </c>
      <c r="AG10723">
        <v>54</v>
      </c>
      <c r="AH10723">
        <v>52</v>
      </c>
      <c r="AI10723">
        <v>59</v>
      </c>
      <c r="AJ10723">
        <v>60</v>
      </c>
      <c r="AK10723">
        <v>71</v>
      </c>
      <c r="AL10723">
        <v>44</v>
      </c>
      <c r="AM10723">
        <v>50</v>
      </c>
      <c r="AN10723">
        <v>56</v>
      </c>
      <c r="AO10723">
        <v>47</v>
      </c>
      <c r="AP10723">
        <v>38</v>
      </c>
      <c r="AQ10723">
        <v>23</v>
      </c>
      <c r="AR10723">
        <v>35</v>
      </c>
      <c r="AS10723">
        <v>43</v>
      </c>
      <c r="AT10723">
        <v>42</v>
      </c>
      <c r="AU10723">
        <v>44</v>
      </c>
      <c r="AV10723">
        <v>33</v>
      </c>
      <c r="AW10723">
        <v>7</v>
      </c>
      <c r="AX10723">
        <v>13</v>
      </c>
      <c r="AY10723">
        <v>14</v>
      </c>
      <c r="AZ10723">
        <v>9</v>
      </c>
      <c r="BA10723">
        <v>15</v>
      </c>
    </row>
    <row r="10724" spans="1:53" x14ac:dyDescent="0.25">
      <c r="A10724" t="s">
        <v>13225</v>
      </c>
      <c r="B10724" t="s">
        <v>6981</v>
      </c>
      <c r="E10724" t="s">
        <v>7668</v>
      </c>
      <c r="F10724" t="s">
        <v>7012</v>
      </c>
      <c r="G10724">
        <v>18</v>
      </c>
      <c r="H10724" s="2">
        <v>42613</v>
      </c>
      <c r="I10724">
        <v>2020</v>
      </c>
      <c r="J10724">
        <v>64</v>
      </c>
      <c r="K10724" t="s">
        <v>7025</v>
      </c>
      <c r="L10724" t="s">
        <v>7001</v>
      </c>
      <c r="M10724" t="s">
        <v>6971</v>
      </c>
      <c r="N10724" s="2">
        <v>33663</v>
      </c>
      <c r="O10724">
        <v>25</v>
      </c>
      <c r="P10724" t="s">
        <v>7062</v>
      </c>
      <c r="Q10724" t="s">
        <v>6980</v>
      </c>
      <c r="R10724">
        <v>3</v>
      </c>
      <c r="S10724">
        <v>2</v>
      </c>
      <c r="T10724">
        <v>63</v>
      </c>
      <c r="U10724">
        <v>61</v>
      </c>
      <c r="V10724">
        <v>68</v>
      </c>
      <c r="W10724">
        <v>60</v>
      </c>
      <c r="X10724">
        <v>63</v>
      </c>
      <c r="Y10724">
        <v>72</v>
      </c>
      <c r="Z10724">
        <v>64</v>
      </c>
      <c r="AA10724">
        <v>42</v>
      </c>
      <c r="AB10724">
        <v>62</v>
      </c>
      <c r="AC10724">
        <v>47</v>
      </c>
      <c r="AD10724">
        <v>46</v>
      </c>
      <c r="AE10724">
        <v>60</v>
      </c>
      <c r="AF10724">
        <v>59</v>
      </c>
      <c r="AG10724">
        <v>56</v>
      </c>
      <c r="AH10724">
        <v>64</v>
      </c>
      <c r="AI10724">
        <v>68</v>
      </c>
      <c r="AJ10724">
        <v>71</v>
      </c>
      <c r="AK10724">
        <v>76</v>
      </c>
      <c r="AL10724">
        <v>63</v>
      </c>
      <c r="AM10724">
        <v>59</v>
      </c>
      <c r="AN10724">
        <v>66</v>
      </c>
      <c r="AO10724">
        <v>61</v>
      </c>
      <c r="AP10724">
        <v>51</v>
      </c>
      <c r="AQ10724">
        <v>36</v>
      </c>
      <c r="AR10724">
        <v>38</v>
      </c>
      <c r="AS10724">
        <v>60</v>
      </c>
      <c r="AT10724">
        <v>52</v>
      </c>
      <c r="AU10724">
        <v>44</v>
      </c>
      <c r="AV10724">
        <v>28</v>
      </c>
      <c r="AW10724">
        <v>8</v>
      </c>
      <c r="AX10724">
        <v>10</v>
      </c>
      <c r="AY10724">
        <v>15</v>
      </c>
      <c r="AZ10724">
        <v>10</v>
      </c>
      <c r="BA10724">
        <v>9</v>
      </c>
    </row>
    <row r="10725" spans="1:53" x14ac:dyDescent="0.25">
      <c r="A10725" t="s">
        <v>5486</v>
      </c>
      <c r="B10725" t="s">
        <v>6974</v>
      </c>
      <c r="E10725" t="s">
        <v>8977</v>
      </c>
      <c r="F10725" t="s">
        <v>7091</v>
      </c>
      <c r="G10725">
        <v>3</v>
      </c>
      <c r="H10725" s="2">
        <v>39083</v>
      </c>
      <c r="I10725">
        <v>2017</v>
      </c>
      <c r="J10725">
        <v>64</v>
      </c>
      <c r="K10725" t="s">
        <v>7086</v>
      </c>
      <c r="L10725" t="s">
        <v>7055</v>
      </c>
      <c r="M10725" t="s">
        <v>6979</v>
      </c>
      <c r="N10725" s="2">
        <v>32441</v>
      </c>
      <c r="O10725">
        <v>28</v>
      </c>
      <c r="P10725" t="s">
        <v>7091</v>
      </c>
      <c r="Q10725" t="s">
        <v>6980</v>
      </c>
      <c r="R10725">
        <v>2</v>
      </c>
      <c r="S10725">
        <v>2</v>
      </c>
      <c r="T10725">
        <v>53</v>
      </c>
      <c r="U10725">
        <v>61</v>
      </c>
      <c r="V10725">
        <v>59</v>
      </c>
      <c r="W10725">
        <v>69</v>
      </c>
      <c r="X10725">
        <v>69</v>
      </c>
      <c r="Y10725">
        <v>56</v>
      </c>
      <c r="Z10725">
        <v>76</v>
      </c>
      <c r="AA10725">
        <v>51</v>
      </c>
      <c r="AB10725">
        <v>67</v>
      </c>
      <c r="AC10725">
        <v>39</v>
      </c>
      <c r="AD10725">
        <v>37</v>
      </c>
      <c r="AE10725">
        <v>66</v>
      </c>
      <c r="AF10725">
        <v>36</v>
      </c>
      <c r="AG10725">
        <v>27</v>
      </c>
      <c r="AH10725">
        <v>63</v>
      </c>
      <c r="AI10725">
        <v>56</v>
      </c>
      <c r="AJ10725">
        <v>65</v>
      </c>
      <c r="AK10725">
        <v>52</v>
      </c>
      <c r="AL10725">
        <v>70</v>
      </c>
      <c r="AM10725">
        <v>58</v>
      </c>
      <c r="AN10725">
        <v>60</v>
      </c>
      <c r="AO10725">
        <v>62</v>
      </c>
      <c r="AP10725">
        <v>29</v>
      </c>
      <c r="AQ10725">
        <v>26</v>
      </c>
      <c r="AR10725">
        <v>34</v>
      </c>
      <c r="AS10725">
        <v>37</v>
      </c>
      <c r="AT10725">
        <v>34</v>
      </c>
      <c r="AU10725">
        <v>46</v>
      </c>
      <c r="AV10725">
        <v>34</v>
      </c>
      <c r="AW10725">
        <v>11</v>
      </c>
      <c r="AX10725">
        <v>8</v>
      </c>
      <c r="AY10725">
        <v>9</v>
      </c>
      <c r="AZ10725">
        <v>6</v>
      </c>
      <c r="BA10725">
        <v>7</v>
      </c>
    </row>
    <row r="10726" spans="1:53" x14ac:dyDescent="0.25">
      <c r="A10726" t="s">
        <v>13226</v>
      </c>
      <c r="B10726" t="s">
        <v>6974</v>
      </c>
      <c r="E10726" t="s">
        <v>7672</v>
      </c>
      <c r="F10726" t="s">
        <v>7012</v>
      </c>
      <c r="G10726">
        <v>27</v>
      </c>
      <c r="H10726" s="2">
        <v>42581</v>
      </c>
      <c r="I10726">
        <v>2019</v>
      </c>
      <c r="J10726">
        <v>65</v>
      </c>
      <c r="K10726" t="s">
        <v>7198</v>
      </c>
      <c r="L10726" t="s">
        <v>7063</v>
      </c>
      <c r="M10726" t="s">
        <v>6971</v>
      </c>
      <c r="N10726" s="2">
        <v>36248</v>
      </c>
      <c r="O10726">
        <v>18</v>
      </c>
      <c r="P10726" t="s">
        <v>7129</v>
      </c>
      <c r="Q10726" t="s">
        <v>6980</v>
      </c>
      <c r="R10726">
        <v>3</v>
      </c>
      <c r="S10726">
        <v>4</v>
      </c>
      <c r="T10726">
        <v>69</v>
      </c>
      <c r="U10726">
        <v>71</v>
      </c>
      <c r="V10726">
        <v>38</v>
      </c>
      <c r="W10726">
        <v>37</v>
      </c>
      <c r="X10726">
        <v>26</v>
      </c>
      <c r="Y10726">
        <v>44</v>
      </c>
      <c r="Z10726">
        <v>52</v>
      </c>
      <c r="AA10726">
        <v>50</v>
      </c>
      <c r="AB10726">
        <v>32</v>
      </c>
      <c r="AC10726">
        <v>61</v>
      </c>
      <c r="AD10726">
        <v>58</v>
      </c>
      <c r="AE10726">
        <v>47</v>
      </c>
      <c r="AF10726">
        <v>66</v>
      </c>
      <c r="AG10726">
        <v>51</v>
      </c>
      <c r="AH10726">
        <v>88</v>
      </c>
      <c r="AI10726">
        <v>81</v>
      </c>
      <c r="AJ10726">
        <v>65</v>
      </c>
      <c r="AK10726">
        <v>31</v>
      </c>
      <c r="AL10726">
        <v>82</v>
      </c>
      <c r="AM10726">
        <v>85</v>
      </c>
      <c r="AN10726">
        <v>37</v>
      </c>
      <c r="AO10726">
        <v>33</v>
      </c>
      <c r="AP10726">
        <v>63</v>
      </c>
      <c r="AQ10726">
        <v>55</v>
      </c>
      <c r="AR10726">
        <v>50</v>
      </c>
      <c r="AS10726">
        <v>43</v>
      </c>
      <c r="AT10726">
        <v>53</v>
      </c>
      <c r="AU10726">
        <v>47</v>
      </c>
      <c r="AV10726">
        <v>37</v>
      </c>
      <c r="AW10726">
        <v>10</v>
      </c>
      <c r="AX10726">
        <v>7</v>
      </c>
      <c r="AY10726">
        <v>5</v>
      </c>
      <c r="AZ10726">
        <v>7</v>
      </c>
      <c r="BA10726">
        <v>7</v>
      </c>
    </row>
    <row r="10727" spans="1:53" x14ac:dyDescent="0.25">
      <c r="A10727" t="s">
        <v>5487</v>
      </c>
      <c r="B10727" t="s">
        <v>7191</v>
      </c>
      <c r="E10727" t="s">
        <v>10624</v>
      </c>
      <c r="F10727" t="s">
        <v>6999</v>
      </c>
      <c r="G10727">
        <v>13</v>
      </c>
      <c r="H10727" s="2">
        <v>42585</v>
      </c>
      <c r="I10727">
        <v>2019</v>
      </c>
      <c r="J10727">
        <v>64</v>
      </c>
      <c r="K10727" t="s">
        <v>7045</v>
      </c>
      <c r="L10727" t="s">
        <v>7132</v>
      </c>
      <c r="M10727" t="s">
        <v>6971</v>
      </c>
      <c r="N10727" s="2">
        <v>34524</v>
      </c>
      <c r="O10727">
        <v>22</v>
      </c>
      <c r="P10727" t="s">
        <v>6986</v>
      </c>
      <c r="Q10727" t="s">
        <v>6980</v>
      </c>
      <c r="R10727">
        <v>3</v>
      </c>
      <c r="S10727">
        <v>3</v>
      </c>
      <c r="T10727">
        <v>58</v>
      </c>
      <c r="U10727">
        <v>63</v>
      </c>
      <c r="V10727">
        <v>37</v>
      </c>
      <c r="W10727">
        <v>44</v>
      </c>
      <c r="X10727">
        <v>38</v>
      </c>
      <c r="Y10727">
        <v>56</v>
      </c>
      <c r="Z10727">
        <v>54</v>
      </c>
      <c r="AA10727">
        <v>62</v>
      </c>
      <c r="AB10727">
        <v>44</v>
      </c>
      <c r="AC10727">
        <v>56</v>
      </c>
      <c r="AD10727">
        <v>38</v>
      </c>
      <c r="AE10727">
        <v>56</v>
      </c>
      <c r="AF10727">
        <v>64</v>
      </c>
      <c r="AG10727">
        <v>49</v>
      </c>
      <c r="AH10727">
        <v>75</v>
      </c>
      <c r="AI10727">
        <v>77</v>
      </c>
      <c r="AJ10727">
        <v>64</v>
      </c>
      <c r="AK10727">
        <v>63</v>
      </c>
      <c r="AL10727">
        <v>62</v>
      </c>
      <c r="AM10727">
        <v>66</v>
      </c>
      <c r="AN10727">
        <v>71</v>
      </c>
      <c r="AO10727">
        <v>63</v>
      </c>
      <c r="AP10727">
        <v>67</v>
      </c>
      <c r="AQ10727">
        <v>65</v>
      </c>
      <c r="AR10727">
        <v>57</v>
      </c>
      <c r="AS10727">
        <v>58</v>
      </c>
      <c r="AT10727">
        <v>45</v>
      </c>
      <c r="AU10727">
        <v>65</v>
      </c>
      <c r="AV10727">
        <v>62</v>
      </c>
      <c r="AW10727">
        <v>12</v>
      </c>
      <c r="AX10727">
        <v>7</v>
      </c>
      <c r="AY10727">
        <v>10</v>
      </c>
      <c r="AZ10727">
        <v>15</v>
      </c>
      <c r="BA10727">
        <v>9</v>
      </c>
    </row>
    <row r="10728" spans="1:53" x14ac:dyDescent="0.25">
      <c r="A10728" t="s">
        <v>13227</v>
      </c>
      <c r="B10728" t="s">
        <v>7036</v>
      </c>
      <c r="E10728" t="s">
        <v>7332</v>
      </c>
      <c r="F10728" t="s">
        <v>7190</v>
      </c>
      <c r="G10728">
        <v>15</v>
      </c>
      <c r="H10728" s="2">
        <v>42552</v>
      </c>
      <c r="I10728">
        <v>2019</v>
      </c>
      <c r="J10728">
        <v>64</v>
      </c>
      <c r="K10728" t="s">
        <v>6977</v>
      </c>
      <c r="L10728" t="s">
        <v>7021</v>
      </c>
      <c r="M10728" t="s">
        <v>6971</v>
      </c>
      <c r="N10728" s="2">
        <v>35166</v>
      </c>
      <c r="O10728">
        <v>20</v>
      </c>
      <c r="P10728" t="s">
        <v>7064</v>
      </c>
      <c r="Q10728" t="s">
        <v>6980</v>
      </c>
      <c r="R10728">
        <v>3</v>
      </c>
      <c r="S10728">
        <v>2</v>
      </c>
      <c r="T10728">
        <v>58</v>
      </c>
      <c r="U10728">
        <v>57</v>
      </c>
      <c r="V10728">
        <v>63</v>
      </c>
      <c r="W10728">
        <v>62</v>
      </c>
      <c r="X10728">
        <v>65</v>
      </c>
      <c r="Y10728">
        <v>52</v>
      </c>
      <c r="Z10728">
        <v>61</v>
      </c>
      <c r="AA10728">
        <v>53</v>
      </c>
      <c r="AB10728">
        <v>61</v>
      </c>
      <c r="AC10728">
        <v>57</v>
      </c>
      <c r="AD10728">
        <v>46</v>
      </c>
      <c r="AE10728">
        <v>61</v>
      </c>
      <c r="AF10728">
        <v>66</v>
      </c>
      <c r="AG10728">
        <v>64</v>
      </c>
      <c r="AH10728">
        <v>70</v>
      </c>
      <c r="AI10728">
        <v>69</v>
      </c>
      <c r="AJ10728">
        <v>64</v>
      </c>
      <c r="AK10728">
        <v>55</v>
      </c>
      <c r="AL10728">
        <v>68</v>
      </c>
      <c r="AM10728">
        <v>64</v>
      </c>
      <c r="AN10728">
        <v>65</v>
      </c>
      <c r="AO10728">
        <v>52</v>
      </c>
      <c r="AP10728">
        <v>35</v>
      </c>
      <c r="AQ10728">
        <v>48</v>
      </c>
      <c r="AR10728">
        <v>33</v>
      </c>
      <c r="AS10728">
        <v>40</v>
      </c>
      <c r="AT10728">
        <v>28</v>
      </c>
      <c r="AU10728">
        <v>36</v>
      </c>
      <c r="AV10728">
        <v>29</v>
      </c>
      <c r="AW10728">
        <v>6</v>
      </c>
      <c r="AX10728">
        <v>14</v>
      </c>
      <c r="AY10728">
        <v>14</v>
      </c>
      <c r="AZ10728">
        <v>11</v>
      </c>
      <c r="BA10728">
        <v>14</v>
      </c>
    </row>
    <row r="10729" spans="1:53" x14ac:dyDescent="0.25">
      <c r="A10729" t="s">
        <v>5488</v>
      </c>
      <c r="B10729" t="s">
        <v>6993</v>
      </c>
      <c r="E10729" t="s">
        <v>7157</v>
      </c>
      <c r="F10729" t="s">
        <v>7190</v>
      </c>
      <c r="G10729">
        <v>39</v>
      </c>
      <c r="H10729" s="2">
        <v>42565</v>
      </c>
      <c r="I10729">
        <v>2017</v>
      </c>
      <c r="J10729">
        <v>64</v>
      </c>
      <c r="K10729" t="s">
        <v>6987</v>
      </c>
      <c r="L10729" t="s">
        <v>6983</v>
      </c>
      <c r="M10729" t="s">
        <v>6971</v>
      </c>
      <c r="N10729" s="2">
        <v>35120</v>
      </c>
      <c r="O10729">
        <v>21</v>
      </c>
      <c r="P10729" t="s">
        <v>6972</v>
      </c>
      <c r="Q10729" t="s">
        <v>6980</v>
      </c>
      <c r="R10729">
        <v>3</v>
      </c>
      <c r="S10729">
        <v>4</v>
      </c>
      <c r="T10729">
        <v>64</v>
      </c>
      <c r="U10729">
        <v>66</v>
      </c>
      <c r="V10729">
        <v>11</v>
      </c>
      <c r="W10729">
        <v>18</v>
      </c>
      <c r="X10729">
        <v>15</v>
      </c>
      <c r="Y10729">
        <v>39</v>
      </c>
      <c r="Z10729">
        <v>59</v>
      </c>
      <c r="AA10729">
        <v>60</v>
      </c>
      <c r="AB10729">
        <v>16</v>
      </c>
      <c r="AC10729">
        <v>57</v>
      </c>
      <c r="AD10729">
        <v>48</v>
      </c>
      <c r="AE10729">
        <v>62</v>
      </c>
      <c r="AF10729">
        <v>61</v>
      </c>
      <c r="AG10729">
        <v>41</v>
      </c>
      <c r="AH10729">
        <v>72</v>
      </c>
      <c r="AI10729">
        <v>75</v>
      </c>
      <c r="AJ10729">
        <v>58</v>
      </c>
      <c r="AK10729">
        <v>53</v>
      </c>
      <c r="AL10729">
        <v>68</v>
      </c>
      <c r="AM10729">
        <v>68</v>
      </c>
      <c r="AN10729">
        <v>62</v>
      </c>
      <c r="AO10729">
        <v>49</v>
      </c>
      <c r="AP10729">
        <v>52</v>
      </c>
      <c r="AQ10729">
        <v>62</v>
      </c>
      <c r="AR10729">
        <v>56</v>
      </c>
      <c r="AS10729">
        <v>42</v>
      </c>
      <c r="AT10729">
        <v>38</v>
      </c>
      <c r="AU10729">
        <v>39</v>
      </c>
      <c r="AV10729">
        <v>48</v>
      </c>
      <c r="AW10729">
        <v>6</v>
      </c>
      <c r="AX10729">
        <v>5</v>
      </c>
      <c r="AY10729">
        <v>15</v>
      </c>
      <c r="AZ10729">
        <v>15</v>
      </c>
      <c r="BA10729">
        <v>13</v>
      </c>
    </row>
    <row r="10730" spans="1:53" x14ac:dyDescent="0.25">
      <c r="A10730" t="s">
        <v>5489</v>
      </c>
      <c r="B10730" t="s">
        <v>6974</v>
      </c>
      <c r="E10730" t="s">
        <v>9245</v>
      </c>
      <c r="F10730" t="s">
        <v>7068</v>
      </c>
      <c r="G10730">
        <v>30</v>
      </c>
      <c r="H10730" s="2">
        <v>42552</v>
      </c>
      <c r="I10730">
        <v>2019</v>
      </c>
      <c r="J10730">
        <v>64</v>
      </c>
      <c r="K10730" t="s">
        <v>7109</v>
      </c>
      <c r="L10730" t="s">
        <v>6983</v>
      </c>
      <c r="M10730" t="s">
        <v>6979</v>
      </c>
      <c r="N10730" s="2">
        <v>35562</v>
      </c>
      <c r="O10730">
        <v>19</v>
      </c>
      <c r="P10730" t="s">
        <v>7048</v>
      </c>
      <c r="Q10730" t="s">
        <v>7005</v>
      </c>
      <c r="R10730">
        <v>3</v>
      </c>
      <c r="S10730">
        <v>2</v>
      </c>
      <c r="T10730">
        <v>59</v>
      </c>
      <c r="U10730">
        <v>64</v>
      </c>
      <c r="V10730">
        <v>45</v>
      </c>
      <c r="W10730">
        <v>48</v>
      </c>
      <c r="X10730">
        <v>50</v>
      </c>
      <c r="Y10730">
        <v>63</v>
      </c>
      <c r="Z10730">
        <v>53</v>
      </c>
      <c r="AA10730">
        <v>55</v>
      </c>
      <c r="AB10730">
        <v>52</v>
      </c>
      <c r="AC10730">
        <v>64</v>
      </c>
      <c r="AD10730">
        <v>43</v>
      </c>
      <c r="AE10730">
        <v>70</v>
      </c>
      <c r="AF10730">
        <v>74</v>
      </c>
      <c r="AG10730">
        <v>66</v>
      </c>
      <c r="AH10730">
        <v>66</v>
      </c>
      <c r="AI10730">
        <v>69</v>
      </c>
      <c r="AJ10730">
        <v>62</v>
      </c>
      <c r="AK10730">
        <v>44</v>
      </c>
      <c r="AL10730">
        <v>76</v>
      </c>
      <c r="AM10730">
        <v>69</v>
      </c>
      <c r="AN10730">
        <v>60</v>
      </c>
      <c r="AO10730">
        <v>49</v>
      </c>
      <c r="AP10730">
        <v>67</v>
      </c>
      <c r="AQ10730">
        <v>53</v>
      </c>
      <c r="AR10730">
        <v>72</v>
      </c>
      <c r="AS10730">
        <v>69</v>
      </c>
      <c r="AT10730">
        <v>74</v>
      </c>
      <c r="AU10730">
        <v>51</v>
      </c>
      <c r="AV10730">
        <v>48</v>
      </c>
      <c r="AW10730">
        <v>10</v>
      </c>
      <c r="AX10730">
        <v>7</v>
      </c>
      <c r="AY10730">
        <v>11</v>
      </c>
      <c r="AZ10730">
        <v>10</v>
      </c>
      <c r="BA10730">
        <v>5</v>
      </c>
    </row>
    <row r="10731" spans="1:53" x14ac:dyDescent="0.25">
      <c r="A10731" t="s">
        <v>5490</v>
      </c>
      <c r="B10731" t="s">
        <v>7059</v>
      </c>
      <c r="E10731" t="s">
        <v>9667</v>
      </c>
      <c r="F10731" t="s">
        <v>7037</v>
      </c>
      <c r="G10731">
        <v>29</v>
      </c>
      <c r="H10731" s="2">
        <v>42601</v>
      </c>
      <c r="I10731">
        <v>2017</v>
      </c>
      <c r="J10731">
        <v>64</v>
      </c>
      <c r="K10731" t="s">
        <v>7000</v>
      </c>
      <c r="L10731" t="s">
        <v>7033</v>
      </c>
      <c r="M10731" t="s">
        <v>6971</v>
      </c>
      <c r="N10731" s="2">
        <v>35627</v>
      </c>
      <c r="O10731">
        <v>19</v>
      </c>
      <c r="P10731" t="s">
        <v>7040</v>
      </c>
      <c r="Q10731" t="s">
        <v>6984</v>
      </c>
      <c r="R10731">
        <v>3</v>
      </c>
      <c r="S10731">
        <v>2</v>
      </c>
      <c r="T10731">
        <v>71</v>
      </c>
      <c r="U10731">
        <v>64</v>
      </c>
      <c r="V10731">
        <v>48</v>
      </c>
      <c r="W10731">
        <v>43</v>
      </c>
      <c r="X10731">
        <v>38</v>
      </c>
      <c r="Y10731">
        <v>59</v>
      </c>
      <c r="Z10731">
        <v>72</v>
      </c>
      <c r="AA10731">
        <v>48</v>
      </c>
      <c r="AB10731">
        <v>32</v>
      </c>
      <c r="AC10731">
        <v>68</v>
      </c>
      <c r="AD10731">
        <v>46</v>
      </c>
      <c r="AE10731">
        <v>43</v>
      </c>
      <c r="AF10731">
        <v>73</v>
      </c>
      <c r="AG10731">
        <v>61</v>
      </c>
      <c r="AH10731">
        <v>70</v>
      </c>
      <c r="AI10731">
        <v>68</v>
      </c>
      <c r="AJ10731">
        <v>71</v>
      </c>
      <c r="AK10731">
        <v>37</v>
      </c>
      <c r="AL10731">
        <v>59</v>
      </c>
      <c r="AM10731">
        <v>68</v>
      </c>
      <c r="AN10731">
        <v>38</v>
      </c>
      <c r="AO10731">
        <v>29</v>
      </c>
      <c r="AP10731">
        <v>50</v>
      </c>
      <c r="AQ10731">
        <v>36</v>
      </c>
      <c r="AR10731">
        <v>53</v>
      </c>
      <c r="AS10731">
        <v>52</v>
      </c>
      <c r="AT10731">
        <v>37</v>
      </c>
      <c r="AU10731">
        <v>42</v>
      </c>
      <c r="AV10731">
        <v>38</v>
      </c>
      <c r="AW10731">
        <v>7</v>
      </c>
      <c r="AX10731">
        <v>10</v>
      </c>
      <c r="AY10731">
        <v>5</v>
      </c>
      <c r="AZ10731">
        <v>7</v>
      </c>
      <c r="BA10731">
        <v>10</v>
      </c>
    </row>
    <row r="10732" spans="1:53" x14ac:dyDescent="0.25">
      <c r="A10732" t="s">
        <v>13228</v>
      </c>
      <c r="B10732" t="s">
        <v>6981</v>
      </c>
      <c r="E10732" t="s">
        <v>8920</v>
      </c>
      <c r="F10732" t="s">
        <v>7012</v>
      </c>
      <c r="G10732">
        <v>77</v>
      </c>
      <c r="H10732" s="2">
        <v>42552</v>
      </c>
      <c r="I10732">
        <v>2021</v>
      </c>
      <c r="J10732">
        <v>64</v>
      </c>
      <c r="K10732" t="s">
        <v>6982</v>
      </c>
      <c r="L10732" t="s">
        <v>7043</v>
      </c>
      <c r="M10732" t="s">
        <v>6979</v>
      </c>
      <c r="N10732" s="2">
        <v>35197</v>
      </c>
      <c r="O10732">
        <v>20</v>
      </c>
      <c r="P10732" t="s">
        <v>6968</v>
      </c>
      <c r="Q10732" t="s">
        <v>6980</v>
      </c>
      <c r="R10732">
        <v>2</v>
      </c>
      <c r="S10732">
        <v>2</v>
      </c>
      <c r="T10732">
        <v>68</v>
      </c>
      <c r="U10732">
        <v>65</v>
      </c>
      <c r="V10732">
        <v>29</v>
      </c>
      <c r="W10732">
        <v>31</v>
      </c>
      <c r="X10732">
        <v>34</v>
      </c>
      <c r="Y10732">
        <v>56</v>
      </c>
      <c r="Z10732">
        <v>62</v>
      </c>
      <c r="AA10732">
        <v>62</v>
      </c>
      <c r="AB10732">
        <v>18</v>
      </c>
      <c r="AC10732">
        <v>60</v>
      </c>
      <c r="AD10732">
        <v>56</v>
      </c>
      <c r="AE10732">
        <v>58</v>
      </c>
      <c r="AF10732">
        <v>60</v>
      </c>
      <c r="AG10732">
        <v>54</v>
      </c>
      <c r="AH10732">
        <v>73</v>
      </c>
      <c r="AI10732">
        <v>71</v>
      </c>
      <c r="AJ10732">
        <v>66</v>
      </c>
      <c r="AK10732">
        <v>60</v>
      </c>
      <c r="AL10732">
        <v>78</v>
      </c>
      <c r="AM10732">
        <v>67</v>
      </c>
      <c r="AN10732">
        <v>59</v>
      </c>
      <c r="AO10732">
        <v>43</v>
      </c>
      <c r="AP10732">
        <v>75</v>
      </c>
      <c r="AQ10732">
        <v>65</v>
      </c>
      <c r="AR10732">
        <v>47</v>
      </c>
      <c r="AS10732">
        <v>56</v>
      </c>
      <c r="AT10732">
        <v>39</v>
      </c>
      <c r="AU10732">
        <v>65</v>
      </c>
      <c r="AV10732">
        <v>53</v>
      </c>
      <c r="AW10732">
        <v>7</v>
      </c>
      <c r="AX10732">
        <v>10</v>
      </c>
      <c r="AY10732">
        <v>14</v>
      </c>
      <c r="AZ10732">
        <v>12</v>
      </c>
      <c r="BA10732">
        <v>7</v>
      </c>
    </row>
    <row r="10733" spans="1:53" x14ac:dyDescent="0.25">
      <c r="A10733" t="s">
        <v>13229</v>
      </c>
      <c r="B10733" t="s">
        <v>7002</v>
      </c>
      <c r="E10733" t="s">
        <v>7432</v>
      </c>
      <c r="F10733" t="s">
        <v>7190</v>
      </c>
      <c r="G10733">
        <v>38</v>
      </c>
      <c r="H10733" s="2">
        <v>42552</v>
      </c>
      <c r="I10733">
        <v>2019</v>
      </c>
      <c r="J10733">
        <v>64</v>
      </c>
      <c r="K10733" t="s">
        <v>6987</v>
      </c>
      <c r="L10733" t="s">
        <v>6978</v>
      </c>
      <c r="M10733" t="s">
        <v>6971</v>
      </c>
      <c r="N10733" s="2">
        <v>35560</v>
      </c>
      <c r="O10733">
        <v>19</v>
      </c>
      <c r="P10733" t="s">
        <v>7023</v>
      </c>
      <c r="Q10733" t="s">
        <v>6980</v>
      </c>
      <c r="R10733">
        <v>3</v>
      </c>
      <c r="S10733">
        <v>3</v>
      </c>
      <c r="T10733">
        <v>66</v>
      </c>
      <c r="U10733">
        <v>68</v>
      </c>
      <c r="V10733">
        <v>41</v>
      </c>
      <c r="W10733">
        <v>41</v>
      </c>
      <c r="X10733">
        <v>28</v>
      </c>
      <c r="Y10733">
        <v>38</v>
      </c>
      <c r="Z10733">
        <v>60</v>
      </c>
      <c r="AA10733">
        <v>50</v>
      </c>
      <c r="AB10733">
        <v>31</v>
      </c>
      <c r="AC10733">
        <v>59</v>
      </c>
      <c r="AD10733">
        <v>62</v>
      </c>
      <c r="AE10733">
        <v>53</v>
      </c>
      <c r="AF10733">
        <v>62</v>
      </c>
      <c r="AG10733">
        <v>57</v>
      </c>
      <c r="AH10733">
        <v>76</v>
      </c>
      <c r="AI10733">
        <v>70</v>
      </c>
      <c r="AJ10733">
        <v>66</v>
      </c>
      <c r="AK10733">
        <v>54</v>
      </c>
      <c r="AL10733">
        <v>68</v>
      </c>
      <c r="AM10733">
        <v>70</v>
      </c>
      <c r="AN10733">
        <v>56</v>
      </c>
      <c r="AO10733">
        <v>47</v>
      </c>
      <c r="AP10733">
        <v>60</v>
      </c>
      <c r="AQ10733">
        <v>62</v>
      </c>
      <c r="AR10733">
        <v>65</v>
      </c>
      <c r="AS10733">
        <v>58</v>
      </c>
      <c r="AT10733">
        <v>54</v>
      </c>
      <c r="AU10733">
        <v>55</v>
      </c>
      <c r="AV10733">
        <v>47</v>
      </c>
      <c r="AW10733">
        <v>6</v>
      </c>
      <c r="AX10733">
        <v>6</v>
      </c>
      <c r="AY10733">
        <v>14</v>
      </c>
      <c r="AZ10733">
        <v>7</v>
      </c>
      <c r="BA10733">
        <v>9</v>
      </c>
    </row>
    <row r="10734" spans="1:53" x14ac:dyDescent="0.25">
      <c r="A10734" t="s">
        <v>13230</v>
      </c>
      <c r="B10734" t="s">
        <v>7036</v>
      </c>
      <c r="E10734" t="s">
        <v>9453</v>
      </c>
      <c r="F10734" t="s">
        <v>7012</v>
      </c>
      <c r="G10734">
        <v>24</v>
      </c>
      <c r="H10734" s="2">
        <v>42585</v>
      </c>
      <c r="I10734">
        <v>2018</v>
      </c>
      <c r="J10734">
        <v>64</v>
      </c>
      <c r="K10734" t="s">
        <v>6991</v>
      </c>
      <c r="L10734" t="s">
        <v>7033</v>
      </c>
      <c r="M10734" t="s">
        <v>6971</v>
      </c>
      <c r="N10734" s="2">
        <v>34316</v>
      </c>
      <c r="O10734">
        <v>23</v>
      </c>
      <c r="P10734" t="s">
        <v>7099</v>
      </c>
      <c r="Q10734" t="s">
        <v>7056</v>
      </c>
      <c r="R10734">
        <v>3</v>
      </c>
      <c r="S10734">
        <v>2</v>
      </c>
      <c r="T10734">
        <v>54</v>
      </c>
      <c r="U10734">
        <v>59</v>
      </c>
      <c r="V10734">
        <v>52</v>
      </c>
      <c r="W10734">
        <v>64</v>
      </c>
      <c r="X10734">
        <v>71</v>
      </c>
      <c r="Y10734">
        <v>65</v>
      </c>
      <c r="Z10734">
        <v>59</v>
      </c>
      <c r="AA10734">
        <v>43</v>
      </c>
      <c r="AB10734">
        <v>58</v>
      </c>
      <c r="AC10734">
        <v>42</v>
      </c>
      <c r="AD10734">
        <v>45</v>
      </c>
      <c r="AE10734">
        <v>45</v>
      </c>
      <c r="AF10734">
        <v>68</v>
      </c>
      <c r="AG10734">
        <v>59</v>
      </c>
      <c r="AH10734">
        <v>77</v>
      </c>
      <c r="AI10734">
        <v>75</v>
      </c>
      <c r="AJ10734">
        <v>92</v>
      </c>
      <c r="AK10734">
        <v>71</v>
      </c>
      <c r="AL10734">
        <v>63</v>
      </c>
      <c r="AM10734">
        <v>68</v>
      </c>
      <c r="AN10734">
        <v>69</v>
      </c>
      <c r="AO10734">
        <v>53</v>
      </c>
      <c r="AP10734">
        <v>52</v>
      </c>
      <c r="AQ10734">
        <v>38</v>
      </c>
      <c r="AR10734">
        <v>38</v>
      </c>
      <c r="AS10734">
        <v>38</v>
      </c>
      <c r="AT10734">
        <v>38</v>
      </c>
      <c r="AU10734">
        <v>46</v>
      </c>
      <c r="AV10734">
        <v>31</v>
      </c>
      <c r="AW10734">
        <v>11</v>
      </c>
      <c r="AX10734">
        <v>13</v>
      </c>
      <c r="AY10734">
        <v>13</v>
      </c>
      <c r="AZ10734">
        <v>11</v>
      </c>
      <c r="BA10734">
        <v>7</v>
      </c>
    </row>
    <row r="10735" spans="1:53" x14ac:dyDescent="0.25">
      <c r="A10735" t="s">
        <v>13231</v>
      </c>
      <c r="B10735" t="s">
        <v>7307</v>
      </c>
      <c r="E10735" t="s">
        <v>8019</v>
      </c>
      <c r="F10735" t="s">
        <v>7012</v>
      </c>
      <c r="G10735">
        <v>36</v>
      </c>
      <c r="H10735" s="2">
        <v>41821</v>
      </c>
      <c r="I10735">
        <v>2017</v>
      </c>
      <c r="J10735">
        <v>64</v>
      </c>
      <c r="K10735" t="s">
        <v>6991</v>
      </c>
      <c r="L10735" t="s">
        <v>7118</v>
      </c>
      <c r="M10735" t="s">
        <v>6971</v>
      </c>
      <c r="N10735" s="2">
        <v>33515</v>
      </c>
      <c r="O10735">
        <v>25</v>
      </c>
      <c r="P10735" t="s">
        <v>18</v>
      </c>
      <c r="Q10735" t="s">
        <v>6980</v>
      </c>
      <c r="R10735">
        <v>2</v>
      </c>
      <c r="S10735">
        <v>1</v>
      </c>
      <c r="T10735">
        <v>14</v>
      </c>
      <c r="U10735">
        <v>6</v>
      </c>
      <c r="V10735">
        <v>5</v>
      </c>
      <c r="W10735">
        <v>13</v>
      </c>
      <c r="X10735">
        <v>13</v>
      </c>
      <c r="Y10735">
        <v>25</v>
      </c>
      <c r="Z10735">
        <v>66</v>
      </c>
      <c r="AA10735">
        <v>8</v>
      </c>
      <c r="AB10735">
        <v>13</v>
      </c>
      <c r="AC10735">
        <v>21</v>
      </c>
      <c r="AD10735">
        <v>21</v>
      </c>
      <c r="AE10735">
        <v>13</v>
      </c>
      <c r="AF10735">
        <v>18</v>
      </c>
      <c r="AG10735">
        <v>16</v>
      </c>
      <c r="AH10735">
        <v>17</v>
      </c>
      <c r="AI10735">
        <v>26</v>
      </c>
      <c r="AJ10735">
        <v>28</v>
      </c>
      <c r="AK10735">
        <v>64</v>
      </c>
      <c r="AL10735">
        <v>29</v>
      </c>
      <c r="AM10735">
        <v>37</v>
      </c>
      <c r="AN10735">
        <v>34</v>
      </c>
      <c r="AO10735">
        <v>12</v>
      </c>
      <c r="AP10735">
        <v>18</v>
      </c>
      <c r="AQ10735">
        <v>6</v>
      </c>
      <c r="AR10735">
        <v>9</v>
      </c>
      <c r="AS10735">
        <v>11</v>
      </c>
      <c r="AT10735">
        <v>12</v>
      </c>
      <c r="AU10735">
        <v>13</v>
      </c>
      <c r="AV10735">
        <v>7</v>
      </c>
      <c r="AW10735">
        <v>61</v>
      </c>
      <c r="AX10735">
        <v>63</v>
      </c>
      <c r="AY10735">
        <v>57</v>
      </c>
      <c r="AZ10735">
        <v>61</v>
      </c>
      <c r="BA10735">
        <v>67</v>
      </c>
    </row>
    <row r="10736" spans="1:53" x14ac:dyDescent="0.25">
      <c r="A10736" t="s">
        <v>13232</v>
      </c>
      <c r="B10736" t="s">
        <v>7059</v>
      </c>
      <c r="E10736" t="s">
        <v>9531</v>
      </c>
      <c r="F10736" t="s">
        <v>7012</v>
      </c>
      <c r="G10736">
        <v>34</v>
      </c>
      <c r="H10736" s="2">
        <v>42583</v>
      </c>
      <c r="I10736">
        <v>2017</v>
      </c>
      <c r="J10736">
        <v>64</v>
      </c>
      <c r="K10736" t="s">
        <v>7217</v>
      </c>
      <c r="L10736" t="s">
        <v>7096</v>
      </c>
      <c r="M10736" t="s">
        <v>6971</v>
      </c>
      <c r="N10736" s="2">
        <v>35093</v>
      </c>
      <c r="O10736">
        <v>21</v>
      </c>
      <c r="P10736" t="s">
        <v>7130</v>
      </c>
      <c r="Q10736" t="s">
        <v>6980</v>
      </c>
      <c r="R10736">
        <v>3</v>
      </c>
      <c r="S10736">
        <v>2</v>
      </c>
      <c r="T10736">
        <v>42</v>
      </c>
      <c r="U10736">
        <v>31</v>
      </c>
      <c r="V10736">
        <v>63</v>
      </c>
      <c r="W10736">
        <v>65</v>
      </c>
      <c r="X10736">
        <v>70</v>
      </c>
      <c r="Y10736">
        <v>53</v>
      </c>
      <c r="Z10736">
        <v>52</v>
      </c>
      <c r="AA10736">
        <v>34</v>
      </c>
      <c r="AB10736">
        <v>63</v>
      </c>
      <c r="AC10736">
        <v>32</v>
      </c>
      <c r="AD10736">
        <v>51</v>
      </c>
      <c r="AE10736">
        <v>28</v>
      </c>
      <c r="AF10736">
        <v>39</v>
      </c>
      <c r="AG10736">
        <v>29</v>
      </c>
      <c r="AH10736">
        <v>63</v>
      </c>
      <c r="AI10736">
        <v>59</v>
      </c>
      <c r="AJ10736">
        <v>62</v>
      </c>
      <c r="AK10736">
        <v>75</v>
      </c>
      <c r="AL10736">
        <v>35</v>
      </c>
      <c r="AM10736">
        <v>46</v>
      </c>
      <c r="AN10736">
        <v>71</v>
      </c>
      <c r="AO10736">
        <v>64</v>
      </c>
      <c r="AP10736">
        <v>41</v>
      </c>
      <c r="AQ10736">
        <v>41</v>
      </c>
      <c r="AR10736">
        <v>28</v>
      </c>
      <c r="AS10736">
        <v>35</v>
      </c>
      <c r="AT10736">
        <v>30</v>
      </c>
      <c r="AU10736">
        <v>43</v>
      </c>
      <c r="AV10736">
        <v>35</v>
      </c>
      <c r="AW10736">
        <v>14</v>
      </c>
      <c r="AX10736">
        <v>12</v>
      </c>
      <c r="AY10736">
        <v>7</v>
      </c>
      <c r="AZ10736">
        <v>11</v>
      </c>
      <c r="BA10736">
        <v>12</v>
      </c>
    </row>
    <row r="10737" spans="1:53" x14ac:dyDescent="0.25">
      <c r="A10737" t="s">
        <v>13233</v>
      </c>
      <c r="B10737" t="s">
        <v>6993</v>
      </c>
      <c r="E10737" t="s">
        <v>6976</v>
      </c>
      <c r="F10737" t="s">
        <v>7190</v>
      </c>
      <c r="G10737">
        <v>30</v>
      </c>
      <c r="H10737" s="2">
        <v>42552</v>
      </c>
      <c r="I10737">
        <v>2018</v>
      </c>
      <c r="J10737">
        <v>64</v>
      </c>
      <c r="K10737" t="s">
        <v>7109</v>
      </c>
      <c r="L10737" t="s">
        <v>7035</v>
      </c>
      <c r="M10737" t="s">
        <v>6971</v>
      </c>
      <c r="N10737" s="2">
        <v>35688</v>
      </c>
      <c r="O10737">
        <v>19</v>
      </c>
      <c r="P10737" t="s">
        <v>8233</v>
      </c>
      <c r="Q10737" t="s">
        <v>6980</v>
      </c>
      <c r="R10737">
        <v>3</v>
      </c>
      <c r="S10737">
        <v>3</v>
      </c>
      <c r="T10737">
        <v>70</v>
      </c>
      <c r="U10737">
        <v>71</v>
      </c>
      <c r="V10737">
        <v>31</v>
      </c>
      <c r="W10737">
        <v>35</v>
      </c>
      <c r="X10737">
        <v>48</v>
      </c>
      <c r="Y10737">
        <v>25</v>
      </c>
      <c r="Z10737">
        <v>63</v>
      </c>
      <c r="AA10737">
        <v>60</v>
      </c>
      <c r="AB10737">
        <v>41</v>
      </c>
      <c r="AC10737">
        <v>53</v>
      </c>
      <c r="AD10737">
        <v>41</v>
      </c>
      <c r="AE10737">
        <v>64</v>
      </c>
      <c r="AF10737">
        <v>67</v>
      </c>
      <c r="AG10737">
        <v>52</v>
      </c>
      <c r="AH10737">
        <v>67</v>
      </c>
      <c r="AI10737">
        <v>64</v>
      </c>
      <c r="AJ10737">
        <v>48</v>
      </c>
      <c r="AK10737">
        <v>37</v>
      </c>
      <c r="AL10737">
        <v>81</v>
      </c>
      <c r="AM10737">
        <v>71</v>
      </c>
      <c r="AN10737">
        <v>44</v>
      </c>
      <c r="AO10737">
        <v>54</v>
      </c>
      <c r="AP10737">
        <v>44</v>
      </c>
      <c r="AQ10737">
        <v>68</v>
      </c>
      <c r="AR10737">
        <v>62</v>
      </c>
      <c r="AS10737">
        <v>61</v>
      </c>
      <c r="AT10737">
        <v>47</v>
      </c>
      <c r="AU10737">
        <v>52</v>
      </c>
      <c r="AV10737">
        <v>55</v>
      </c>
      <c r="AW10737">
        <v>12</v>
      </c>
      <c r="AX10737">
        <v>5</v>
      </c>
      <c r="AY10737">
        <v>12</v>
      </c>
      <c r="AZ10737">
        <v>5</v>
      </c>
      <c r="BA10737">
        <v>14</v>
      </c>
    </row>
    <row r="10738" spans="1:53" x14ac:dyDescent="0.25">
      <c r="A10738" t="s">
        <v>13234</v>
      </c>
      <c r="B10738" t="s">
        <v>7036</v>
      </c>
      <c r="E10738" t="s">
        <v>7332</v>
      </c>
      <c r="F10738" t="s">
        <v>7190</v>
      </c>
      <c r="G10738">
        <v>34</v>
      </c>
      <c r="H10738" s="2">
        <v>42156</v>
      </c>
      <c r="I10738">
        <v>2020</v>
      </c>
      <c r="J10738">
        <v>64</v>
      </c>
      <c r="K10738" t="s">
        <v>7025</v>
      </c>
      <c r="L10738" t="s">
        <v>7021</v>
      </c>
      <c r="M10738" t="s">
        <v>6979</v>
      </c>
      <c r="N10738" s="2">
        <v>35529</v>
      </c>
      <c r="O10738">
        <v>19</v>
      </c>
      <c r="P10738" t="s">
        <v>7149</v>
      </c>
      <c r="Q10738" t="s">
        <v>6984</v>
      </c>
      <c r="R10738">
        <v>3</v>
      </c>
      <c r="S10738">
        <v>2</v>
      </c>
      <c r="T10738">
        <v>64</v>
      </c>
      <c r="U10738">
        <v>68</v>
      </c>
      <c r="V10738">
        <v>59</v>
      </c>
      <c r="W10738">
        <v>61</v>
      </c>
      <c r="X10738">
        <v>67</v>
      </c>
      <c r="Y10738">
        <v>52</v>
      </c>
      <c r="Z10738">
        <v>60</v>
      </c>
      <c r="AA10738">
        <v>61</v>
      </c>
      <c r="AB10738">
        <v>58</v>
      </c>
      <c r="AC10738">
        <v>60</v>
      </c>
      <c r="AD10738">
        <v>60</v>
      </c>
      <c r="AE10738">
        <v>61</v>
      </c>
      <c r="AF10738">
        <v>71</v>
      </c>
      <c r="AG10738">
        <v>63</v>
      </c>
      <c r="AH10738">
        <v>71</v>
      </c>
      <c r="AI10738">
        <v>67</v>
      </c>
      <c r="AJ10738">
        <v>63</v>
      </c>
      <c r="AK10738">
        <v>49</v>
      </c>
      <c r="AL10738">
        <v>67</v>
      </c>
      <c r="AM10738">
        <v>73</v>
      </c>
      <c r="AN10738">
        <v>71</v>
      </c>
      <c r="AO10738">
        <v>57</v>
      </c>
      <c r="AP10738">
        <v>63</v>
      </c>
      <c r="AQ10738">
        <v>63</v>
      </c>
      <c r="AR10738">
        <v>49</v>
      </c>
      <c r="AS10738">
        <v>58</v>
      </c>
      <c r="AT10738">
        <v>52</v>
      </c>
      <c r="AU10738">
        <v>52</v>
      </c>
      <c r="AV10738">
        <v>59</v>
      </c>
      <c r="AW10738">
        <v>12</v>
      </c>
      <c r="AX10738">
        <v>11</v>
      </c>
      <c r="AY10738">
        <v>14</v>
      </c>
      <c r="AZ10738">
        <v>6</v>
      </c>
      <c r="BA10738">
        <v>7</v>
      </c>
    </row>
    <row r="10739" spans="1:53" x14ac:dyDescent="0.25">
      <c r="A10739" t="s">
        <v>5491</v>
      </c>
      <c r="B10739" t="s">
        <v>7006</v>
      </c>
      <c r="E10739" t="s">
        <v>9255</v>
      </c>
      <c r="F10739" t="s">
        <v>7068</v>
      </c>
      <c r="G10739">
        <v>35</v>
      </c>
      <c r="H10739" s="2">
        <v>42552</v>
      </c>
      <c r="I10739">
        <v>2020</v>
      </c>
      <c r="J10739">
        <v>64</v>
      </c>
      <c r="K10739" t="s">
        <v>6969</v>
      </c>
      <c r="L10739" t="s">
        <v>7035</v>
      </c>
      <c r="M10739" t="s">
        <v>6971</v>
      </c>
      <c r="N10739" s="2">
        <v>35793</v>
      </c>
      <c r="O10739">
        <v>19</v>
      </c>
      <c r="P10739" t="s">
        <v>7187</v>
      </c>
      <c r="Q10739" t="s">
        <v>7032</v>
      </c>
      <c r="R10739">
        <v>4</v>
      </c>
      <c r="S10739">
        <v>3</v>
      </c>
      <c r="T10739">
        <v>65</v>
      </c>
      <c r="U10739">
        <v>67</v>
      </c>
      <c r="V10739">
        <v>23</v>
      </c>
      <c r="W10739">
        <v>30</v>
      </c>
      <c r="X10739">
        <v>30</v>
      </c>
      <c r="Y10739">
        <v>31</v>
      </c>
      <c r="Z10739">
        <v>64</v>
      </c>
      <c r="AA10739">
        <v>54</v>
      </c>
      <c r="AB10739">
        <v>18</v>
      </c>
      <c r="AC10739">
        <v>57</v>
      </c>
      <c r="AD10739">
        <v>64</v>
      </c>
      <c r="AE10739">
        <v>62</v>
      </c>
      <c r="AF10739">
        <v>63</v>
      </c>
      <c r="AG10739">
        <v>43</v>
      </c>
      <c r="AH10739">
        <v>70</v>
      </c>
      <c r="AI10739">
        <v>75</v>
      </c>
      <c r="AJ10739">
        <v>72</v>
      </c>
      <c r="AK10739">
        <v>49</v>
      </c>
      <c r="AL10739">
        <v>64</v>
      </c>
      <c r="AM10739">
        <v>71</v>
      </c>
      <c r="AN10739">
        <v>49</v>
      </c>
      <c r="AO10739">
        <v>36</v>
      </c>
      <c r="AP10739">
        <v>62</v>
      </c>
      <c r="AQ10739">
        <v>59</v>
      </c>
      <c r="AR10739">
        <v>64</v>
      </c>
      <c r="AS10739">
        <v>52</v>
      </c>
      <c r="AT10739">
        <v>64</v>
      </c>
      <c r="AU10739">
        <v>62</v>
      </c>
      <c r="AV10739">
        <v>52</v>
      </c>
      <c r="AW10739">
        <v>13</v>
      </c>
      <c r="AX10739">
        <v>12</v>
      </c>
      <c r="AY10739">
        <v>15</v>
      </c>
      <c r="AZ10739">
        <v>11</v>
      </c>
      <c r="BA10739">
        <v>11</v>
      </c>
    </row>
    <row r="10740" spans="1:53" x14ac:dyDescent="0.25">
      <c r="A10740" t="s">
        <v>13235</v>
      </c>
      <c r="B10740" t="s">
        <v>7449</v>
      </c>
      <c r="E10740" t="s">
        <v>11355</v>
      </c>
      <c r="F10740" t="s">
        <v>7012</v>
      </c>
      <c r="G10740">
        <v>18</v>
      </c>
      <c r="H10740" s="2">
        <v>42572</v>
      </c>
      <c r="I10740">
        <v>2018</v>
      </c>
      <c r="J10740">
        <v>64</v>
      </c>
      <c r="K10740" t="s">
        <v>7144</v>
      </c>
      <c r="L10740" t="s">
        <v>7105</v>
      </c>
      <c r="M10740" t="s">
        <v>6979</v>
      </c>
      <c r="N10740" s="2">
        <v>32366</v>
      </c>
      <c r="O10740">
        <v>28</v>
      </c>
      <c r="P10740" t="s">
        <v>7091</v>
      </c>
      <c r="Q10740" t="s">
        <v>6980</v>
      </c>
      <c r="R10740">
        <v>3</v>
      </c>
      <c r="S10740">
        <v>2</v>
      </c>
      <c r="T10740">
        <v>60</v>
      </c>
      <c r="U10740">
        <v>58</v>
      </c>
      <c r="V10740">
        <v>62</v>
      </c>
      <c r="W10740">
        <v>66</v>
      </c>
      <c r="X10740">
        <v>64</v>
      </c>
      <c r="Y10740">
        <v>45</v>
      </c>
      <c r="Z10740">
        <v>62</v>
      </c>
      <c r="AA10740">
        <v>44</v>
      </c>
      <c r="AB10740">
        <v>57</v>
      </c>
      <c r="AC10740">
        <v>59</v>
      </c>
      <c r="AD10740">
        <v>55</v>
      </c>
      <c r="AE10740">
        <v>65</v>
      </c>
      <c r="AF10740">
        <v>61</v>
      </c>
      <c r="AG10740">
        <v>63</v>
      </c>
      <c r="AH10740">
        <v>71</v>
      </c>
      <c r="AI10740">
        <v>64</v>
      </c>
      <c r="AJ10740">
        <v>66</v>
      </c>
      <c r="AK10740">
        <v>71</v>
      </c>
      <c r="AL10740">
        <v>65</v>
      </c>
      <c r="AM10740">
        <v>66</v>
      </c>
      <c r="AN10740">
        <v>48</v>
      </c>
      <c r="AO10740">
        <v>50</v>
      </c>
      <c r="AP10740">
        <v>53</v>
      </c>
      <c r="AQ10740">
        <v>46</v>
      </c>
      <c r="AR10740">
        <v>52</v>
      </c>
      <c r="AS10740">
        <v>54</v>
      </c>
      <c r="AT10740">
        <v>58</v>
      </c>
      <c r="AU10740">
        <v>55</v>
      </c>
      <c r="AV10740">
        <v>40</v>
      </c>
      <c r="AW10740">
        <v>8</v>
      </c>
      <c r="AX10740">
        <v>7</v>
      </c>
      <c r="AY10740">
        <v>8</v>
      </c>
      <c r="AZ10740">
        <v>14</v>
      </c>
      <c r="BA10740">
        <v>8</v>
      </c>
    </row>
    <row r="10741" spans="1:53" x14ac:dyDescent="0.25">
      <c r="A10741" t="s">
        <v>13236</v>
      </c>
      <c r="B10741" t="s">
        <v>7386</v>
      </c>
      <c r="E10741" t="s">
        <v>9326</v>
      </c>
      <c r="F10741" t="s">
        <v>7012</v>
      </c>
      <c r="G10741">
        <v>20</v>
      </c>
      <c r="H10741" s="2">
        <v>42603</v>
      </c>
      <c r="I10741">
        <v>2019</v>
      </c>
      <c r="J10741">
        <v>64</v>
      </c>
      <c r="K10741" t="s">
        <v>7003</v>
      </c>
      <c r="L10741" t="s">
        <v>7065</v>
      </c>
      <c r="M10741" t="s">
        <v>6971</v>
      </c>
      <c r="N10741" s="2">
        <v>33548</v>
      </c>
      <c r="O10741">
        <v>25</v>
      </c>
      <c r="P10741" t="s">
        <v>6986</v>
      </c>
      <c r="Q10741" t="s">
        <v>6980</v>
      </c>
      <c r="R10741">
        <v>2</v>
      </c>
      <c r="S10741">
        <v>2</v>
      </c>
      <c r="T10741">
        <v>58</v>
      </c>
      <c r="U10741">
        <v>65</v>
      </c>
      <c r="V10741">
        <v>11</v>
      </c>
      <c r="W10741">
        <v>20</v>
      </c>
      <c r="X10741">
        <v>17</v>
      </c>
      <c r="Y10741">
        <v>34</v>
      </c>
      <c r="Z10741">
        <v>57</v>
      </c>
      <c r="AA10741">
        <v>60</v>
      </c>
      <c r="AB10741">
        <v>18</v>
      </c>
      <c r="AC10741">
        <v>49</v>
      </c>
      <c r="AD10741">
        <v>53</v>
      </c>
      <c r="AE10741">
        <v>44</v>
      </c>
      <c r="AF10741">
        <v>55</v>
      </c>
      <c r="AG10741">
        <v>45</v>
      </c>
      <c r="AH10741">
        <v>84</v>
      </c>
      <c r="AI10741">
        <v>77</v>
      </c>
      <c r="AJ10741">
        <v>58</v>
      </c>
      <c r="AK10741">
        <v>73</v>
      </c>
      <c r="AL10741">
        <v>58</v>
      </c>
      <c r="AM10741">
        <v>65</v>
      </c>
      <c r="AN10741">
        <v>69</v>
      </c>
      <c r="AO10741">
        <v>72</v>
      </c>
      <c r="AP10741">
        <v>51</v>
      </c>
      <c r="AQ10741">
        <v>65</v>
      </c>
      <c r="AR10741">
        <v>58</v>
      </c>
      <c r="AS10741">
        <v>41</v>
      </c>
      <c r="AT10741">
        <v>39</v>
      </c>
      <c r="AU10741">
        <v>66</v>
      </c>
      <c r="AV10741">
        <v>42</v>
      </c>
      <c r="AW10741">
        <v>7</v>
      </c>
      <c r="AX10741">
        <v>12</v>
      </c>
      <c r="AY10741">
        <v>9</v>
      </c>
      <c r="AZ10741">
        <v>11</v>
      </c>
      <c r="BA10741">
        <v>14</v>
      </c>
    </row>
    <row r="10742" spans="1:53" x14ac:dyDescent="0.25">
      <c r="A10742" t="s">
        <v>13237</v>
      </c>
      <c r="B10742" t="s">
        <v>7059</v>
      </c>
      <c r="E10742" t="s">
        <v>8497</v>
      </c>
      <c r="F10742" t="s">
        <v>7012</v>
      </c>
      <c r="G10742">
        <v>9</v>
      </c>
      <c r="H10742" s="2">
        <v>42567</v>
      </c>
      <c r="I10742">
        <v>2020</v>
      </c>
      <c r="J10742">
        <v>64</v>
      </c>
      <c r="K10742" t="s">
        <v>6969</v>
      </c>
      <c r="L10742" t="s">
        <v>7132</v>
      </c>
      <c r="M10742" t="s">
        <v>6971</v>
      </c>
      <c r="N10742" s="2">
        <v>34721</v>
      </c>
      <c r="O10742">
        <v>22</v>
      </c>
      <c r="P10742" t="s">
        <v>6986</v>
      </c>
      <c r="Q10742" t="s">
        <v>6984</v>
      </c>
      <c r="R10742">
        <v>2</v>
      </c>
      <c r="S10742">
        <v>2</v>
      </c>
      <c r="T10742">
        <v>64</v>
      </c>
      <c r="U10742">
        <v>64</v>
      </c>
      <c r="V10742">
        <v>20</v>
      </c>
      <c r="W10742">
        <v>20</v>
      </c>
      <c r="X10742">
        <v>16</v>
      </c>
      <c r="Y10742">
        <v>38</v>
      </c>
      <c r="Z10742">
        <v>57</v>
      </c>
      <c r="AA10742">
        <v>66</v>
      </c>
      <c r="AB10742">
        <v>19</v>
      </c>
      <c r="AC10742">
        <v>46</v>
      </c>
      <c r="AD10742">
        <v>52</v>
      </c>
      <c r="AE10742">
        <v>28</v>
      </c>
      <c r="AF10742">
        <v>48</v>
      </c>
      <c r="AG10742">
        <v>29</v>
      </c>
      <c r="AH10742">
        <v>66</v>
      </c>
      <c r="AI10742">
        <v>67</v>
      </c>
      <c r="AJ10742">
        <v>55</v>
      </c>
      <c r="AK10742">
        <v>71</v>
      </c>
      <c r="AL10742">
        <v>57</v>
      </c>
      <c r="AM10742">
        <v>57</v>
      </c>
      <c r="AN10742">
        <v>63</v>
      </c>
      <c r="AO10742">
        <v>54</v>
      </c>
      <c r="AP10742">
        <v>64</v>
      </c>
      <c r="AQ10742">
        <v>66</v>
      </c>
      <c r="AR10742">
        <v>56</v>
      </c>
      <c r="AS10742">
        <v>42</v>
      </c>
      <c r="AT10742">
        <v>28</v>
      </c>
      <c r="AU10742">
        <v>55</v>
      </c>
      <c r="AV10742">
        <v>64</v>
      </c>
      <c r="AW10742">
        <v>10</v>
      </c>
      <c r="AX10742">
        <v>5</v>
      </c>
      <c r="AY10742">
        <v>12</v>
      </c>
      <c r="AZ10742">
        <v>5</v>
      </c>
      <c r="BA10742">
        <v>5</v>
      </c>
    </row>
    <row r="10743" spans="1:53" x14ac:dyDescent="0.25">
      <c r="A10743" t="s">
        <v>13238</v>
      </c>
      <c r="B10743" t="s">
        <v>7412</v>
      </c>
      <c r="E10743" t="s">
        <v>7952</v>
      </c>
      <c r="F10743" t="s">
        <v>7190</v>
      </c>
      <c r="G10743">
        <v>12</v>
      </c>
      <c r="H10743" s="2">
        <v>42552</v>
      </c>
      <c r="I10743">
        <v>2019</v>
      </c>
      <c r="J10743">
        <v>64</v>
      </c>
      <c r="K10743" t="s">
        <v>7150</v>
      </c>
      <c r="L10743" t="s">
        <v>7035</v>
      </c>
      <c r="M10743" t="s">
        <v>6971</v>
      </c>
      <c r="N10743" s="2">
        <v>33994</v>
      </c>
      <c r="O10743">
        <v>24</v>
      </c>
      <c r="P10743" t="s">
        <v>7861</v>
      </c>
      <c r="Q10743" t="s">
        <v>6980</v>
      </c>
      <c r="R10743">
        <v>4</v>
      </c>
      <c r="S10743">
        <v>3</v>
      </c>
      <c r="T10743">
        <v>65</v>
      </c>
      <c r="U10743">
        <v>71</v>
      </c>
      <c r="V10743">
        <v>17</v>
      </c>
      <c r="W10743">
        <v>20</v>
      </c>
      <c r="X10743">
        <v>22</v>
      </c>
      <c r="Y10743">
        <v>33</v>
      </c>
      <c r="Z10743">
        <v>54</v>
      </c>
      <c r="AA10743">
        <v>65</v>
      </c>
      <c r="AB10743">
        <v>15</v>
      </c>
      <c r="AC10743">
        <v>53</v>
      </c>
      <c r="AD10743">
        <v>64</v>
      </c>
      <c r="AE10743">
        <v>59</v>
      </c>
      <c r="AF10743">
        <v>58</v>
      </c>
      <c r="AG10743">
        <v>44</v>
      </c>
      <c r="AH10743">
        <v>75</v>
      </c>
      <c r="AI10743">
        <v>74</v>
      </c>
      <c r="AJ10743">
        <v>71</v>
      </c>
      <c r="AK10743">
        <v>48</v>
      </c>
      <c r="AL10743">
        <v>69</v>
      </c>
      <c r="AM10743">
        <v>72</v>
      </c>
      <c r="AN10743">
        <v>49</v>
      </c>
      <c r="AO10743">
        <v>46</v>
      </c>
      <c r="AP10743">
        <v>65</v>
      </c>
      <c r="AQ10743">
        <v>56</v>
      </c>
      <c r="AR10743">
        <v>57</v>
      </c>
      <c r="AS10743">
        <v>61</v>
      </c>
      <c r="AT10743">
        <v>39</v>
      </c>
      <c r="AU10743">
        <v>53</v>
      </c>
      <c r="AV10743">
        <v>60</v>
      </c>
      <c r="AW10743">
        <v>7</v>
      </c>
      <c r="AX10743">
        <v>9</v>
      </c>
      <c r="AY10743">
        <v>15</v>
      </c>
      <c r="AZ10743">
        <v>12</v>
      </c>
      <c r="BA10743">
        <v>14</v>
      </c>
    </row>
    <row r="10744" spans="1:53" x14ac:dyDescent="0.25">
      <c r="A10744" t="s">
        <v>5492</v>
      </c>
      <c r="B10744" t="s">
        <v>7083</v>
      </c>
      <c r="E10744" t="s">
        <v>7548</v>
      </c>
      <c r="F10744" t="s">
        <v>7068</v>
      </c>
      <c r="G10744">
        <v>58</v>
      </c>
      <c r="H10744" s="2">
        <v>42565</v>
      </c>
      <c r="I10744">
        <v>2019</v>
      </c>
      <c r="J10744">
        <v>64</v>
      </c>
      <c r="K10744" t="s">
        <v>7109</v>
      </c>
      <c r="L10744" t="s">
        <v>6978</v>
      </c>
      <c r="M10744" t="s">
        <v>6971</v>
      </c>
      <c r="N10744" s="2">
        <v>33436</v>
      </c>
      <c r="O10744">
        <v>25</v>
      </c>
      <c r="P10744" t="s">
        <v>7068</v>
      </c>
      <c r="Q10744" t="s">
        <v>6980</v>
      </c>
      <c r="R10744">
        <v>3</v>
      </c>
      <c r="S10744">
        <v>4</v>
      </c>
      <c r="T10744">
        <v>66</v>
      </c>
      <c r="U10744">
        <v>72</v>
      </c>
      <c r="V10744">
        <v>25</v>
      </c>
      <c r="W10744">
        <v>32</v>
      </c>
      <c r="X10744">
        <v>30</v>
      </c>
      <c r="Y10744">
        <v>34</v>
      </c>
      <c r="Z10744">
        <v>57</v>
      </c>
      <c r="AA10744">
        <v>46</v>
      </c>
      <c r="AB10744">
        <v>17</v>
      </c>
      <c r="AC10744">
        <v>60</v>
      </c>
      <c r="AD10744">
        <v>53</v>
      </c>
      <c r="AE10744">
        <v>60</v>
      </c>
      <c r="AF10744">
        <v>61</v>
      </c>
      <c r="AG10744">
        <v>57</v>
      </c>
      <c r="AH10744">
        <v>79</v>
      </c>
      <c r="AI10744">
        <v>70</v>
      </c>
      <c r="AJ10744">
        <v>66</v>
      </c>
      <c r="AK10744">
        <v>43</v>
      </c>
      <c r="AL10744">
        <v>69</v>
      </c>
      <c r="AM10744">
        <v>77</v>
      </c>
      <c r="AN10744">
        <v>40</v>
      </c>
      <c r="AO10744">
        <v>33</v>
      </c>
      <c r="AP10744">
        <v>58</v>
      </c>
      <c r="AQ10744">
        <v>59</v>
      </c>
      <c r="AR10744">
        <v>64</v>
      </c>
      <c r="AS10744">
        <v>63</v>
      </c>
      <c r="AT10744">
        <v>31</v>
      </c>
      <c r="AU10744">
        <v>52</v>
      </c>
      <c r="AV10744">
        <v>54</v>
      </c>
      <c r="AW10744">
        <v>13</v>
      </c>
      <c r="AX10744">
        <v>7</v>
      </c>
      <c r="AY10744">
        <v>14</v>
      </c>
      <c r="AZ10744">
        <v>14</v>
      </c>
      <c r="BA10744">
        <v>7</v>
      </c>
    </row>
    <row r="10745" spans="1:53" x14ac:dyDescent="0.25">
      <c r="A10745" t="s">
        <v>13239</v>
      </c>
      <c r="B10745" t="s">
        <v>7059</v>
      </c>
      <c r="E10745" t="s">
        <v>9479</v>
      </c>
      <c r="F10745" t="s">
        <v>7012</v>
      </c>
      <c r="G10745">
        <v>24</v>
      </c>
      <c r="H10745" s="2">
        <v>42565</v>
      </c>
      <c r="I10745">
        <v>2018</v>
      </c>
      <c r="J10745">
        <v>64</v>
      </c>
      <c r="K10745" t="s">
        <v>7042</v>
      </c>
      <c r="L10745" t="s">
        <v>6978</v>
      </c>
      <c r="M10745" t="s">
        <v>6979</v>
      </c>
      <c r="N10745" s="2">
        <v>33294</v>
      </c>
      <c r="O10745">
        <v>26</v>
      </c>
      <c r="P10745" t="s">
        <v>7018</v>
      </c>
      <c r="Q10745" t="s">
        <v>6984</v>
      </c>
      <c r="R10745">
        <v>4</v>
      </c>
      <c r="S10745">
        <v>2</v>
      </c>
      <c r="T10745">
        <v>66</v>
      </c>
      <c r="U10745">
        <v>71</v>
      </c>
      <c r="V10745">
        <v>19</v>
      </c>
      <c r="W10745">
        <v>31</v>
      </c>
      <c r="X10745">
        <v>40</v>
      </c>
      <c r="Y10745">
        <v>41</v>
      </c>
      <c r="Z10745">
        <v>50</v>
      </c>
      <c r="AA10745">
        <v>61</v>
      </c>
      <c r="AB10745">
        <v>37</v>
      </c>
      <c r="AC10745">
        <v>51</v>
      </c>
      <c r="AD10745">
        <v>57</v>
      </c>
      <c r="AE10745">
        <v>57</v>
      </c>
      <c r="AF10745">
        <v>58</v>
      </c>
      <c r="AG10745">
        <v>41</v>
      </c>
      <c r="AH10745">
        <v>83</v>
      </c>
      <c r="AI10745">
        <v>74</v>
      </c>
      <c r="AJ10745">
        <v>64</v>
      </c>
      <c r="AK10745">
        <v>50</v>
      </c>
      <c r="AL10745">
        <v>72</v>
      </c>
      <c r="AM10745">
        <v>74</v>
      </c>
      <c r="AN10745">
        <v>51</v>
      </c>
      <c r="AO10745">
        <v>58</v>
      </c>
      <c r="AP10745">
        <v>57</v>
      </c>
      <c r="AQ10745">
        <v>63</v>
      </c>
      <c r="AR10745">
        <v>47</v>
      </c>
      <c r="AS10745">
        <v>51</v>
      </c>
      <c r="AT10745">
        <v>34</v>
      </c>
      <c r="AU10745">
        <v>52</v>
      </c>
      <c r="AV10745">
        <v>56</v>
      </c>
      <c r="AW10745">
        <v>6</v>
      </c>
      <c r="AX10745">
        <v>9</v>
      </c>
      <c r="AY10745">
        <v>15</v>
      </c>
      <c r="AZ10745">
        <v>11</v>
      </c>
      <c r="BA10745">
        <v>15</v>
      </c>
    </row>
    <row r="10746" spans="1:53" x14ac:dyDescent="0.25">
      <c r="A10746" t="s">
        <v>13240</v>
      </c>
      <c r="B10746" t="s">
        <v>6974</v>
      </c>
      <c r="E10746" t="s">
        <v>8625</v>
      </c>
      <c r="F10746" t="s">
        <v>7012</v>
      </c>
      <c r="G10746">
        <v>23</v>
      </c>
      <c r="H10746" s="2">
        <v>42566</v>
      </c>
      <c r="I10746">
        <v>2020</v>
      </c>
      <c r="J10746">
        <v>64</v>
      </c>
      <c r="K10746" t="s">
        <v>7086</v>
      </c>
      <c r="L10746" t="s">
        <v>7055</v>
      </c>
      <c r="M10746" t="s">
        <v>6971</v>
      </c>
      <c r="N10746" s="2">
        <v>32942</v>
      </c>
      <c r="O10746">
        <v>27</v>
      </c>
      <c r="P10746" t="s">
        <v>7023</v>
      </c>
      <c r="Q10746" t="s">
        <v>6980</v>
      </c>
      <c r="R10746">
        <v>3</v>
      </c>
      <c r="S10746">
        <v>3</v>
      </c>
      <c r="T10746">
        <v>65</v>
      </c>
      <c r="U10746">
        <v>62</v>
      </c>
      <c r="V10746">
        <v>35</v>
      </c>
      <c r="W10746">
        <v>51</v>
      </c>
      <c r="X10746">
        <v>45</v>
      </c>
      <c r="Y10746">
        <v>48</v>
      </c>
      <c r="Z10746">
        <v>56</v>
      </c>
      <c r="AA10746">
        <v>59</v>
      </c>
      <c r="AB10746">
        <v>36</v>
      </c>
      <c r="AC10746">
        <v>65</v>
      </c>
      <c r="AD10746">
        <v>55</v>
      </c>
      <c r="AE10746">
        <v>62</v>
      </c>
      <c r="AF10746">
        <v>66</v>
      </c>
      <c r="AG10746">
        <v>59</v>
      </c>
      <c r="AH10746">
        <v>74</v>
      </c>
      <c r="AI10746">
        <v>79</v>
      </c>
      <c r="AJ10746">
        <v>66</v>
      </c>
      <c r="AK10746">
        <v>59</v>
      </c>
      <c r="AL10746">
        <v>73</v>
      </c>
      <c r="AM10746">
        <v>76</v>
      </c>
      <c r="AN10746">
        <v>59</v>
      </c>
      <c r="AO10746">
        <v>50</v>
      </c>
      <c r="AP10746">
        <v>69</v>
      </c>
      <c r="AQ10746">
        <v>59</v>
      </c>
      <c r="AR10746">
        <v>44</v>
      </c>
      <c r="AS10746">
        <v>61</v>
      </c>
      <c r="AT10746">
        <v>70</v>
      </c>
      <c r="AU10746">
        <v>66</v>
      </c>
      <c r="AV10746">
        <v>47</v>
      </c>
      <c r="AW10746">
        <v>7</v>
      </c>
      <c r="AX10746">
        <v>8</v>
      </c>
      <c r="AY10746">
        <v>6</v>
      </c>
      <c r="AZ10746">
        <v>7</v>
      </c>
      <c r="BA10746">
        <v>9</v>
      </c>
    </row>
    <row r="10747" spans="1:53" x14ac:dyDescent="0.25">
      <c r="A10747" t="s">
        <v>13241</v>
      </c>
      <c r="B10747" t="s">
        <v>7172</v>
      </c>
      <c r="E10747" t="s">
        <v>7498</v>
      </c>
      <c r="F10747" t="s">
        <v>7190</v>
      </c>
      <c r="G10747">
        <v>17</v>
      </c>
      <c r="H10747" s="2">
        <v>42522</v>
      </c>
      <c r="I10747">
        <v>2019</v>
      </c>
      <c r="J10747">
        <v>64</v>
      </c>
      <c r="K10747" t="s">
        <v>7038</v>
      </c>
      <c r="L10747" t="s">
        <v>7132</v>
      </c>
      <c r="M10747" t="s">
        <v>6971</v>
      </c>
      <c r="N10747" s="2">
        <v>35766</v>
      </c>
      <c r="O10747">
        <v>19</v>
      </c>
      <c r="P10747" t="s">
        <v>7079</v>
      </c>
      <c r="Q10747" t="s">
        <v>6984</v>
      </c>
      <c r="R10747">
        <v>3</v>
      </c>
      <c r="S10747">
        <v>2</v>
      </c>
      <c r="T10747">
        <v>59</v>
      </c>
      <c r="U10747">
        <v>59</v>
      </c>
      <c r="V10747">
        <v>62</v>
      </c>
      <c r="W10747">
        <v>59</v>
      </c>
      <c r="X10747">
        <v>62</v>
      </c>
      <c r="Y10747">
        <v>69</v>
      </c>
      <c r="Z10747">
        <v>58</v>
      </c>
      <c r="AA10747">
        <v>58</v>
      </c>
      <c r="AB10747">
        <v>57</v>
      </c>
      <c r="AC10747">
        <v>53</v>
      </c>
      <c r="AD10747">
        <v>72</v>
      </c>
      <c r="AE10747">
        <v>47</v>
      </c>
      <c r="AF10747">
        <v>68</v>
      </c>
      <c r="AG10747">
        <v>66</v>
      </c>
      <c r="AH10747">
        <v>68</v>
      </c>
      <c r="AI10747">
        <v>55</v>
      </c>
      <c r="AJ10747">
        <v>76</v>
      </c>
      <c r="AK10747">
        <v>78</v>
      </c>
      <c r="AL10747">
        <v>55</v>
      </c>
      <c r="AM10747">
        <v>54</v>
      </c>
      <c r="AN10747">
        <v>59</v>
      </c>
      <c r="AO10747">
        <v>60</v>
      </c>
      <c r="AP10747">
        <v>59</v>
      </c>
      <c r="AQ10747">
        <v>35</v>
      </c>
      <c r="AR10747">
        <v>44</v>
      </c>
      <c r="AS10747">
        <v>39</v>
      </c>
      <c r="AT10747">
        <v>42</v>
      </c>
      <c r="AU10747">
        <v>49</v>
      </c>
      <c r="AV10747">
        <v>46</v>
      </c>
      <c r="AW10747">
        <v>6</v>
      </c>
      <c r="AX10747">
        <v>7</v>
      </c>
      <c r="AY10747">
        <v>11</v>
      </c>
      <c r="AZ10747">
        <v>13</v>
      </c>
      <c r="BA10747">
        <v>7</v>
      </c>
    </row>
    <row r="10748" spans="1:53" x14ac:dyDescent="0.25">
      <c r="A10748" t="s">
        <v>13242</v>
      </c>
      <c r="B10748" t="s">
        <v>7059</v>
      </c>
      <c r="E10748" t="s">
        <v>8526</v>
      </c>
      <c r="F10748" t="s">
        <v>7012</v>
      </c>
      <c r="G10748">
        <v>20</v>
      </c>
      <c r="H10748" s="2">
        <v>42186</v>
      </c>
      <c r="I10748">
        <v>2019</v>
      </c>
      <c r="J10748">
        <v>64</v>
      </c>
      <c r="K10748" t="s">
        <v>7025</v>
      </c>
      <c r="L10748" t="s">
        <v>7105</v>
      </c>
      <c r="M10748" t="s">
        <v>6979</v>
      </c>
      <c r="N10748" s="2">
        <v>32869</v>
      </c>
      <c r="O10748">
        <v>27</v>
      </c>
      <c r="P10748" t="s">
        <v>7079</v>
      </c>
      <c r="Q10748" t="s">
        <v>6980</v>
      </c>
      <c r="R10748">
        <v>2</v>
      </c>
      <c r="S10748">
        <v>2</v>
      </c>
      <c r="T10748">
        <v>65</v>
      </c>
      <c r="U10748">
        <v>55</v>
      </c>
      <c r="V10748">
        <v>59</v>
      </c>
      <c r="W10748">
        <v>59</v>
      </c>
      <c r="X10748">
        <v>56</v>
      </c>
      <c r="Y10748">
        <v>59</v>
      </c>
      <c r="Z10748">
        <v>68</v>
      </c>
      <c r="AA10748">
        <v>44</v>
      </c>
      <c r="AB10748">
        <v>58</v>
      </c>
      <c r="AC10748">
        <v>63</v>
      </c>
      <c r="AD10748">
        <v>71</v>
      </c>
      <c r="AE10748">
        <v>42</v>
      </c>
      <c r="AF10748">
        <v>67</v>
      </c>
      <c r="AG10748">
        <v>58</v>
      </c>
      <c r="AH10748">
        <v>74</v>
      </c>
      <c r="AI10748">
        <v>58</v>
      </c>
      <c r="AJ10748">
        <v>82</v>
      </c>
      <c r="AK10748">
        <v>70</v>
      </c>
      <c r="AL10748">
        <v>67</v>
      </c>
      <c r="AM10748">
        <v>55</v>
      </c>
      <c r="AN10748">
        <v>57</v>
      </c>
      <c r="AO10748">
        <v>49</v>
      </c>
      <c r="AP10748">
        <v>66</v>
      </c>
      <c r="AQ10748">
        <v>43</v>
      </c>
      <c r="AR10748">
        <v>72</v>
      </c>
      <c r="AS10748">
        <v>47</v>
      </c>
      <c r="AT10748">
        <v>61</v>
      </c>
      <c r="AU10748">
        <v>41</v>
      </c>
      <c r="AV10748">
        <v>51</v>
      </c>
      <c r="AW10748">
        <v>8</v>
      </c>
      <c r="AX10748">
        <v>7</v>
      </c>
      <c r="AY10748">
        <v>9</v>
      </c>
      <c r="AZ10748">
        <v>6</v>
      </c>
      <c r="BA10748">
        <v>14</v>
      </c>
    </row>
    <row r="10749" spans="1:53" x14ac:dyDescent="0.25">
      <c r="A10749" t="s">
        <v>5493</v>
      </c>
      <c r="B10749" t="s">
        <v>6985</v>
      </c>
      <c r="E10749" t="s">
        <v>10214</v>
      </c>
      <c r="F10749" t="s">
        <v>7068</v>
      </c>
      <c r="G10749">
        <v>19</v>
      </c>
      <c r="H10749" s="2">
        <v>42563</v>
      </c>
      <c r="I10749">
        <v>2020</v>
      </c>
      <c r="J10749">
        <v>64</v>
      </c>
      <c r="K10749" t="s">
        <v>7086</v>
      </c>
      <c r="L10749" t="s">
        <v>7035</v>
      </c>
      <c r="M10749" t="s">
        <v>6979</v>
      </c>
      <c r="N10749" s="2">
        <v>33315</v>
      </c>
      <c r="O10749">
        <v>26</v>
      </c>
      <c r="P10749" t="s">
        <v>7070</v>
      </c>
      <c r="Q10749" t="s">
        <v>6984</v>
      </c>
      <c r="R10749">
        <v>2</v>
      </c>
      <c r="S10749">
        <v>2</v>
      </c>
      <c r="T10749">
        <v>65</v>
      </c>
      <c r="U10749">
        <v>66</v>
      </c>
      <c r="V10749">
        <v>65</v>
      </c>
      <c r="W10749">
        <v>64</v>
      </c>
      <c r="X10749">
        <v>63</v>
      </c>
      <c r="Y10749">
        <v>56</v>
      </c>
      <c r="Z10749">
        <v>59</v>
      </c>
      <c r="AA10749">
        <v>61</v>
      </c>
      <c r="AB10749">
        <v>54</v>
      </c>
      <c r="AC10749">
        <v>64</v>
      </c>
      <c r="AD10749">
        <v>52</v>
      </c>
      <c r="AE10749">
        <v>59</v>
      </c>
      <c r="AF10749">
        <v>61</v>
      </c>
      <c r="AG10749">
        <v>59</v>
      </c>
      <c r="AH10749">
        <v>69</v>
      </c>
      <c r="AI10749">
        <v>71</v>
      </c>
      <c r="AJ10749">
        <v>71</v>
      </c>
      <c r="AK10749">
        <v>60</v>
      </c>
      <c r="AL10749">
        <v>69</v>
      </c>
      <c r="AM10749">
        <v>72</v>
      </c>
      <c r="AN10749">
        <v>55</v>
      </c>
      <c r="AO10749">
        <v>48</v>
      </c>
      <c r="AP10749">
        <v>72</v>
      </c>
      <c r="AQ10749">
        <v>58</v>
      </c>
      <c r="AR10749">
        <v>70</v>
      </c>
      <c r="AS10749">
        <v>59</v>
      </c>
      <c r="AT10749">
        <v>69</v>
      </c>
      <c r="AU10749">
        <v>55</v>
      </c>
      <c r="AV10749">
        <v>46</v>
      </c>
      <c r="AW10749">
        <v>13</v>
      </c>
      <c r="AX10749">
        <v>14</v>
      </c>
      <c r="AY10749">
        <v>7</v>
      </c>
      <c r="AZ10749">
        <v>7</v>
      </c>
      <c r="BA10749">
        <v>11</v>
      </c>
    </row>
    <row r="10750" spans="1:53" x14ac:dyDescent="0.25">
      <c r="A10750" t="s">
        <v>5494</v>
      </c>
      <c r="B10750" t="s">
        <v>6974</v>
      </c>
      <c r="E10750" t="s">
        <v>8869</v>
      </c>
      <c r="F10750" t="s">
        <v>7068</v>
      </c>
      <c r="G10750">
        <v>27</v>
      </c>
      <c r="H10750" s="2">
        <v>42193</v>
      </c>
      <c r="I10750">
        <v>2020</v>
      </c>
      <c r="J10750">
        <v>64</v>
      </c>
      <c r="K10750" t="s">
        <v>7428</v>
      </c>
      <c r="L10750" t="s">
        <v>7051</v>
      </c>
      <c r="M10750" t="s">
        <v>6971</v>
      </c>
      <c r="N10750" s="2">
        <v>34398</v>
      </c>
      <c r="O10750">
        <v>23</v>
      </c>
      <c r="P10750" t="s">
        <v>7068</v>
      </c>
      <c r="Q10750" t="s">
        <v>6980</v>
      </c>
      <c r="R10750">
        <v>3</v>
      </c>
      <c r="S10750">
        <v>3</v>
      </c>
      <c r="T10750">
        <v>57</v>
      </c>
      <c r="U10750">
        <v>73</v>
      </c>
      <c r="V10750">
        <v>17</v>
      </c>
      <c r="W10750">
        <v>22</v>
      </c>
      <c r="X10750">
        <v>19</v>
      </c>
      <c r="Y10750">
        <v>41</v>
      </c>
      <c r="Z10750">
        <v>52</v>
      </c>
      <c r="AA10750">
        <v>63</v>
      </c>
      <c r="AB10750">
        <v>25</v>
      </c>
      <c r="AC10750">
        <v>62</v>
      </c>
      <c r="AD10750">
        <v>55</v>
      </c>
      <c r="AE10750">
        <v>48</v>
      </c>
      <c r="AF10750">
        <v>58</v>
      </c>
      <c r="AG10750">
        <v>46</v>
      </c>
      <c r="AH10750">
        <v>85</v>
      </c>
      <c r="AI10750">
        <v>88</v>
      </c>
      <c r="AJ10750">
        <v>63</v>
      </c>
      <c r="AK10750">
        <v>32</v>
      </c>
      <c r="AL10750">
        <v>83</v>
      </c>
      <c r="AM10750">
        <v>87</v>
      </c>
      <c r="AN10750">
        <v>67</v>
      </c>
      <c r="AO10750">
        <v>43</v>
      </c>
      <c r="AP10750">
        <v>62</v>
      </c>
      <c r="AQ10750">
        <v>63</v>
      </c>
      <c r="AR10750">
        <v>63</v>
      </c>
      <c r="AS10750">
        <v>59</v>
      </c>
      <c r="AT10750">
        <v>45</v>
      </c>
      <c r="AU10750">
        <v>42</v>
      </c>
      <c r="AV10750">
        <v>55</v>
      </c>
      <c r="AW10750">
        <v>6</v>
      </c>
      <c r="AX10750">
        <v>5</v>
      </c>
      <c r="AY10750">
        <v>10</v>
      </c>
      <c r="AZ10750">
        <v>9</v>
      </c>
      <c r="BA10750">
        <v>14</v>
      </c>
    </row>
    <row r="10751" spans="1:53" x14ac:dyDescent="0.25">
      <c r="A10751" t="s">
        <v>13243</v>
      </c>
      <c r="B10751" t="s">
        <v>7006</v>
      </c>
      <c r="E10751" t="s">
        <v>7697</v>
      </c>
      <c r="F10751" t="s">
        <v>7012</v>
      </c>
      <c r="G10751">
        <v>22</v>
      </c>
      <c r="H10751" s="2">
        <v>42552</v>
      </c>
      <c r="I10751">
        <v>2018</v>
      </c>
      <c r="J10751">
        <v>64</v>
      </c>
      <c r="K10751" t="s">
        <v>6969</v>
      </c>
      <c r="L10751" t="s">
        <v>7039</v>
      </c>
      <c r="M10751" t="s">
        <v>6971</v>
      </c>
      <c r="N10751" s="2">
        <v>35888</v>
      </c>
      <c r="O10751">
        <v>18</v>
      </c>
      <c r="P10751" t="s">
        <v>7015</v>
      </c>
      <c r="Q10751" t="s">
        <v>6980</v>
      </c>
      <c r="R10751">
        <v>3</v>
      </c>
      <c r="S10751">
        <v>2</v>
      </c>
      <c r="T10751">
        <v>60</v>
      </c>
      <c r="U10751">
        <v>51</v>
      </c>
      <c r="V10751">
        <v>62</v>
      </c>
      <c r="W10751">
        <v>61</v>
      </c>
      <c r="X10751">
        <v>64</v>
      </c>
      <c r="Y10751">
        <v>64</v>
      </c>
      <c r="Z10751">
        <v>53</v>
      </c>
      <c r="AA10751">
        <v>27</v>
      </c>
      <c r="AB10751">
        <v>63</v>
      </c>
      <c r="AC10751">
        <v>46</v>
      </c>
      <c r="AD10751">
        <v>66</v>
      </c>
      <c r="AE10751">
        <v>31</v>
      </c>
      <c r="AF10751">
        <v>59</v>
      </c>
      <c r="AG10751">
        <v>57</v>
      </c>
      <c r="AH10751">
        <v>61</v>
      </c>
      <c r="AI10751">
        <v>62</v>
      </c>
      <c r="AJ10751">
        <v>62</v>
      </c>
      <c r="AK10751">
        <v>70</v>
      </c>
      <c r="AL10751">
        <v>58</v>
      </c>
      <c r="AM10751">
        <v>60</v>
      </c>
      <c r="AN10751">
        <v>67</v>
      </c>
      <c r="AO10751">
        <v>67</v>
      </c>
      <c r="AP10751">
        <v>46</v>
      </c>
      <c r="AQ10751">
        <v>24</v>
      </c>
      <c r="AR10751">
        <v>26</v>
      </c>
      <c r="AS10751">
        <v>21</v>
      </c>
      <c r="AT10751">
        <v>35</v>
      </c>
      <c r="AU10751">
        <v>42</v>
      </c>
      <c r="AV10751">
        <v>23</v>
      </c>
      <c r="AW10751">
        <v>7</v>
      </c>
      <c r="AX10751">
        <v>12</v>
      </c>
      <c r="AY10751">
        <v>8</v>
      </c>
      <c r="AZ10751">
        <v>10</v>
      </c>
      <c r="BA10751">
        <v>7</v>
      </c>
    </row>
    <row r="10752" spans="1:53" x14ac:dyDescent="0.25">
      <c r="A10752" t="s">
        <v>13244</v>
      </c>
      <c r="B10752" t="s">
        <v>7307</v>
      </c>
      <c r="E10752" t="s">
        <v>7330</v>
      </c>
      <c r="F10752" t="s">
        <v>7012</v>
      </c>
      <c r="G10752">
        <v>63</v>
      </c>
      <c r="H10752" s="2">
        <v>42186</v>
      </c>
      <c r="I10752">
        <v>2020</v>
      </c>
      <c r="J10752">
        <v>64</v>
      </c>
      <c r="K10752" t="s">
        <v>7025</v>
      </c>
      <c r="L10752" t="s">
        <v>7132</v>
      </c>
      <c r="M10752" t="s">
        <v>6971</v>
      </c>
      <c r="N10752" s="2">
        <v>35895</v>
      </c>
      <c r="O10752">
        <v>18</v>
      </c>
      <c r="P10752" t="s">
        <v>6986</v>
      </c>
      <c r="Q10752" t="s">
        <v>6984</v>
      </c>
      <c r="R10752">
        <v>4</v>
      </c>
      <c r="S10752">
        <v>3</v>
      </c>
      <c r="T10752">
        <v>62</v>
      </c>
      <c r="U10752">
        <v>66</v>
      </c>
      <c r="V10752">
        <v>23</v>
      </c>
      <c r="W10752">
        <v>25</v>
      </c>
      <c r="X10752">
        <v>28</v>
      </c>
      <c r="Y10752">
        <v>28</v>
      </c>
      <c r="Z10752">
        <v>58</v>
      </c>
      <c r="AA10752">
        <v>66</v>
      </c>
      <c r="AB10752">
        <v>34</v>
      </c>
      <c r="AC10752">
        <v>57</v>
      </c>
      <c r="AD10752">
        <v>68</v>
      </c>
      <c r="AE10752">
        <v>39</v>
      </c>
      <c r="AF10752">
        <v>53</v>
      </c>
      <c r="AG10752">
        <v>36</v>
      </c>
      <c r="AH10752">
        <v>73</v>
      </c>
      <c r="AI10752">
        <v>71</v>
      </c>
      <c r="AJ10752">
        <v>70</v>
      </c>
      <c r="AK10752">
        <v>66</v>
      </c>
      <c r="AL10752">
        <v>67</v>
      </c>
      <c r="AM10752">
        <v>68</v>
      </c>
      <c r="AN10752">
        <v>62</v>
      </c>
      <c r="AO10752">
        <v>58</v>
      </c>
      <c r="AP10752">
        <v>66</v>
      </c>
      <c r="AQ10752">
        <v>65</v>
      </c>
      <c r="AR10752">
        <v>59</v>
      </c>
      <c r="AS10752">
        <v>39</v>
      </c>
      <c r="AT10752">
        <v>38</v>
      </c>
      <c r="AU10752">
        <v>64</v>
      </c>
      <c r="AV10752">
        <v>53</v>
      </c>
      <c r="AW10752">
        <v>6</v>
      </c>
      <c r="AX10752">
        <v>7</v>
      </c>
      <c r="AY10752">
        <v>11</v>
      </c>
      <c r="AZ10752">
        <v>6</v>
      </c>
      <c r="BA10752">
        <v>11</v>
      </c>
    </row>
    <row r="10753" spans="1:53" x14ac:dyDescent="0.25">
      <c r="A10753" t="s">
        <v>857</v>
      </c>
      <c r="B10753" t="s">
        <v>6985</v>
      </c>
      <c r="E10753" t="s">
        <v>10697</v>
      </c>
      <c r="F10753" t="s">
        <v>18</v>
      </c>
      <c r="G10753">
        <v>1</v>
      </c>
      <c r="H10753" s="2">
        <v>42552</v>
      </c>
      <c r="I10753">
        <v>2017</v>
      </c>
      <c r="J10753">
        <v>64</v>
      </c>
      <c r="K10753" t="s">
        <v>7000</v>
      </c>
      <c r="L10753" t="s">
        <v>6978</v>
      </c>
      <c r="M10753" t="s">
        <v>6971</v>
      </c>
      <c r="N10753" s="2">
        <v>32850</v>
      </c>
      <c r="O10753">
        <v>27</v>
      </c>
      <c r="P10753" t="s">
        <v>18</v>
      </c>
      <c r="Q10753" t="s">
        <v>6980</v>
      </c>
      <c r="R10753">
        <v>3</v>
      </c>
      <c r="S10753">
        <v>1</v>
      </c>
      <c r="T10753">
        <v>16</v>
      </c>
      <c r="U10753">
        <v>11</v>
      </c>
      <c r="V10753">
        <v>7</v>
      </c>
      <c r="W10753">
        <v>12</v>
      </c>
      <c r="X10753">
        <v>10</v>
      </c>
      <c r="Y10753">
        <v>20</v>
      </c>
      <c r="Z10753">
        <v>60</v>
      </c>
      <c r="AA10753">
        <v>6</v>
      </c>
      <c r="AB10753">
        <v>11</v>
      </c>
      <c r="AC10753">
        <v>26</v>
      </c>
      <c r="AD10753">
        <v>26</v>
      </c>
      <c r="AE10753">
        <v>13</v>
      </c>
      <c r="AF10753">
        <v>23</v>
      </c>
      <c r="AG10753">
        <v>21</v>
      </c>
      <c r="AH10753">
        <v>35</v>
      </c>
      <c r="AI10753">
        <v>30</v>
      </c>
      <c r="AJ10753">
        <v>19</v>
      </c>
      <c r="AK10753">
        <v>52</v>
      </c>
      <c r="AL10753">
        <v>46</v>
      </c>
      <c r="AM10753">
        <v>26</v>
      </c>
      <c r="AN10753">
        <v>59</v>
      </c>
      <c r="AO10753">
        <v>10</v>
      </c>
      <c r="AP10753">
        <v>21</v>
      </c>
      <c r="AQ10753">
        <v>5</v>
      </c>
      <c r="AR10753">
        <v>7</v>
      </c>
      <c r="AS10753">
        <v>10</v>
      </c>
      <c r="AT10753">
        <v>10</v>
      </c>
      <c r="AU10753">
        <v>13</v>
      </c>
      <c r="AV10753">
        <v>8</v>
      </c>
      <c r="AW10753">
        <v>62</v>
      </c>
      <c r="AX10753">
        <v>58</v>
      </c>
      <c r="AY10753">
        <v>61</v>
      </c>
      <c r="AZ10753">
        <v>67</v>
      </c>
      <c r="BA10753">
        <v>67</v>
      </c>
    </row>
    <row r="10754" spans="1:53" x14ac:dyDescent="0.25">
      <c r="A10754" t="s">
        <v>13245</v>
      </c>
      <c r="B10754" t="s">
        <v>7800</v>
      </c>
      <c r="E10754" t="s">
        <v>9902</v>
      </c>
      <c r="F10754" t="s">
        <v>7012</v>
      </c>
      <c r="G10754">
        <v>93</v>
      </c>
      <c r="H10754" s="2">
        <v>42549</v>
      </c>
      <c r="I10754">
        <v>2019</v>
      </c>
      <c r="J10754">
        <v>64</v>
      </c>
      <c r="K10754" t="s">
        <v>6969</v>
      </c>
      <c r="L10754" t="s">
        <v>6995</v>
      </c>
      <c r="M10754" t="s">
        <v>6971</v>
      </c>
      <c r="N10754" s="2">
        <v>33986</v>
      </c>
      <c r="O10754">
        <v>24</v>
      </c>
      <c r="P10754" t="s">
        <v>7015</v>
      </c>
      <c r="Q10754" t="s">
        <v>6980</v>
      </c>
      <c r="R10754">
        <v>3</v>
      </c>
      <c r="S10754">
        <v>2</v>
      </c>
      <c r="T10754">
        <v>34</v>
      </c>
      <c r="U10754">
        <v>21</v>
      </c>
      <c r="V10754">
        <v>64</v>
      </c>
      <c r="W10754">
        <v>66</v>
      </c>
      <c r="X10754">
        <v>68</v>
      </c>
      <c r="Y10754">
        <v>46</v>
      </c>
      <c r="Z10754">
        <v>57</v>
      </c>
      <c r="AA10754">
        <v>22</v>
      </c>
      <c r="AB10754">
        <v>64</v>
      </c>
      <c r="AC10754">
        <v>32</v>
      </c>
      <c r="AD10754">
        <v>60</v>
      </c>
      <c r="AE10754">
        <v>35</v>
      </c>
      <c r="AF10754">
        <v>63</v>
      </c>
      <c r="AG10754">
        <v>58</v>
      </c>
      <c r="AH10754">
        <v>62</v>
      </c>
      <c r="AI10754">
        <v>61</v>
      </c>
      <c r="AJ10754">
        <v>63</v>
      </c>
      <c r="AK10754">
        <v>72</v>
      </c>
      <c r="AL10754">
        <v>57</v>
      </c>
      <c r="AM10754">
        <v>58</v>
      </c>
      <c r="AN10754">
        <v>67</v>
      </c>
      <c r="AO10754">
        <v>61</v>
      </c>
      <c r="AP10754">
        <v>38</v>
      </c>
      <c r="AQ10754">
        <v>19</v>
      </c>
      <c r="AR10754">
        <v>23</v>
      </c>
      <c r="AS10754">
        <v>28</v>
      </c>
      <c r="AT10754">
        <v>26</v>
      </c>
      <c r="AU10754">
        <v>39</v>
      </c>
      <c r="AV10754">
        <v>24</v>
      </c>
      <c r="AW10754">
        <v>10</v>
      </c>
      <c r="AX10754">
        <v>5</v>
      </c>
      <c r="AY10754">
        <v>12</v>
      </c>
      <c r="AZ10754">
        <v>7</v>
      </c>
      <c r="BA10754">
        <v>12</v>
      </c>
    </row>
    <row r="10755" spans="1:53" x14ac:dyDescent="0.25">
      <c r="A10755" t="s">
        <v>13246</v>
      </c>
      <c r="B10755" t="s">
        <v>7320</v>
      </c>
      <c r="E10755" t="s">
        <v>8188</v>
      </c>
      <c r="F10755" t="s">
        <v>7012</v>
      </c>
      <c r="G10755">
        <v>19</v>
      </c>
      <c r="H10755" s="2">
        <v>42158</v>
      </c>
      <c r="I10755">
        <v>2020</v>
      </c>
      <c r="J10755">
        <v>64</v>
      </c>
      <c r="K10755" t="s">
        <v>7000</v>
      </c>
      <c r="L10755" t="s">
        <v>6970</v>
      </c>
      <c r="M10755" t="s">
        <v>6971</v>
      </c>
      <c r="N10755" s="2">
        <v>35682</v>
      </c>
      <c r="O10755">
        <v>19</v>
      </c>
      <c r="P10755" t="s">
        <v>7027</v>
      </c>
      <c r="Q10755" t="s">
        <v>7032</v>
      </c>
      <c r="R10755">
        <v>3</v>
      </c>
      <c r="S10755">
        <v>3</v>
      </c>
      <c r="T10755">
        <v>70</v>
      </c>
      <c r="U10755">
        <v>71</v>
      </c>
      <c r="V10755">
        <v>48</v>
      </c>
      <c r="W10755">
        <v>53</v>
      </c>
      <c r="X10755">
        <v>55</v>
      </c>
      <c r="Y10755">
        <v>60</v>
      </c>
      <c r="Z10755">
        <v>55</v>
      </c>
      <c r="AA10755">
        <v>52</v>
      </c>
      <c r="AB10755">
        <v>41</v>
      </c>
      <c r="AC10755">
        <v>59</v>
      </c>
      <c r="AD10755">
        <v>42</v>
      </c>
      <c r="AE10755">
        <v>65</v>
      </c>
      <c r="AF10755">
        <v>69</v>
      </c>
      <c r="AG10755">
        <v>61</v>
      </c>
      <c r="AH10755">
        <v>72</v>
      </c>
      <c r="AI10755">
        <v>70</v>
      </c>
      <c r="AJ10755">
        <v>62</v>
      </c>
      <c r="AK10755">
        <v>61</v>
      </c>
      <c r="AL10755">
        <v>67</v>
      </c>
      <c r="AM10755">
        <v>70</v>
      </c>
      <c r="AN10755">
        <v>59</v>
      </c>
      <c r="AO10755">
        <v>49</v>
      </c>
      <c r="AP10755">
        <v>62</v>
      </c>
      <c r="AQ10755">
        <v>54</v>
      </c>
      <c r="AR10755">
        <v>51</v>
      </c>
      <c r="AS10755">
        <v>55</v>
      </c>
      <c r="AT10755">
        <v>40</v>
      </c>
      <c r="AU10755">
        <v>48</v>
      </c>
      <c r="AV10755">
        <v>48</v>
      </c>
      <c r="AW10755">
        <v>6</v>
      </c>
      <c r="AX10755">
        <v>5</v>
      </c>
      <c r="AY10755">
        <v>6</v>
      </c>
      <c r="AZ10755">
        <v>11</v>
      </c>
      <c r="BA10755">
        <v>7</v>
      </c>
    </row>
    <row r="10756" spans="1:53" x14ac:dyDescent="0.25">
      <c r="A10756" t="s">
        <v>13247</v>
      </c>
      <c r="B10756" t="s">
        <v>7152</v>
      </c>
      <c r="E10756" t="s">
        <v>8675</v>
      </c>
      <c r="F10756" t="s">
        <v>7012</v>
      </c>
      <c r="G10756">
        <v>13</v>
      </c>
      <c r="H10756" s="2">
        <v>42513</v>
      </c>
      <c r="I10756">
        <v>2019</v>
      </c>
      <c r="J10756">
        <v>64</v>
      </c>
      <c r="K10756" t="s">
        <v>6969</v>
      </c>
      <c r="L10756" t="s">
        <v>7096</v>
      </c>
      <c r="M10756" t="s">
        <v>6971</v>
      </c>
      <c r="N10756" s="2">
        <v>34916</v>
      </c>
      <c r="O10756">
        <v>21</v>
      </c>
      <c r="P10756" t="s">
        <v>7159</v>
      </c>
      <c r="Q10756" t="s">
        <v>7061</v>
      </c>
      <c r="R10756">
        <v>3</v>
      </c>
      <c r="S10756">
        <v>2</v>
      </c>
      <c r="T10756">
        <v>43</v>
      </c>
      <c r="U10756">
        <v>32</v>
      </c>
      <c r="V10756">
        <v>66</v>
      </c>
      <c r="W10756">
        <v>61</v>
      </c>
      <c r="X10756">
        <v>66</v>
      </c>
      <c r="Y10756">
        <v>54</v>
      </c>
      <c r="Z10756">
        <v>56</v>
      </c>
      <c r="AA10756">
        <v>24</v>
      </c>
      <c r="AB10756">
        <v>62</v>
      </c>
      <c r="AC10756">
        <v>35</v>
      </c>
      <c r="AD10756">
        <v>45</v>
      </c>
      <c r="AE10756">
        <v>32</v>
      </c>
      <c r="AF10756">
        <v>50</v>
      </c>
      <c r="AG10756">
        <v>36</v>
      </c>
      <c r="AH10756">
        <v>50</v>
      </c>
      <c r="AI10756">
        <v>53</v>
      </c>
      <c r="AJ10756">
        <v>64</v>
      </c>
      <c r="AK10756">
        <v>76</v>
      </c>
      <c r="AL10756">
        <v>53</v>
      </c>
      <c r="AM10756">
        <v>53</v>
      </c>
      <c r="AN10756">
        <v>74</v>
      </c>
      <c r="AO10756">
        <v>63</v>
      </c>
      <c r="AP10756">
        <v>40</v>
      </c>
      <c r="AQ10756">
        <v>20</v>
      </c>
      <c r="AR10756">
        <v>25</v>
      </c>
      <c r="AS10756">
        <v>27</v>
      </c>
      <c r="AT10756">
        <v>29</v>
      </c>
      <c r="AU10756">
        <v>43</v>
      </c>
      <c r="AV10756">
        <v>31</v>
      </c>
      <c r="AW10756">
        <v>9</v>
      </c>
      <c r="AX10756">
        <v>7</v>
      </c>
      <c r="AY10756">
        <v>9</v>
      </c>
      <c r="AZ10756">
        <v>7</v>
      </c>
      <c r="BA10756">
        <v>8</v>
      </c>
    </row>
    <row r="10757" spans="1:53" x14ac:dyDescent="0.25">
      <c r="A10757" t="s">
        <v>5495</v>
      </c>
      <c r="B10757" t="s">
        <v>7386</v>
      </c>
      <c r="E10757" t="s">
        <v>8224</v>
      </c>
      <c r="F10757" t="s">
        <v>18</v>
      </c>
      <c r="G10757">
        <v>23</v>
      </c>
      <c r="H10757" s="2">
        <v>42573</v>
      </c>
      <c r="I10757">
        <v>2018</v>
      </c>
      <c r="J10757">
        <v>64</v>
      </c>
      <c r="K10757" t="s">
        <v>7038</v>
      </c>
      <c r="L10757" t="s">
        <v>7039</v>
      </c>
      <c r="M10757" t="s">
        <v>6971</v>
      </c>
      <c r="N10757" s="2">
        <v>34791</v>
      </c>
      <c r="O10757">
        <v>21</v>
      </c>
      <c r="P10757" t="s">
        <v>18</v>
      </c>
      <c r="Q10757" t="s">
        <v>6980</v>
      </c>
      <c r="R10757">
        <v>3</v>
      </c>
      <c r="S10757">
        <v>1</v>
      </c>
      <c r="T10757">
        <v>18</v>
      </c>
      <c r="U10757">
        <v>15</v>
      </c>
      <c r="V10757">
        <v>10</v>
      </c>
      <c r="W10757">
        <v>12</v>
      </c>
      <c r="X10757">
        <v>12</v>
      </c>
      <c r="Y10757">
        <v>49</v>
      </c>
      <c r="Z10757">
        <v>51</v>
      </c>
      <c r="AA10757">
        <v>9</v>
      </c>
      <c r="AB10757">
        <v>21</v>
      </c>
      <c r="AC10757">
        <v>31</v>
      </c>
      <c r="AD10757">
        <v>38</v>
      </c>
      <c r="AE10757">
        <v>14</v>
      </c>
      <c r="AF10757">
        <v>21</v>
      </c>
      <c r="AG10757">
        <v>19</v>
      </c>
      <c r="AH10757">
        <v>36</v>
      </c>
      <c r="AI10757">
        <v>35</v>
      </c>
      <c r="AJ10757">
        <v>28</v>
      </c>
      <c r="AK10757">
        <v>56</v>
      </c>
      <c r="AL10757">
        <v>40</v>
      </c>
      <c r="AM10757">
        <v>39</v>
      </c>
      <c r="AN10757">
        <v>57</v>
      </c>
      <c r="AO10757">
        <v>13</v>
      </c>
      <c r="AP10757">
        <v>17</v>
      </c>
      <c r="AQ10757">
        <v>9</v>
      </c>
      <c r="AR10757">
        <v>12</v>
      </c>
      <c r="AS10757">
        <v>13</v>
      </c>
      <c r="AT10757">
        <v>11</v>
      </c>
      <c r="AU10757">
        <v>17</v>
      </c>
      <c r="AV10757">
        <v>8</v>
      </c>
      <c r="AW10757">
        <v>60</v>
      </c>
      <c r="AX10757">
        <v>68</v>
      </c>
      <c r="AY10757">
        <v>64</v>
      </c>
      <c r="AZ10757">
        <v>61</v>
      </c>
      <c r="BA10757">
        <v>67</v>
      </c>
    </row>
    <row r="10758" spans="1:53" x14ac:dyDescent="0.25">
      <c r="A10758" t="s">
        <v>13248</v>
      </c>
      <c r="B10758" t="s">
        <v>7172</v>
      </c>
      <c r="E10758" t="s">
        <v>8675</v>
      </c>
      <c r="F10758" t="s">
        <v>7190</v>
      </c>
      <c r="G10758">
        <v>14</v>
      </c>
      <c r="H10758" s="2">
        <v>42545</v>
      </c>
      <c r="I10758">
        <v>2019</v>
      </c>
      <c r="J10758">
        <v>64</v>
      </c>
      <c r="K10758" t="s">
        <v>7086</v>
      </c>
      <c r="L10758" t="s">
        <v>7033</v>
      </c>
      <c r="M10758" t="s">
        <v>6979</v>
      </c>
      <c r="N10758" s="2">
        <v>33767</v>
      </c>
      <c r="O10758">
        <v>24</v>
      </c>
      <c r="P10758" t="s">
        <v>6986</v>
      </c>
      <c r="Q10758" t="s">
        <v>6973</v>
      </c>
      <c r="R10758">
        <v>3</v>
      </c>
      <c r="S10758">
        <v>3</v>
      </c>
      <c r="T10758">
        <v>68</v>
      </c>
      <c r="U10758">
        <v>68</v>
      </c>
      <c r="V10758">
        <v>21</v>
      </c>
      <c r="W10758">
        <v>13</v>
      </c>
      <c r="X10758">
        <v>18</v>
      </c>
      <c r="Y10758">
        <v>28</v>
      </c>
      <c r="Z10758">
        <v>53</v>
      </c>
      <c r="AA10758">
        <v>53</v>
      </c>
      <c r="AB10758">
        <v>16</v>
      </c>
      <c r="AC10758">
        <v>54</v>
      </c>
      <c r="AD10758">
        <v>51</v>
      </c>
      <c r="AE10758">
        <v>32</v>
      </c>
      <c r="AF10758">
        <v>50</v>
      </c>
      <c r="AG10758">
        <v>41</v>
      </c>
      <c r="AH10758">
        <v>82</v>
      </c>
      <c r="AI10758">
        <v>84</v>
      </c>
      <c r="AJ10758">
        <v>55</v>
      </c>
      <c r="AK10758">
        <v>64</v>
      </c>
      <c r="AL10758">
        <v>73</v>
      </c>
      <c r="AM10758">
        <v>72</v>
      </c>
      <c r="AN10758">
        <v>68</v>
      </c>
      <c r="AO10758">
        <v>64</v>
      </c>
      <c r="AP10758">
        <v>66</v>
      </c>
      <c r="AQ10758">
        <v>62</v>
      </c>
      <c r="AR10758">
        <v>63</v>
      </c>
      <c r="AS10758">
        <v>48</v>
      </c>
      <c r="AT10758">
        <v>37</v>
      </c>
      <c r="AU10758">
        <v>65</v>
      </c>
      <c r="AV10758">
        <v>60</v>
      </c>
      <c r="AW10758">
        <v>8</v>
      </c>
      <c r="AX10758">
        <v>9</v>
      </c>
      <c r="AY10758">
        <v>9</v>
      </c>
      <c r="AZ10758">
        <v>12</v>
      </c>
      <c r="BA10758">
        <v>15</v>
      </c>
    </row>
    <row r="10759" spans="1:53" x14ac:dyDescent="0.25">
      <c r="A10759" t="s">
        <v>13249</v>
      </c>
      <c r="B10759" t="s">
        <v>8674</v>
      </c>
      <c r="E10759" t="s">
        <v>7787</v>
      </c>
      <c r="F10759" t="s">
        <v>7012</v>
      </c>
      <c r="G10759">
        <v>19</v>
      </c>
      <c r="H10759" s="2">
        <v>42552</v>
      </c>
      <c r="I10759">
        <v>2018</v>
      </c>
      <c r="J10759">
        <v>64</v>
      </c>
      <c r="K10759" t="s">
        <v>7150</v>
      </c>
      <c r="L10759" t="s">
        <v>7001</v>
      </c>
      <c r="M10759" t="s">
        <v>6971</v>
      </c>
      <c r="N10759" s="2">
        <v>33656</v>
      </c>
      <c r="O10759">
        <v>25</v>
      </c>
      <c r="P10759" t="s">
        <v>6986</v>
      </c>
      <c r="Q10759" t="s">
        <v>6973</v>
      </c>
      <c r="R10759">
        <v>3</v>
      </c>
      <c r="S10759">
        <v>3</v>
      </c>
      <c r="T10759">
        <v>61</v>
      </c>
      <c r="U10759">
        <v>65</v>
      </c>
      <c r="V10759">
        <v>23</v>
      </c>
      <c r="W10759">
        <v>25</v>
      </c>
      <c r="X10759">
        <v>28</v>
      </c>
      <c r="Y10759">
        <v>51</v>
      </c>
      <c r="Z10759">
        <v>55</v>
      </c>
      <c r="AA10759">
        <v>66</v>
      </c>
      <c r="AB10759">
        <v>25</v>
      </c>
      <c r="AC10759">
        <v>50</v>
      </c>
      <c r="AD10759">
        <v>38</v>
      </c>
      <c r="AE10759">
        <v>51</v>
      </c>
      <c r="AF10759">
        <v>59</v>
      </c>
      <c r="AG10759">
        <v>31</v>
      </c>
      <c r="AH10759">
        <v>76</v>
      </c>
      <c r="AI10759">
        <v>74</v>
      </c>
      <c r="AJ10759">
        <v>72</v>
      </c>
      <c r="AK10759">
        <v>58</v>
      </c>
      <c r="AL10759">
        <v>69</v>
      </c>
      <c r="AM10759">
        <v>54</v>
      </c>
      <c r="AN10759">
        <v>69</v>
      </c>
      <c r="AO10759">
        <v>65</v>
      </c>
      <c r="AP10759">
        <v>57</v>
      </c>
      <c r="AQ10759">
        <v>66</v>
      </c>
      <c r="AR10759">
        <v>59</v>
      </c>
      <c r="AS10759">
        <v>39</v>
      </c>
      <c r="AT10759">
        <v>39</v>
      </c>
      <c r="AU10759">
        <v>65</v>
      </c>
      <c r="AV10759">
        <v>53</v>
      </c>
      <c r="AW10759">
        <v>12</v>
      </c>
      <c r="AX10759">
        <v>14</v>
      </c>
      <c r="AY10759">
        <v>11</v>
      </c>
      <c r="AZ10759">
        <v>7</v>
      </c>
      <c r="BA10759">
        <v>12</v>
      </c>
    </row>
    <row r="10760" spans="1:53" x14ac:dyDescent="0.25">
      <c r="A10760" t="s">
        <v>13250</v>
      </c>
      <c r="B10760" t="s">
        <v>8115</v>
      </c>
      <c r="E10760" t="s">
        <v>7787</v>
      </c>
      <c r="F10760" t="s">
        <v>7012</v>
      </c>
      <c r="G10760">
        <v>8</v>
      </c>
      <c r="H10760" s="2">
        <v>42552</v>
      </c>
      <c r="I10760">
        <v>2019</v>
      </c>
      <c r="J10760">
        <v>64</v>
      </c>
      <c r="K10760" t="s">
        <v>7069</v>
      </c>
      <c r="L10760" t="s">
        <v>7021</v>
      </c>
      <c r="M10760" t="s">
        <v>6971</v>
      </c>
      <c r="N10760" s="2">
        <v>32997</v>
      </c>
      <c r="O10760">
        <v>26</v>
      </c>
      <c r="P10760" t="s">
        <v>7194</v>
      </c>
      <c r="Q10760" t="s">
        <v>7005</v>
      </c>
      <c r="R10760">
        <v>3</v>
      </c>
      <c r="S10760">
        <v>3</v>
      </c>
      <c r="T10760">
        <v>62</v>
      </c>
      <c r="U10760">
        <v>64</v>
      </c>
      <c r="V10760">
        <v>23</v>
      </c>
      <c r="W10760">
        <v>20</v>
      </c>
      <c r="X10760">
        <v>25</v>
      </c>
      <c r="Y10760">
        <v>50</v>
      </c>
      <c r="Z10760">
        <v>52</v>
      </c>
      <c r="AA10760">
        <v>62</v>
      </c>
      <c r="AB10760">
        <v>32</v>
      </c>
      <c r="AC10760">
        <v>55</v>
      </c>
      <c r="AD10760">
        <v>29</v>
      </c>
      <c r="AE10760">
        <v>54</v>
      </c>
      <c r="AF10760">
        <v>55</v>
      </c>
      <c r="AG10760">
        <v>34</v>
      </c>
      <c r="AH10760">
        <v>69</v>
      </c>
      <c r="AI10760">
        <v>67</v>
      </c>
      <c r="AJ10760">
        <v>72</v>
      </c>
      <c r="AK10760">
        <v>53</v>
      </c>
      <c r="AL10760">
        <v>70</v>
      </c>
      <c r="AM10760">
        <v>73</v>
      </c>
      <c r="AN10760">
        <v>68</v>
      </c>
      <c r="AO10760">
        <v>64</v>
      </c>
      <c r="AP10760">
        <v>72</v>
      </c>
      <c r="AQ10760">
        <v>65</v>
      </c>
      <c r="AR10760">
        <v>59</v>
      </c>
      <c r="AS10760">
        <v>43</v>
      </c>
      <c r="AT10760">
        <v>33</v>
      </c>
      <c r="AU10760">
        <v>65</v>
      </c>
      <c r="AV10760">
        <v>55</v>
      </c>
      <c r="AW10760">
        <v>10</v>
      </c>
      <c r="AX10760">
        <v>10</v>
      </c>
      <c r="AY10760">
        <v>14</v>
      </c>
      <c r="AZ10760">
        <v>10</v>
      </c>
      <c r="BA10760">
        <v>8</v>
      </c>
    </row>
    <row r="10761" spans="1:53" x14ac:dyDescent="0.25">
      <c r="A10761" t="s">
        <v>5496</v>
      </c>
      <c r="B10761" t="s">
        <v>7619</v>
      </c>
      <c r="E10761" t="s">
        <v>10377</v>
      </c>
      <c r="F10761" t="s">
        <v>7023</v>
      </c>
      <c r="G10761">
        <v>41</v>
      </c>
      <c r="H10761" s="2">
        <v>41821</v>
      </c>
      <c r="I10761">
        <v>2017</v>
      </c>
      <c r="J10761">
        <v>64</v>
      </c>
      <c r="K10761" t="s">
        <v>6969</v>
      </c>
      <c r="L10761" t="s">
        <v>6995</v>
      </c>
      <c r="M10761" t="s">
        <v>6971</v>
      </c>
      <c r="N10761" s="2">
        <v>32411</v>
      </c>
      <c r="O10761">
        <v>28</v>
      </c>
      <c r="P10761" t="s">
        <v>7023</v>
      </c>
      <c r="Q10761" t="s">
        <v>6980</v>
      </c>
      <c r="R10761">
        <v>5</v>
      </c>
      <c r="S10761">
        <v>3</v>
      </c>
      <c r="T10761">
        <v>67</v>
      </c>
      <c r="U10761">
        <v>65</v>
      </c>
      <c r="V10761">
        <v>31</v>
      </c>
      <c r="W10761">
        <v>28</v>
      </c>
      <c r="X10761">
        <v>26</v>
      </c>
      <c r="Y10761">
        <v>41</v>
      </c>
      <c r="Z10761">
        <v>57</v>
      </c>
      <c r="AA10761">
        <v>70</v>
      </c>
      <c r="AB10761">
        <v>49</v>
      </c>
      <c r="AC10761">
        <v>74</v>
      </c>
      <c r="AD10761">
        <v>58</v>
      </c>
      <c r="AE10761">
        <v>61</v>
      </c>
      <c r="AF10761">
        <v>65</v>
      </c>
      <c r="AG10761">
        <v>62</v>
      </c>
      <c r="AH10761">
        <v>63</v>
      </c>
      <c r="AI10761">
        <v>59</v>
      </c>
      <c r="AJ10761">
        <v>58</v>
      </c>
      <c r="AK10761">
        <v>78</v>
      </c>
      <c r="AL10761">
        <v>78</v>
      </c>
      <c r="AM10761">
        <v>62</v>
      </c>
      <c r="AN10761">
        <v>59</v>
      </c>
      <c r="AO10761">
        <v>51</v>
      </c>
      <c r="AP10761">
        <v>43</v>
      </c>
      <c r="AQ10761">
        <v>45</v>
      </c>
      <c r="AR10761">
        <v>42</v>
      </c>
      <c r="AS10761">
        <v>51</v>
      </c>
      <c r="AT10761">
        <v>36</v>
      </c>
      <c r="AU10761">
        <v>49</v>
      </c>
      <c r="AV10761">
        <v>53</v>
      </c>
      <c r="AW10761">
        <v>12</v>
      </c>
      <c r="AX10761">
        <v>10</v>
      </c>
      <c r="AY10761">
        <v>12</v>
      </c>
      <c r="AZ10761">
        <v>7</v>
      </c>
      <c r="BA10761">
        <v>5</v>
      </c>
    </row>
    <row r="10762" spans="1:53" x14ac:dyDescent="0.25">
      <c r="A10762" t="s">
        <v>13251</v>
      </c>
      <c r="B10762" t="s">
        <v>7083</v>
      </c>
      <c r="E10762" t="s">
        <v>7480</v>
      </c>
      <c r="F10762" t="s">
        <v>7190</v>
      </c>
      <c r="G10762">
        <v>35</v>
      </c>
      <c r="H10762" s="2">
        <v>42166</v>
      </c>
      <c r="I10762">
        <v>2019</v>
      </c>
      <c r="J10762">
        <v>64</v>
      </c>
      <c r="K10762" t="s">
        <v>7167</v>
      </c>
      <c r="L10762" t="s">
        <v>7105</v>
      </c>
      <c r="M10762" t="s">
        <v>6971</v>
      </c>
      <c r="N10762" s="2">
        <v>35605</v>
      </c>
      <c r="O10762">
        <v>19</v>
      </c>
      <c r="P10762" t="s">
        <v>7070</v>
      </c>
      <c r="Q10762" t="s">
        <v>6980</v>
      </c>
      <c r="R10762">
        <v>4</v>
      </c>
      <c r="S10762">
        <v>3</v>
      </c>
      <c r="T10762">
        <v>68</v>
      </c>
      <c r="U10762">
        <v>64</v>
      </c>
      <c r="V10762">
        <v>49</v>
      </c>
      <c r="W10762">
        <v>55</v>
      </c>
      <c r="X10762">
        <v>57</v>
      </c>
      <c r="Y10762">
        <v>68</v>
      </c>
      <c r="Z10762">
        <v>59</v>
      </c>
      <c r="AA10762">
        <v>43</v>
      </c>
      <c r="AB10762">
        <v>57</v>
      </c>
      <c r="AC10762">
        <v>68</v>
      </c>
      <c r="AD10762">
        <v>64</v>
      </c>
      <c r="AE10762">
        <v>53</v>
      </c>
      <c r="AF10762">
        <v>68</v>
      </c>
      <c r="AG10762">
        <v>64</v>
      </c>
      <c r="AH10762">
        <v>71</v>
      </c>
      <c r="AI10762">
        <v>66</v>
      </c>
      <c r="AJ10762">
        <v>66</v>
      </c>
      <c r="AK10762">
        <v>63</v>
      </c>
      <c r="AL10762">
        <v>84</v>
      </c>
      <c r="AM10762">
        <v>80</v>
      </c>
      <c r="AN10762">
        <v>70</v>
      </c>
      <c r="AO10762">
        <v>33</v>
      </c>
      <c r="AP10762">
        <v>65</v>
      </c>
      <c r="AQ10762">
        <v>44</v>
      </c>
      <c r="AR10762">
        <v>65</v>
      </c>
      <c r="AS10762">
        <v>69</v>
      </c>
      <c r="AT10762">
        <v>58</v>
      </c>
      <c r="AU10762">
        <v>49</v>
      </c>
      <c r="AV10762">
        <v>60</v>
      </c>
      <c r="AW10762">
        <v>9</v>
      </c>
      <c r="AX10762">
        <v>12</v>
      </c>
      <c r="AY10762">
        <v>7</v>
      </c>
      <c r="AZ10762">
        <v>7</v>
      </c>
      <c r="BA10762">
        <v>10</v>
      </c>
    </row>
    <row r="10763" spans="1:53" x14ac:dyDescent="0.25">
      <c r="A10763" t="s">
        <v>13252</v>
      </c>
      <c r="B10763" t="s">
        <v>7412</v>
      </c>
      <c r="E10763" t="s">
        <v>7474</v>
      </c>
      <c r="F10763" t="s">
        <v>7190</v>
      </c>
      <c r="G10763">
        <v>15</v>
      </c>
      <c r="H10763" s="2">
        <v>42535</v>
      </c>
      <c r="I10763">
        <v>2020</v>
      </c>
      <c r="J10763">
        <v>64</v>
      </c>
      <c r="K10763" t="s">
        <v>7025</v>
      </c>
      <c r="L10763" t="s">
        <v>6970</v>
      </c>
      <c r="M10763" t="s">
        <v>6971</v>
      </c>
      <c r="N10763" s="2">
        <v>34476</v>
      </c>
      <c r="O10763">
        <v>22</v>
      </c>
      <c r="P10763" t="s">
        <v>7262</v>
      </c>
      <c r="Q10763" t="s">
        <v>6984</v>
      </c>
      <c r="R10763">
        <v>2</v>
      </c>
      <c r="S10763">
        <v>2</v>
      </c>
      <c r="T10763">
        <v>52</v>
      </c>
      <c r="U10763">
        <v>41</v>
      </c>
      <c r="V10763">
        <v>66</v>
      </c>
      <c r="W10763">
        <v>68</v>
      </c>
      <c r="X10763">
        <v>72</v>
      </c>
      <c r="Y10763">
        <v>53</v>
      </c>
      <c r="Z10763">
        <v>58</v>
      </c>
      <c r="AA10763">
        <v>32</v>
      </c>
      <c r="AB10763">
        <v>65</v>
      </c>
      <c r="AC10763">
        <v>43</v>
      </c>
      <c r="AD10763">
        <v>52</v>
      </c>
      <c r="AE10763">
        <v>33</v>
      </c>
      <c r="AF10763">
        <v>63</v>
      </c>
      <c r="AG10763">
        <v>60</v>
      </c>
      <c r="AH10763">
        <v>64</v>
      </c>
      <c r="AI10763">
        <v>59</v>
      </c>
      <c r="AJ10763">
        <v>77</v>
      </c>
      <c r="AK10763">
        <v>78</v>
      </c>
      <c r="AL10763">
        <v>64</v>
      </c>
      <c r="AM10763">
        <v>56</v>
      </c>
      <c r="AN10763">
        <v>76</v>
      </c>
      <c r="AO10763">
        <v>64</v>
      </c>
      <c r="AP10763">
        <v>71</v>
      </c>
      <c r="AQ10763">
        <v>27</v>
      </c>
      <c r="AR10763">
        <v>66</v>
      </c>
      <c r="AS10763">
        <v>36</v>
      </c>
      <c r="AT10763">
        <v>32</v>
      </c>
      <c r="AU10763">
        <v>42</v>
      </c>
      <c r="AV10763">
        <v>65</v>
      </c>
      <c r="AW10763">
        <v>9</v>
      </c>
      <c r="AX10763">
        <v>6</v>
      </c>
      <c r="AY10763">
        <v>13</v>
      </c>
      <c r="AZ10763">
        <v>6</v>
      </c>
      <c r="BA10763">
        <v>12</v>
      </c>
    </row>
    <row r="10764" spans="1:53" x14ac:dyDescent="0.25">
      <c r="A10764" t="s">
        <v>13253</v>
      </c>
      <c r="B10764" t="s">
        <v>8101</v>
      </c>
      <c r="E10764" t="s">
        <v>7706</v>
      </c>
      <c r="F10764" t="s">
        <v>7012</v>
      </c>
      <c r="G10764">
        <v>2</v>
      </c>
      <c r="H10764" s="2">
        <v>42570</v>
      </c>
      <c r="I10764">
        <v>2021</v>
      </c>
      <c r="J10764">
        <v>64</v>
      </c>
      <c r="K10764" t="s">
        <v>7029</v>
      </c>
      <c r="L10764" t="s">
        <v>7001</v>
      </c>
      <c r="M10764" t="s">
        <v>6971</v>
      </c>
      <c r="N10764" s="2">
        <v>34371</v>
      </c>
      <c r="O10764">
        <v>23</v>
      </c>
      <c r="P10764" t="s">
        <v>7062</v>
      </c>
      <c r="Q10764" t="s">
        <v>6984</v>
      </c>
      <c r="R10764">
        <v>3</v>
      </c>
      <c r="S10764">
        <v>2</v>
      </c>
      <c r="T10764">
        <v>57</v>
      </c>
      <c r="U10764">
        <v>52</v>
      </c>
      <c r="V10764">
        <v>55</v>
      </c>
      <c r="W10764">
        <v>64</v>
      </c>
      <c r="X10764">
        <v>59</v>
      </c>
      <c r="Y10764">
        <v>72</v>
      </c>
      <c r="Z10764">
        <v>57</v>
      </c>
      <c r="AA10764">
        <v>53</v>
      </c>
      <c r="AB10764">
        <v>57</v>
      </c>
      <c r="AC10764">
        <v>37</v>
      </c>
      <c r="AD10764">
        <v>47</v>
      </c>
      <c r="AE10764">
        <v>62</v>
      </c>
      <c r="AF10764">
        <v>56</v>
      </c>
      <c r="AG10764">
        <v>48</v>
      </c>
      <c r="AH10764">
        <v>82</v>
      </c>
      <c r="AI10764">
        <v>86</v>
      </c>
      <c r="AJ10764">
        <v>79</v>
      </c>
      <c r="AK10764">
        <v>64</v>
      </c>
      <c r="AL10764">
        <v>59</v>
      </c>
      <c r="AM10764">
        <v>67</v>
      </c>
      <c r="AN10764">
        <v>81</v>
      </c>
      <c r="AO10764">
        <v>41</v>
      </c>
      <c r="AP10764">
        <v>71</v>
      </c>
      <c r="AQ10764">
        <v>28</v>
      </c>
      <c r="AR10764">
        <v>43</v>
      </c>
      <c r="AS10764">
        <v>54</v>
      </c>
      <c r="AT10764">
        <v>32</v>
      </c>
      <c r="AU10764">
        <v>31</v>
      </c>
      <c r="AV10764">
        <v>39</v>
      </c>
      <c r="AW10764">
        <v>9</v>
      </c>
      <c r="AX10764">
        <v>10</v>
      </c>
      <c r="AY10764">
        <v>11</v>
      </c>
      <c r="AZ10764">
        <v>9</v>
      </c>
      <c r="BA10764">
        <v>12</v>
      </c>
    </row>
    <row r="10765" spans="1:53" x14ac:dyDescent="0.25">
      <c r="A10765" t="s">
        <v>13254</v>
      </c>
      <c r="B10765" t="s">
        <v>7090</v>
      </c>
      <c r="E10765" t="s">
        <v>11355</v>
      </c>
      <c r="F10765" t="s">
        <v>7012</v>
      </c>
      <c r="G10765">
        <v>19</v>
      </c>
      <c r="H10765" s="2">
        <v>41821</v>
      </c>
      <c r="I10765">
        <v>2017</v>
      </c>
      <c r="J10765">
        <v>64</v>
      </c>
      <c r="K10765" t="s">
        <v>7045</v>
      </c>
      <c r="L10765" t="s">
        <v>7033</v>
      </c>
      <c r="M10765" t="s">
        <v>6971</v>
      </c>
      <c r="N10765" s="2">
        <v>31412</v>
      </c>
      <c r="O10765">
        <v>31</v>
      </c>
      <c r="P10765" t="s">
        <v>7232</v>
      </c>
      <c r="Q10765" t="s">
        <v>6980</v>
      </c>
      <c r="R10765">
        <v>3</v>
      </c>
      <c r="S10765">
        <v>3</v>
      </c>
      <c r="T10765">
        <v>64</v>
      </c>
      <c r="U10765">
        <v>66</v>
      </c>
      <c r="V10765">
        <v>38</v>
      </c>
      <c r="W10765">
        <v>52</v>
      </c>
      <c r="X10765">
        <v>47</v>
      </c>
      <c r="Y10765">
        <v>45</v>
      </c>
      <c r="Z10765">
        <v>58</v>
      </c>
      <c r="AA10765">
        <v>41</v>
      </c>
      <c r="AB10765">
        <v>25</v>
      </c>
      <c r="AC10765">
        <v>73</v>
      </c>
      <c r="AD10765">
        <v>54</v>
      </c>
      <c r="AE10765">
        <v>66</v>
      </c>
      <c r="AF10765">
        <v>68</v>
      </c>
      <c r="AG10765">
        <v>67</v>
      </c>
      <c r="AH10765">
        <v>67</v>
      </c>
      <c r="AI10765">
        <v>65</v>
      </c>
      <c r="AJ10765">
        <v>53</v>
      </c>
      <c r="AK10765">
        <v>58</v>
      </c>
      <c r="AL10765">
        <v>63</v>
      </c>
      <c r="AM10765">
        <v>72</v>
      </c>
      <c r="AN10765">
        <v>52</v>
      </c>
      <c r="AO10765">
        <v>47</v>
      </c>
      <c r="AP10765">
        <v>68</v>
      </c>
      <c r="AQ10765">
        <v>61</v>
      </c>
      <c r="AR10765">
        <v>63</v>
      </c>
      <c r="AS10765">
        <v>67</v>
      </c>
      <c r="AT10765">
        <v>64</v>
      </c>
      <c r="AU10765">
        <v>62</v>
      </c>
      <c r="AV10765">
        <v>63</v>
      </c>
      <c r="AW10765">
        <v>6</v>
      </c>
      <c r="AX10765">
        <v>5</v>
      </c>
      <c r="AY10765">
        <v>7</v>
      </c>
      <c r="AZ10765">
        <v>8</v>
      </c>
      <c r="BA10765">
        <v>13</v>
      </c>
    </row>
    <row r="10766" spans="1:53" x14ac:dyDescent="0.25">
      <c r="A10766" t="s">
        <v>5497</v>
      </c>
      <c r="B10766" t="s">
        <v>7090</v>
      </c>
      <c r="E10766" t="s">
        <v>11355</v>
      </c>
      <c r="F10766" t="s">
        <v>7100</v>
      </c>
      <c r="G10766">
        <v>8</v>
      </c>
      <c r="H10766" s="2">
        <v>39264</v>
      </c>
      <c r="I10766">
        <v>2017</v>
      </c>
      <c r="J10766">
        <v>64</v>
      </c>
      <c r="K10766" t="s">
        <v>7150</v>
      </c>
      <c r="L10766" t="s">
        <v>6978</v>
      </c>
      <c r="M10766" t="s">
        <v>6971</v>
      </c>
      <c r="N10766" s="2">
        <v>33354</v>
      </c>
      <c r="O10766">
        <v>25</v>
      </c>
      <c r="P10766" t="s">
        <v>7022</v>
      </c>
      <c r="Q10766" t="s">
        <v>6980</v>
      </c>
      <c r="R10766">
        <v>2</v>
      </c>
      <c r="S10766">
        <v>3</v>
      </c>
      <c r="T10766">
        <v>65</v>
      </c>
      <c r="U10766">
        <v>61</v>
      </c>
      <c r="V10766">
        <v>52</v>
      </c>
      <c r="W10766">
        <v>56</v>
      </c>
      <c r="X10766">
        <v>55</v>
      </c>
      <c r="Y10766">
        <v>55</v>
      </c>
      <c r="Z10766">
        <v>67</v>
      </c>
      <c r="AA10766">
        <v>60</v>
      </c>
      <c r="AB10766">
        <v>64</v>
      </c>
      <c r="AC10766">
        <v>66</v>
      </c>
      <c r="AD10766">
        <v>62</v>
      </c>
      <c r="AE10766">
        <v>60</v>
      </c>
      <c r="AF10766">
        <v>64</v>
      </c>
      <c r="AG10766">
        <v>67</v>
      </c>
      <c r="AH10766">
        <v>73</v>
      </c>
      <c r="AI10766">
        <v>65</v>
      </c>
      <c r="AJ10766">
        <v>67</v>
      </c>
      <c r="AK10766">
        <v>63</v>
      </c>
      <c r="AL10766">
        <v>73</v>
      </c>
      <c r="AM10766">
        <v>73</v>
      </c>
      <c r="AN10766">
        <v>58</v>
      </c>
      <c r="AO10766">
        <v>48</v>
      </c>
      <c r="AP10766">
        <v>56</v>
      </c>
      <c r="AQ10766">
        <v>47</v>
      </c>
      <c r="AR10766">
        <v>49</v>
      </c>
      <c r="AS10766">
        <v>41</v>
      </c>
      <c r="AT10766">
        <v>37</v>
      </c>
      <c r="AU10766">
        <v>46</v>
      </c>
      <c r="AV10766">
        <v>33</v>
      </c>
      <c r="AW10766">
        <v>8</v>
      </c>
      <c r="AX10766">
        <v>10</v>
      </c>
      <c r="AY10766">
        <v>10</v>
      </c>
      <c r="AZ10766">
        <v>15</v>
      </c>
      <c r="BA10766">
        <v>15</v>
      </c>
    </row>
    <row r="10767" spans="1:53" x14ac:dyDescent="0.25">
      <c r="A10767" t="s">
        <v>7175</v>
      </c>
      <c r="B10767" t="s">
        <v>8101</v>
      </c>
      <c r="E10767" t="s">
        <v>8370</v>
      </c>
      <c r="F10767" t="s">
        <v>7012</v>
      </c>
      <c r="G10767">
        <v>7</v>
      </c>
      <c r="H10767" s="2">
        <v>41803</v>
      </c>
      <c r="I10767">
        <v>2020</v>
      </c>
      <c r="J10767">
        <v>64</v>
      </c>
      <c r="K10767" t="s">
        <v>6969</v>
      </c>
      <c r="L10767" t="s">
        <v>7054</v>
      </c>
      <c r="M10767" t="s">
        <v>6971</v>
      </c>
      <c r="N10767" s="2">
        <v>34253</v>
      </c>
      <c r="O10767">
        <v>23</v>
      </c>
      <c r="P10767" t="s">
        <v>6968</v>
      </c>
      <c r="Q10767" t="s">
        <v>6980</v>
      </c>
      <c r="R10767">
        <v>3</v>
      </c>
      <c r="S10767">
        <v>2</v>
      </c>
      <c r="T10767">
        <v>65</v>
      </c>
      <c r="U10767">
        <v>69</v>
      </c>
      <c r="V10767">
        <v>25</v>
      </c>
      <c r="W10767">
        <v>28</v>
      </c>
      <c r="X10767">
        <v>31</v>
      </c>
      <c r="Y10767">
        <v>57</v>
      </c>
      <c r="Z10767">
        <v>63</v>
      </c>
      <c r="AA10767">
        <v>67</v>
      </c>
      <c r="AB10767">
        <v>36</v>
      </c>
      <c r="AC10767">
        <v>52</v>
      </c>
      <c r="AD10767">
        <v>56</v>
      </c>
      <c r="AE10767">
        <v>51</v>
      </c>
      <c r="AF10767">
        <v>54</v>
      </c>
      <c r="AG10767">
        <v>44</v>
      </c>
      <c r="AH10767">
        <v>81</v>
      </c>
      <c r="AI10767">
        <v>76</v>
      </c>
      <c r="AJ10767">
        <v>74</v>
      </c>
      <c r="AK10767">
        <v>74</v>
      </c>
      <c r="AL10767">
        <v>56</v>
      </c>
      <c r="AM10767">
        <v>70</v>
      </c>
      <c r="AN10767">
        <v>63</v>
      </c>
      <c r="AO10767">
        <v>52</v>
      </c>
      <c r="AP10767">
        <v>75</v>
      </c>
      <c r="AQ10767">
        <v>68</v>
      </c>
      <c r="AR10767">
        <v>49</v>
      </c>
      <c r="AS10767">
        <v>51</v>
      </c>
      <c r="AT10767">
        <v>41</v>
      </c>
      <c r="AU10767">
        <v>65</v>
      </c>
      <c r="AV10767">
        <v>50</v>
      </c>
      <c r="AW10767">
        <v>9</v>
      </c>
      <c r="AX10767">
        <v>9</v>
      </c>
      <c r="AY10767">
        <v>8</v>
      </c>
      <c r="AZ10767">
        <v>7</v>
      </c>
      <c r="BA10767">
        <v>5</v>
      </c>
    </row>
    <row r="10768" spans="1:53" x14ac:dyDescent="0.25">
      <c r="A10768" t="s">
        <v>13255</v>
      </c>
      <c r="B10768" t="s">
        <v>7182</v>
      </c>
      <c r="E10768" t="s">
        <v>8370</v>
      </c>
      <c r="F10768" t="s">
        <v>7012</v>
      </c>
      <c r="G10768">
        <v>18</v>
      </c>
      <c r="H10768" s="2">
        <v>40909</v>
      </c>
      <c r="I10768">
        <v>2020</v>
      </c>
      <c r="J10768">
        <v>64</v>
      </c>
      <c r="K10768" t="s">
        <v>7058</v>
      </c>
      <c r="L10768" t="s">
        <v>7054</v>
      </c>
      <c r="M10768" t="s">
        <v>6971</v>
      </c>
      <c r="N10768" s="2">
        <v>34692</v>
      </c>
      <c r="O10768">
        <v>22</v>
      </c>
      <c r="P10768" t="s">
        <v>6986</v>
      </c>
      <c r="Q10768" t="s">
        <v>6980</v>
      </c>
      <c r="R10768">
        <v>3</v>
      </c>
      <c r="S10768">
        <v>2</v>
      </c>
      <c r="T10768">
        <v>64</v>
      </c>
      <c r="U10768">
        <v>62</v>
      </c>
      <c r="V10768">
        <v>24</v>
      </c>
      <c r="W10768">
        <v>23</v>
      </c>
      <c r="X10768">
        <v>26</v>
      </c>
      <c r="Y10768">
        <v>69</v>
      </c>
      <c r="Z10768">
        <v>53</v>
      </c>
      <c r="AA10768">
        <v>56</v>
      </c>
      <c r="AB10768">
        <v>23</v>
      </c>
      <c r="AC10768">
        <v>51</v>
      </c>
      <c r="AD10768">
        <v>54</v>
      </c>
      <c r="AE10768">
        <v>34</v>
      </c>
      <c r="AF10768">
        <v>54</v>
      </c>
      <c r="AG10768">
        <v>40</v>
      </c>
      <c r="AH10768">
        <v>61</v>
      </c>
      <c r="AI10768">
        <v>64</v>
      </c>
      <c r="AJ10768">
        <v>64</v>
      </c>
      <c r="AK10768">
        <v>59</v>
      </c>
      <c r="AL10768">
        <v>65</v>
      </c>
      <c r="AM10768">
        <v>49</v>
      </c>
      <c r="AN10768">
        <v>64</v>
      </c>
      <c r="AO10768">
        <v>72</v>
      </c>
      <c r="AP10768">
        <v>73</v>
      </c>
      <c r="AQ10768">
        <v>68</v>
      </c>
      <c r="AR10768">
        <v>52</v>
      </c>
      <c r="AS10768">
        <v>42</v>
      </c>
      <c r="AT10768">
        <v>27</v>
      </c>
      <c r="AU10768">
        <v>60</v>
      </c>
      <c r="AV10768">
        <v>54</v>
      </c>
      <c r="AW10768">
        <v>14</v>
      </c>
      <c r="AX10768">
        <v>8</v>
      </c>
      <c r="AY10768">
        <v>12</v>
      </c>
      <c r="AZ10768">
        <v>14</v>
      </c>
      <c r="BA10768">
        <v>9</v>
      </c>
    </row>
    <row r="10769" spans="1:53" x14ac:dyDescent="0.25">
      <c r="A10769" t="s">
        <v>13256</v>
      </c>
      <c r="B10769" t="s">
        <v>6965</v>
      </c>
      <c r="E10769" t="s">
        <v>7183</v>
      </c>
      <c r="F10769" t="s">
        <v>7190</v>
      </c>
      <c r="G10769">
        <v>62</v>
      </c>
      <c r="H10769" s="2">
        <v>42552</v>
      </c>
      <c r="I10769">
        <v>2019</v>
      </c>
      <c r="J10769">
        <v>64</v>
      </c>
      <c r="K10769" t="s">
        <v>7000</v>
      </c>
      <c r="L10769" t="s">
        <v>7105</v>
      </c>
      <c r="M10769" t="s">
        <v>6971</v>
      </c>
      <c r="N10769" s="2">
        <v>36237</v>
      </c>
      <c r="O10769">
        <v>18</v>
      </c>
      <c r="P10769" t="s">
        <v>7062</v>
      </c>
      <c r="Q10769" t="s">
        <v>6984</v>
      </c>
      <c r="R10769">
        <v>3</v>
      </c>
      <c r="S10769">
        <v>3</v>
      </c>
      <c r="T10769">
        <v>66</v>
      </c>
      <c r="U10769">
        <v>64</v>
      </c>
      <c r="V10769">
        <v>58</v>
      </c>
      <c r="W10769">
        <v>59</v>
      </c>
      <c r="X10769">
        <v>64</v>
      </c>
      <c r="Y10769">
        <v>77</v>
      </c>
      <c r="Z10769">
        <v>63</v>
      </c>
      <c r="AA10769">
        <v>63</v>
      </c>
      <c r="AB10769">
        <v>66</v>
      </c>
      <c r="AC10769">
        <v>39</v>
      </c>
      <c r="AD10769">
        <v>59</v>
      </c>
      <c r="AE10769">
        <v>60</v>
      </c>
      <c r="AF10769">
        <v>52</v>
      </c>
      <c r="AG10769">
        <v>45</v>
      </c>
      <c r="AH10769">
        <v>74</v>
      </c>
      <c r="AI10769">
        <v>77</v>
      </c>
      <c r="AJ10769">
        <v>64</v>
      </c>
      <c r="AK10769">
        <v>71</v>
      </c>
      <c r="AL10769">
        <v>63</v>
      </c>
      <c r="AM10769">
        <v>66</v>
      </c>
      <c r="AN10769">
        <v>64</v>
      </c>
      <c r="AO10769">
        <v>61</v>
      </c>
      <c r="AP10769">
        <v>68</v>
      </c>
      <c r="AQ10769">
        <v>42</v>
      </c>
      <c r="AR10769">
        <v>45</v>
      </c>
      <c r="AS10769">
        <v>44</v>
      </c>
      <c r="AT10769">
        <v>28</v>
      </c>
      <c r="AU10769">
        <v>36</v>
      </c>
      <c r="AV10769">
        <v>27</v>
      </c>
      <c r="AW10769">
        <v>6</v>
      </c>
      <c r="AX10769">
        <v>10</v>
      </c>
      <c r="AY10769">
        <v>10</v>
      </c>
      <c r="AZ10769">
        <v>6</v>
      </c>
      <c r="BA10769">
        <v>8</v>
      </c>
    </row>
    <row r="10770" spans="1:53" x14ac:dyDescent="0.25">
      <c r="A10770" t="s">
        <v>13257</v>
      </c>
      <c r="B10770" t="s">
        <v>7307</v>
      </c>
      <c r="E10770" t="s">
        <v>8005</v>
      </c>
      <c r="F10770" t="s">
        <v>7012</v>
      </c>
      <c r="G10770">
        <v>24</v>
      </c>
      <c r="H10770" s="2">
        <v>41678</v>
      </c>
      <c r="I10770">
        <v>2020</v>
      </c>
      <c r="J10770">
        <v>64</v>
      </c>
      <c r="K10770" t="s">
        <v>7086</v>
      </c>
      <c r="L10770" t="s">
        <v>6978</v>
      </c>
      <c r="M10770" t="s">
        <v>6971</v>
      </c>
      <c r="N10770" s="2">
        <v>31508</v>
      </c>
      <c r="O10770">
        <v>30</v>
      </c>
      <c r="P10770" t="s">
        <v>7232</v>
      </c>
      <c r="Q10770" t="s">
        <v>6980</v>
      </c>
      <c r="R10770">
        <v>3</v>
      </c>
      <c r="S10770">
        <v>3</v>
      </c>
      <c r="T10770">
        <v>63</v>
      </c>
      <c r="U10770">
        <v>64</v>
      </c>
      <c r="V10770">
        <v>29</v>
      </c>
      <c r="W10770">
        <v>34</v>
      </c>
      <c r="X10770">
        <v>29</v>
      </c>
      <c r="Y10770">
        <v>37</v>
      </c>
      <c r="Z10770">
        <v>48</v>
      </c>
      <c r="AA10770">
        <v>60</v>
      </c>
      <c r="AB10770">
        <v>29</v>
      </c>
      <c r="AC10770">
        <v>61</v>
      </c>
      <c r="AD10770">
        <v>55</v>
      </c>
      <c r="AE10770">
        <v>65</v>
      </c>
      <c r="AF10770">
        <v>64</v>
      </c>
      <c r="AG10770">
        <v>61</v>
      </c>
      <c r="AH10770">
        <v>71</v>
      </c>
      <c r="AI10770">
        <v>69</v>
      </c>
      <c r="AJ10770">
        <v>62</v>
      </c>
      <c r="AK10770">
        <v>61</v>
      </c>
      <c r="AL10770">
        <v>68</v>
      </c>
      <c r="AM10770">
        <v>57</v>
      </c>
      <c r="AN10770">
        <v>43</v>
      </c>
      <c r="AO10770">
        <v>46</v>
      </c>
      <c r="AP10770">
        <v>66</v>
      </c>
      <c r="AQ10770">
        <v>59</v>
      </c>
      <c r="AR10770">
        <v>63</v>
      </c>
      <c r="AS10770">
        <v>66</v>
      </c>
      <c r="AT10770">
        <v>64</v>
      </c>
      <c r="AU10770">
        <v>64</v>
      </c>
      <c r="AV10770">
        <v>52</v>
      </c>
      <c r="AW10770">
        <v>6</v>
      </c>
      <c r="AX10770">
        <v>13</v>
      </c>
      <c r="AY10770">
        <v>12</v>
      </c>
      <c r="AZ10770">
        <v>6</v>
      </c>
      <c r="BA10770">
        <v>6</v>
      </c>
    </row>
    <row r="10771" spans="1:53" x14ac:dyDescent="0.25">
      <c r="A10771" t="s">
        <v>13258</v>
      </c>
      <c r="B10771" t="s">
        <v>7036</v>
      </c>
      <c r="E10771" t="s">
        <v>9710</v>
      </c>
      <c r="F10771" t="s">
        <v>7012</v>
      </c>
      <c r="G10771">
        <v>26</v>
      </c>
      <c r="H10771" s="2">
        <v>42530</v>
      </c>
      <c r="I10771">
        <v>2017</v>
      </c>
      <c r="J10771">
        <v>64</v>
      </c>
      <c r="K10771" t="s">
        <v>7069</v>
      </c>
      <c r="L10771" t="s">
        <v>7051</v>
      </c>
      <c r="M10771" t="s">
        <v>6971</v>
      </c>
      <c r="N10771" s="2">
        <v>31769</v>
      </c>
      <c r="O10771">
        <v>30</v>
      </c>
      <c r="P10771" t="s">
        <v>7099</v>
      </c>
      <c r="Q10771" t="s">
        <v>6980</v>
      </c>
      <c r="R10771">
        <v>3</v>
      </c>
      <c r="S10771">
        <v>2</v>
      </c>
      <c r="T10771">
        <v>54</v>
      </c>
      <c r="U10771">
        <v>52</v>
      </c>
      <c r="V10771">
        <v>61</v>
      </c>
      <c r="W10771">
        <v>57</v>
      </c>
      <c r="X10771">
        <v>64</v>
      </c>
      <c r="Y10771">
        <v>63</v>
      </c>
      <c r="Z10771">
        <v>61</v>
      </c>
      <c r="AA10771">
        <v>49</v>
      </c>
      <c r="AB10771">
        <v>62</v>
      </c>
      <c r="AC10771">
        <v>61</v>
      </c>
      <c r="AD10771">
        <v>58</v>
      </c>
      <c r="AE10771">
        <v>65</v>
      </c>
      <c r="AF10771">
        <v>68</v>
      </c>
      <c r="AG10771">
        <v>64</v>
      </c>
      <c r="AH10771">
        <v>63</v>
      </c>
      <c r="AI10771">
        <v>61</v>
      </c>
      <c r="AJ10771">
        <v>73</v>
      </c>
      <c r="AK10771">
        <v>60</v>
      </c>
      <c r="AL10771">
        <v>78</v>
      </c>
      <c r="AM10771">
        <v>59</v>
      </c>
      <c r="AN10771">
        <v>61</v>
      </c>
      <c r="AO10771">
        <v>53</v>
      </c>
      <c r="AP10771">
        <v>53</v>
      </c>
      <c r="AQ10771">
        <v>54</v>
      </c>
      <c r="AR10771">
        <v>55</v>
      </c>
      <c r="AS10771">
        <v>49</v>
      </c>
      <c r="AT10771">
        <v>48</v>
      </c>
      <c r="AU10771">
        <v>49</v>
      </c>
      <c r="AV10771">
        <v>48</v>
      </c>
      <c r="AW10771">
        <v>14</v>
      </c>
      <c r="AX10771">
        <v>8</v>
      </c>
      <c r="AY10771">
        <v>6</v>
      </c>
      <c r="AZ10771">
        <v>15</v>
      </c>
      <c r="BA10771">
        <v>10</v>
      </c>
    </row>
    <row r="10772" spans="1:53" x14ac:dyDescent="0.25">
      <c r="A10772" t="s">
        <v>5498</v>
      </c>
      <c r="B10772" t="s">
        <v>7036</v>
      </c>
      <c r="E10772" t="s">
        <v>10428</v>
      </c>
      <c r="F10772" t="s">
        <v>7031</v>
      </c>
      <c r="G10772">
        <v>25</v>
      </c>
      <c r="H10772" s="2">
        <v>41802</v>
      </c>
      <c r="I10772">
        <v>2018</v>
      </c>
      <c r="J10772">
        <v>64</v>
      </c>
      <c r="K10772" t="s">
        <v>7029</v>
      </c>
      <c r="L10772" t="s">
        <v>7065</v>
      </c>
      <c r="M10772" t="s">
        <v>6979</v>
      </c>
      <c r="N10772" s="2">
        <v>34148</v>
      </c>
      <c r="O10772">
        <v>23</v>
      </c>
      <c r="P10772" t="s">
        <v>7181</v>
      </c>
      <c r="Q10772" t="s">
        <v>6980</v>
      </c>
      <c r="R10772">
        <v>3</v>
      </c>
      <c r="S10772">
        <v>2</v>
      </c>
      <c r="T10772">
        <v>40</v>
      </c>
      <c r="U10772">
        <v>52</v>
      </c>
      <c r="V10772">
        <v>64</v>
      </c>
      <c r="W10772">
        <v>61</v>
      </c>
      <c r="X10772">
        <v>66</v>
      </c>
      <c r="Y10772">
        <v>60</v>
      </c>
      <c r="Z10772">
        <v>52</v>
      </c>
      <c r="AA10772">
        <v>37</v>
      </c>
      <c r="AB10772">
        <v>67</v>
      </c>
      <c r="AC10772">
        <v>42</v>
      </c>
      <c r="AD10772">
        <v>65</v>
      </c>
      <c r="AE10772">
        <v>36</v>
      </c>
      <c r="AF10772">
        <v>62</v>
      </c>
      <c r="AG10772">
        <v>60</v>
      </c>
      <c r="AH10772">
        <v>58</v>
      </c>
      <c r="AI10772">
        <v>64</v>
      </c>
      <c r="AJ10772">
        <v>60</v>
      </c>
      <c r="AK10772">
        <v>72</v>
      </c>
      <c r="AL10772">
        <v>56</v>
      </c>
      <c r="AM10772">
        <v>50</v>
      </c>
      <c r="AN10772">
        <v>61</v>
      </c>
      <c r="AO10772">
        <v>57</v>
      </c>
      <c r="AP10772">
        <v>25</v>
      </c>
      <c r="AQ10772">
        <v>22</v>
      </c>
      <c r="AR10772">
        <v>27</v>
      </c>
      <c r="AS10772">
        <v>30</v>
      </c>
      <c r="AT10772">
        <v>30</v>
      </c>
      <c r="AU10772">
        <v>34</v>
      </c>
      <c r="AV10772">
        <v>22</v>
      </c>
      <c r="AW10772">
        <v>12</v>
      </c>
      <c r="AX10772">
        <v>14</v>
      </c>
      <c r="AY10772">
        <v>12</v>
      </c>
      <c r="AZ10772">
        <v>6</v>
      </c>
      <c r="BA10772">
        <v>10</v>
      </c>
    </row>
    <row r="10773" spans="1:53" x14ac:dyDescent="0.25">
      <c r="A10773" t="s">
        <v>5499</v>
      </c>
      <c r="B10773" t="s">
        <v>7117</v>
      </c>
      <c r="E10773" t="s">
        <v>9171</v>
      </c>
      <c r="F10773" t="s">
        <v>6986</v>
      </c>
      <c r="G10773">
        <v>14</v>
      </c>
      <c r="H10773" s="2">
        <v>42766</v>
      </c>
      <c r="I10773">
        <v>2019</v>
      </c>
      <c r="J10773">
        <v>64</v>
      </c>
      <c r="K10773" t="s">
        <v>7038</v>
      </c>
      <c r="L10773" t="s">
        <v>6970</v>
      </c>
      <c r="M10773" t="s">
        <v>6979</v>
      </c>
      <c r="N10773" s="2">
        <v>34176</v>
      </c>
      <c r="O10773">
        <v>23</v>
      </c>
      <c r="P10773" t="s">
        <v>6986</v>
      </c>
      <c r="Q10773" t="s">
        <v>6973</v>
      </c>
      <c r="R10773">
        <v>5</v>
      </c>
      <c r="S10773">
        <v>2</v>
      </c>
      <c r="T10773">
        <v>59</v>
      </c>
      <c r="U10773">
        <v>64</v>
      </c>
      <c r="V10773">
        <v>23</v>
      </c>
      <c r="W10773">
        <v>23</v>
      </c>
      <c r="X10773">
        <v>27</v>
      </c>
      <c r="Y10773">
        <v>47</v>
      </c>
      <c r="Z10773">
        <v>56</v>
      </c>
      <c r="AA10773">
        <v>65</v>
      </c>
      <c r="AB10773">
        <v>32</v>
      </c>
      <c r="AC10773">
        <v>53</v>
      </c>
      <c r="AD10773">
        <v>57</v>
      </c>
      <c r="AE10773">
        <v>39</v>
      </c>
      <c r="AF10773">
        <v>56</v>
      </c>
      <c r="AG10773">
        <v>34</v>
      </c>
      <c r="AH10773">
        <v>70</v>
      </c>
      <c r="AI10773">
        <v>69</v>
      </c>
      <c r="AJ10773">
        <v>63</v>
      </c>
      <c r="AK10773">
        <v>73</v>
      </c>
      <c r="AL10773">
        <v>55</v>
      </c>
      <c r="AM10773">
        <v>61</v>
      </c>
      <c r="AN10773">
        <v>61</v>
      </c>
      <c r="AO10773">
        <v>62</v>
      </c>
      <c r="AP10773">
        <v>61</v>
      </c>
      <c r="AQ10773">
        <v>65</v>
      </c>
      <c r="AR10773">
        <v>63</v>
      </c>
      <c r="AS10773">
        <v>54</v>
      </c>
      <c r="AT10773">
        <v>48</v>
      </c>
      <c r="AU10773">
        <v>60</v>
      </c>
      <c r="AV10773">
        <v>58</v>
      </c>
      <c r="AW10773">
        <v>14</v>
      </c>
      <c r="AX10773">
        <v>8</v>
      </c>
      <c r="AY10773">
        <v>10</v>
      </c>
      <c r="AZ10773">
        <v>14</v>
      </c>
      <c r="BA10773">
        <v>8</v>
      </c>
    </row>
    <row r="10774" spans="1:53" x14ac:dyDescent="0.25">
      <c r="A10774" t="s">
        <v>13259</v>
      </c>
      <c r="B10774" t="s">
        <v>7169</v>
      </c>
      <c r="E10774" t="s">
        <v>8425</v>
      </c>
      <c r="F10774" t="s">
        <v>7012</v>
      </c>
      <c r="G10774">
        <v>6</v>
      </c>
      <c r="H10774" s="2">
        <v>40770</v>
      </c>
      <c r="I10774">
        <v>2019</v>
      </c>
      <c r="J10774">
        <v>64</v>
      </c>
      <c r="K10774" t="s">
        <v>7167</v>
      </c>
      <c r="L10774" t="s">
        <v>7179</v>
      </c>
      <c r="M10774" t="s">
        <v>6971</v>
      </c>
      <c r="N10774" s="2">
        <v>34195</v>
      </c>
      <c r="O10774">
        <v>23</v>
      </c>
      <c r="P10774" t="s">
        <v>7092</v>
      </c>
      <c r="Q10774" t="s">
        <v>6980</v>
      </c>
      <c r="R10774">
        <v>3</v>
      </c>
      <c r="S10774">
        <v>3</v>
      </c>
      <c r="T10774">
        <v>67</v>
      </c>
      <c r="U10774">
        <v>64</v>
      </c>
      <c r="V10774">
        <v>60</v>
      </c>
      <c r="W10774">
        <v>63</v>
      </c>
      <c r="X10774">
        <v>65</v>
      </c>
      <c r="Y10774">
        <v>59</v>
      </c>
      <c r="Z10774">
        <v>66</v>
      </c>
      <c r="AA10774">
        <v>52</v>
      </c>
      <c r="AB10774">
        <v>62</v>
      </c>
      <c r="AC10774">
        <v>43</v>
      </c>
      <c r="AD10774">
        <v>45</v>
      </c>
      <c r="AE10774">
        <v>42</v>
      </c>
      <c r="AF10774">
        <v>66</v>
      </c>
      <c r="AG10774">
        <v>62</v>
      </c>
      <c r="AH10774">
        <v>79</v>
      </c>
      <c r="AI10774">
        <v>79</v>
      </c>
      <c r="AJ10774">
        <v>68</v>
      </c>
      <c r="AK10774">
        <v>59</v>
      </c>
      <c r="AL10774">
        <v>79</v>
      </c>
      <c r="AM10774">
        <v>80</v>
      </c>
      <c r="AN10774">
        <v>62</v>
      </c>
      <c r="AO10774">
        <v>47</v>
      </c>
      <c r="AP10774">
        <v>69</v>
      </c>
      <c r="AQ10774">
        <v>31</v>
      </c>
      <c r="AR10774">
        <v>64</v>
      </c>
      <c r="AS10774">
        <v>37</v>
      </c>
      <c r="AT10774">
        <v>36</v>
      </c>
      <c r="AU10774">
        <v>38</v>
      </c>
      <c r="AV10774">
        <v>32</v>
      </c>
      <c r="AW10774">
        <v>8</v>
      </c>
      <c r="AX10774">
        <v>6</v>
      </c>
      <c r="AY10774">
        <v>6</v>
      </c>
      <c r="AZ10774">
        <v>7</v>
      </c>
      <c r="BA10774">
        <v>8</v>
      </c>
    </row>
    <row r="10775" spans="1:53" x14ac:dyDescent="0.25">
      <c r="A10775" t="s">
        <v>5500</v>
      </c>
      <c r="B10775" t="s">
        <v>6981</v>
      </c>
      <c r="E10775" t="s">
        <v>8360</v>
      </c>
      <c r="F10775" t="s">
        <v>7011</v>
      </c>
      <c r="G10775">
        <v>2</v>
      </c>
      <c r="H10775" s="2">
        <v>42186</v>
      </c>
      <c r="I10775">
        <v>2017</v>
      </c>
      <c r="J10775">
        <v>64</v>
      </c>
      <c r="K10775" t="s">
        <v>7045</v>
      </c>
      <c r="L10775" t="s">
        <v>7001</v>
      </c>
      <c r="M10775" t="s">
        <v>6971</v>
      </c>
      <c r="N10775" s="2">
        <v>32614</v>
      </c>
      <c r="O10775">
        <v>27</v>
      </c>
      <c r="P10775" t="s">
        <v>7015</v>
      </c>
      <c r="Q10775" t="s">
        <v>6980</v>
      </c>
      <c r="R10775">
        <v>3</v>
      </c>
      <c r="S10775">
        <v>2</v>
      </c>
      <c r="T10775">
        <v>50</v>
      </c>
      <c r="U10775">
        <v>40</v>
      </c>
      <c r="V10775">
        <v>66</v>
      </c>
      <c r="W10775">
        <v>61</v>
      </c>
      <c r="X10775">
        <v>62</v>
      </c>
      <c r="Y10775">
        <v>58</v>
      </c>
      <c r="Z10775">
        <v>63</v>
      </c>
      <c r="AA10775">
        <v>28</v>
      </c>
      <c r="AB10775">
        <v>64</v>
      </c>
      <c r="AC10775">
        <v>32</v>
      </c>
      <c r="AD10775">
        <v>44</v>
      </c>
      <c r="AE10775">
        <v>27</v>
      </c>
      <c r="AF10775">
        <v>45</v>
      </c>
      <c r="AG10775">
        <v>30</v>
      </c>
      <c r="AH10775">
        <v>60</v>
      </c>
      <c r="AI10775">
        <v>65</v>
      </c>
      <c r="AJ10775">
        <v>59</v>
      </c>
      <c r="AK10775">
        <v>71</v>
      </c>
      <c r="AL10775">
        <v>64</v>
      </c>
      <c r="AM10775">
        <v>48</v>
      </c>
      <c r="AN10775">
        <v>86</v>
      </c>
      <c r="AO10775">
        <v>62</v>
      </c>
      <c r="AP10775">
        <v>37</v>
      </c>
      <c r="AQ10775">
        <v>17</v>
      </c>
      <c r="AR10775">
        <v>17</v>
      </c>
      <c r="AS10775">
        <v>21</v>
      </c>
      <c r="AT10775">
        <v>20</v>
      </c>
      <c r="AU10775">
        <v>32</v>
      </c>
      <c r="AV10775">
        <v>25</v>
      </c>
      <c r="AW10775">
        <v>9</v>
      </c>
      <c r="AX10775">
        <v>9</v>
      </c>
      <c r="AY10775">
        <v>7</v>
      </c>
      <c r="AZ10775">
        <v>8</v>
      </c>
      <c r="BA10775">
        <v>5</v>
      </c>
    </row>
    <row r="10776" spans="1:53" x14ac:dyDescent="0.25">
      <c r="A10776" t="s">
        <v>13260</v>
      </c>
      <c r="B10776" t="s">
        <v>7136</v>
      </c>
      <c r="E10776" t="s">
        <v>9840</v>
      </c>
      <c r="F10776" t="s">
        <v>7012</v>
      </c>
      <c r="G10776">
        <v>14</v>
      </c>
      <c r="H10776" s="2">
        <v>41456</v>
      </c>
      <c r="I10776">
        <v>2018</v>
      </c>
      <c r="J10776">
        <v>64</v>
      </c>
      <c r="K10776" t="s">
        <v>7150</v>
      </c>
      <c r="L10776" t="s">
        <v>7055</v>
      </c>
      <c r="M10776" t="s">
        <v>6971</v>
      </c>
      <c r="N10776" s="2">
        <v>34145</v>
      </c>
      <c r="O10776">
        <v>23</v>
      </c>
      <c r="P10776" t="s">
        <v>7129</v>
      </c>
      <c r="Q10776" t="s">
        <v>7032</v>
      </c>
      <c r="R10776">
        <v>3</v>
      </c>
      <c r="S10776">
        <v>3</v>
      </c>
      <c r="T10776">
        <v>65</v>
      </c>
      <c r="U10776">
        <v>64</v>
      </c>
      <c r="V10776">
        <v>47</v>
      </c>
      <c r="W10776">
        <v>45</v>
      </c>
      <c r="X10776">
        <v>51</v>
      </c>
      <c r="Y10776">
        <v>68</v>
      </c>
      <c r="Z10776">
        <v>61</v>
      </c>
      <c r="AA10776">
        <v>56</v>
      </c>
      <c r="AB10776">
        <v>59</v>
      </c>
      <c r="AC10776">
        <v>60</v>
      </c>
      <c r="AD10776">
        <v>64</v>
      </c>
      <c r="AE10776">
        <v>58</v>
      </c>
      <c r="AF10776">
        <v>65</v>
      </c>
      <c r="AG10776">
        <v>61</v>
      </c>
      <c r="AH10776">
        <v>79</v>
      </c>
      <c r="AI10776">
        <v>67</v>
      </c>
      <c r="AJ10776">
        <v>77</v>
      </c>
      <c r="AK10776">
        <v>56</v>
      </c>
      <c r="AL10776">
        <v>77</v>
      </c>
      <c r="AM10776">
        <v>85</v>
      </c>
      <c r="AN10776">
        <v>70</v>
      </c>
      <c r="AO10776">
        <v>33</v>
      </c>
      <c r="AP10776">
        <v>65</v>
      </c>
      <c r="AQ10776">
        <v>51</v>
      </c>
      <c r="AR10776">
        <v>56</v>
      </c>
      <c r="AS10776">
        <v>62</v>
      </c>
      <c r="AT10776">
        <v>53</v>
      </c>
      <c r="AU10776">
        <v>48</v>
      </c>
      <c r="AV10776">
        <v>57</v>
      </c>
      <c r="AW10776">
        <v>10</v>
      </c>
      <c r="AX10776">
        <v>7</v>
      </c>
      <c r="AY10776">
        <v>13</v>
      </c>
      <c r="AZ10776">
        <v>15</v>
      </c>
      <c r="BA10776">
        <v>6</v>
      </c>
    </row>
    <row r="10777" spans="1:53" x14ac:dyDescent="0.25">
      <c r="A10777" t="s">
        <v>13261</v>
      </c>
      <c r="B10777" t="s">
        <v>6989</v>
      </c>
      <c r="E10777" t="s">
        <v>7421</v>
      </c>
      <c r="F10777" t="s">
        <v>7190</v>
      </c>
      <c r="G10777">
        <v>24</v>
      </c>
      <c r="H10777" s="2">
        <v>42523</v>
      </c>
      <c r="I10777">
        <v>2019</v>
      </c>
      <c r="J10777">
        <v>64</v>
      </c>
      <c r="K10777" t="s">
        <v>7000</v>
      </c>
      <c r="L10777" t="s">
        <v>7033</v>
      </c>
      <c r="M10777" t="s">
        <v>6971</v>
      </c>
      <c r="N10777" s="2">
        <v>35923</v>
      </c>
      <c r="O10777">
        <v>18</v>
      </c>
      <c r="P10777" t="s">
        <v>6986</v>
      </c>
      <c r="Q10777" t="s">
        <v>7005</v>
      </c>
      <c r="R10777">
        <v>3</v>
      </c>
      <c r="S10777">
        <v>3</v>
      </c>
      <c r="T10777">
        <v>63</v>
      </c>
      <c r="U10777">
        <v>59</v>
      </c>
      <c r="V10777">
        <v>23</v>
      </c>
      <c r="W10777">
        <v>20</v>
      </c>
      <c r="X10777">
        <v>24</v>
      </c>
      <c r="Y10777">
        <v>34</v>
      </c>
      <c r="Z10777">
        <v>64</v>
      </c>
      <c r="AA10777">
        <v>64</v>
      </c>
      <c r="AB10777">
        <v>36</v>
      </c>
      <c r="AC10777">
        <v>59</v>
      </c>
      <c r="AD10777">
        <v>63</v>
      </c>
      <c r="AE10777">
        <v>48</v>
      </c>
      <c r="AF10777">
        <v>59</v>
      </c>
      <c r="AG10777">
        <v>53</v>
      </c>
      <c r="AH10777">
        <v>65</v>
      </c>
      <c r="AI10777">
        <v>67</v>
      </c>
      <c r="AJ10777">
        <v>55</v>
      </c>
      <c r="AK10777">
        <v>52</v>
      </c>
      <c r="AL10777">
        <v>66</v>
      </c>
      <c r="AM10777">
        <v>73</v>
      </c>
      <c r="AN10777">
        <v>64</v>
      </c>
      <c r="AO10777">
        <v>65</v>
      </c>
      <c r="AP10777">
        <v>62</v>
      </c>
      <c r="AQ10777">
        <v>70</v>
      </c>
      <c r="AR10777">
        <v>58</v>
      </c>
      <c r="AS10777">
        <v>58</v>
      </c>
      <c r="AT10777">
        <v>42</v>
      </c>
      <c r="AU10777">
        <v>65</v>
      </c>
      <c r="AV10777">
        <v>54</v>
      </c>
      <c r="AW10777">
        <v>7</v>
      </c>
      <c r="AX10777">
        <v>14</v>
      </c>
      <c r="AY10777">
        <v>8</v>
      </c>
      <c r="AZ10777">
        <v>10</v>
      </c>
      <c r="BA10777">
        <v>15</v>
      </c>
    </row>
    <row r="10778" spans="1:53" x14ac:dyDescent="0.25">
      <c r="A10778" t="s">
        <v>13262</v>
      </c>
      <c r="B10778" t="s">
        <v>6989</v>
      </c>
      <c r="E10778" t="s">
        <v>9992</v>
      </c>
      <c r="F10778" t="s">
        <v>7012</v>
      </c>
      <c r="G10778">
        <v>21</v>
      </c>
      <c r="H10778" s="2">
        <v>42552</v>
      </c>
      <c r="I10778">
        <v>2018</v>
      </c>
      <c r="J10778">
        <v>64</v>
      </c>
      <c r="K10778" t="s">
        <v>7072</v>
      </c>
      <c r="L10778" t="s">
        <v>6995</v>
      </c>
      <c r="M10778" t="s">
        <v>6971</v>
      </c>
      <c r="N10778" s="2">
        <v>33325</v>
      </c>
      <c r="O10778">
        <v>26</v>
      </c>
      <c r="P10778" t="s">
        <v>7015</v>
      </c>
      <c r="Q10778" t="s">
        <v>6980</v>
      </c>
      <c r="R10778">
        <v>3</v>
      </c>
      <c r="S10778">
        <v>2</v>
      </c>
      <c r="T10778">
        <v>47</v>
      </c>
      <c r="U10778">
        <v>40</v>
      </c>
      <c r="V10778">
        <v>60</v>
      </c>
      <c r="W10778">
        <v>61</v>
      </c>
      <c r="X10778">
        <v>66</v>
      </c>
      <c r="Y10778">
        <v>71</v>
      </c>
      <c r="Z10778">
        <v>62</v>
      </c>
      <c r="AA10778">
        <v>28</v>
      </c>
      <c r="AB10778">
        <v>64</v>
      </c>
      <c r="AC10778">
        <v>38</v>
      </c>
      <c r="AD10778">
        <v>63</v>
      </c>
      <c r="AE10778">
        <v>29</v>
      </c>
      <c r="AF10778">
        <v>47</v>
      </c>
      <c r="AG10778">
        <v>40</v>
      </c>
      <c r="AH10778">
        <v>49</v>
      </c>
      <c r="AI10778">
        <v>54</v>
      </c>
      <c r="AJ10778">
        <v>59</v>
      </c>
      <c r="AK10778">
        <v>80</v>
      </c>
      <c r="AL10778">
        <v>54</v>
      </c>
      <c r="AM10778">
        <v>35</v>
      </c>
      <c r="AN10778">
        <v>62</v>
      </c>
      <c r="AO10778">
        <v>61</v>
      </c>
      <c r="AP10778">
        <v>59</v>
      </c>
      <c r="AQ10778">
        <v>25</v>
      </c>
      <c r="AR10778">
        <v>18</v>
      </c>
      <c r="AS10778">
        <v>20</v>
      </c>
      <c r="AT10778">
        <v>21</v>
      </c>
      <c r="AU10778">
        <v>47</v>
      </c>
      <c r="AV10778">
        <v>20</v>
      </c>
      <c r="AW10778">
        <v>5</v>
      </c>
      <c r="AX10778">
        <v>6</v>
      </c>
      <c r="AY10778">
        <v>8</v>
      </c>
      <c r="AZ10778">
        <v>12</v>
      </c>
      <c r="BA10778">
        <v>12</v>
      </c>
    </row>
    <row r="10779" spans="1:53" x14ac:dyDescent="0.25">
      <c r="A10779" t="s">
        <v>13263</v>
      </c>
      <c r="B10779" t="s">
        <v>9007</v>
      </c>
      <c r="E10779" t="s">
        <v>7953</v>
      </c>
      <c r="F10779" t="s">
        <v>7012</v>
      </c>
      <c r="G10779">
        <v>29</v>
      </c>
      <c r="H10779" s="2">
        <v>42491</v>
      </c>
      <c r="I10779">
        <v>2019</v>
      </c>
      <c r="J10779">
        <v>64</v>
      </c>
      <c r="K10779" t="s">
        <v>7042</v>
      </c>
      <c r="L10779" t="s">
        <v>7179</v>
      </c>
      <c r="M10779" t="s">
        <v>6979</v>
      </c>
      <c r="N10779" s="2">
        <v>36560</v>
      </c>
      <c r="O10779">
        <v>17</v>
      </c>
      <c r="P10779" t="s">
        <v>10040</v>
      </c>
      <c r="Q10779" t="s">
        <v>6984</v>
      </c>
      <c r="R10779">
        <v>2</v>
      </c>
      <c r="S10779">
        <v>3</v>
      </c>
      <c r="T10779">
        <v>70</v>
      </c>
      <c r="U10779">
        <v>69</v>
      </c>
      <c r="V10779">
        <v>12</v>
      </c>
      <c r="W10779">
        <v>11</v>
      </c>
      <c r="X10779">
        <v>15</v>
      </c>
      <c r="Y10779">
        <v>37</v>
      </c>
      <c r="Z10779">
        <v>54</v>
      </c>
      <c r="AA10779">
        <v>62</v>
      </c>
      <c r="AB10779">
        <v>14</v>
      </c>
      <c r="AC10779">
        <v>61</v>
      </c>
      <c r="AD10779">
        <v>52</v>
      </c>
      <c r="AE10779">
        <v>42</v>
      </c>
      <c r="AF10779">
        <v>66</v>
      </c>
      <c r="AG10779">
        <v>51</v>
      </c>
      <c r="AH10779">
        <v>76</v>
      </c>
      <c r="AI10779">
        <v>77</v>
      </c>
      <c r="AJ10779">
        <v>49</v>
      </c>
      <c r="AK10779">
        <v>32</v>
      </c>
      <c r="AL10779">
        <v>91</v>
      </c>
      <c r="AM10779">
        <v>82</v>
      </c>
      <c r="AN10779">
        <v>47</v>
      </c>
      <c r="AO10779">
        <v>31</v>
      </c>
      <c r="AP10779">
        <v>53</v>
      </c>
      <c r="AQ10779">
        <v>59</v>
      </c>
      <c r="AR10779">
        <v>58</v>
      </c>
      <c r="AS10779">
        <v>48</v>
      </c>
      <c r="AT10779">
        <v>71</v>
      </c>
      <c r="AU10779">
        <v>50</v>
      </c>
      <c r="AV10779">
        <v>51</v>
      </c>
      <c r="AW10779">
        <v>8</v>
      </c>
      <c r="AX10779">
        <v>14</v>
      </c>
      <c r="AY10779">
        <v>9</v>
      </c>
      <c r="AZ10779">
        <v>9</v>
      </c>
      <c r="BA10779">
        <v>9</v>
      </c>
    </row>
    <row r="10780" spans="1:53" x14ac:dyDescent="0.25">
      <c r="A10780" t="s">
        <v>13264</v>
      </c>
      <c r="B10780" t="s">
        <v>7083</v>
      </c>
      <c r="E10780" t="s">
        <v>7379</v>
      </c>
      <c r="F10780" t="s">
        <v>7190</v>
      </c>
      <c r="G10780">
        <v>40</v>
      </c>
      <c r="H10780" s="2">
        <v>41640</v>
      </c>
      <c r="I10780">
        <v>2018</v>
      </c>
      <c r="J10780">
        <v>64</v>
      </c>
      <c r="K10780" t="s">
        <v>7045</v>
      </c>
      <c r="L10780" t="s">
        <v>7001</v>
      </c>
      <c r="M10780" t="s">
        <v>6979</v>
      </c>
      <c r="N10780" s="2">
        <v>35837</v>
      </c>
      <c r="O10780">
        <v>19</v>
      </c>
      <c r="P10780" t="s">
        <v>7262</v>
      </c>
      <c r="Q10780" t="s">
        <v>6980</v>
      </c>
      <c r="R10780">
        <v>4</v>
      </c>
      <c r="S10780">
        <v>2</v>
      </c>
      <c r="T10780">
        <v>71</v>
      </c>
      <c r="U10780">
        <v>60</v>
      </c>
      <c r="V10780">
        <v>56</v>
      </c>
      <c r="W10780">
        <v>56</v>
      </c>
      <c r="X10780">
        <v>60</v>
      </c>
      <c r="Y10780">
        <v>65</v>
      </c>
      <c r="Z10780">
        <v>64</v>
      </c>
      <c r="AA10780">
        <v>45</v>
      </c>
      <c r="AB10780">
        <v>55</v>
      </c>
      <c r="AC10780">
        <v>63</v>
      </c>
      <c r="AD10780">
        <v>59</v>
      </c>
      <c r="AE10780">
        <v>61</v>
      </c>
      <c r="AF10780">
        <v>66</v>
      </c>
      <c r="AG10780">
        <v>70</v>
      </c>
      <c r="AH10780">
        <v>67</v>
      </c>
      <c r="AI10780">
        <v>65</v>
      </c>
      <c r="AJ10780">
        <v>66</v>
      </c>
      <c r="AK10780">
        <v>57</v>
      </c>
      <c r="AL10780">
        <v>70</v>
      </c>
      <c r="AM10780">
        <v>72</v>
      </c>
      <c r="AN10780">
        <v>63</v>
      </c>
      <c r="AO10780">
        <v>40</v>
      </c>
      <c r="AP10780">
        <v>69</v>
      </c>
      <c r="AQ10780">
        <v>33</v>
      </c>
      <c r="AR10780">
        <v>55</v>
      </c>
      <c r="AS10780">
        <v>67</v>
      </c>
      <c r="AT10780">
        <v>60</v>
      </c>
      <c r="AU10780">
        <v>56</v>
      </c>
      <c r="AV10780">
        <v>33</v>
      </c>
      <c r="AW10780">
        <v>12</v>
      </c>
      <c r="AX10780">
        <v>10</v>
      </c>
      <c r="AY10780">
        <v>11</v>
      </c>
      <c r="AZ10780">
        <v>6</v>
      </c>
      <c r="BA10780">
        <v>5</v>
      </c>
    </row>
    <row r="10781" spans="1:53" x14ac:dyDescent="0.25">
      <c r="A10781" t="s">
        <v>5501</v>
      </c>
      <c r="B10781" t="s">
        <v>7623</v>
      </c>
      <c r="C10781" t="s">
        <v>7012</v>
      </c>
      <c r="D10781">
        <v>25</v>
      </c>
      <c r="E10781" t="s">
        <v>8106</v>
      </c>
      <c r="F10781" t="s">
        <v>6975</v>
      </c>
      <c r="G10781">
        <v>20</v>
      </c>
      <c r="H10781" s="2">
        <v>41821</v>
      </c>
      <c r="I10781">
        <v>2017</v>
      </c>
      <c r="J10781">
        <v>64</v>
      </c>
      <c r="K10781" t="s">
        <v>7025</v>
      </c>
      <c r="L10781" t="s">
        <v>7179</v>
      </c>
      <c r="M10781" t="s">
        <v>6971</v>
      </c>
      <c r="N10781" s="2">
        <v>35572</v>
      </c>
      <c r="O10781">
        <v>19</v>
      </c>
      <c r="P10781" t="s">
        <v>7023</v>
      </c>
      <c r="Q10781" t="s">
        <v>6980</v>
      </c>
      <c r="R10781">
        <v>3</v>
      </c>
      <c r="S10781">
        <v>3</v>
      </c>
      <c r="T10781">
        <v>67</v>
      </c>
      <c r="U10781">
        <v>65</v>
      </c>
      <c r="V10781">
        <v>32</v>
      </c>
      <c r="W10781">
        <v>38</v>
      </c>
      <c r="X10781">
        <v>37</v>
      </c>
      <c r="Y10781">
        <v>59</v>
      </c>
      <c r="Z10781">
        <v>48</v>
      </c>
      <c r="AA10781">
        <v>61</v>
      </c>
      <c r="AB10781">
        <v>29</v>
      </c>
      <c r="AC10781">
        <v>70</v>
      </c>
      <c r="AD10781">
        <v>63</v>
      </c>
      <c r="AE10781">
        <v>42</v>
      </c>
      <c r="AF10781">
        <v>71</v>
      </c>
      <c r="AG10781">
        <v>62</v>
      </c>
      <c r="AH10781">
        <v>76</v>
      </c>
      <c r="AI10781">
        <v>68</v>
      </c>
      <c r="AJ10781">
        <v>34</v>
      </c>
      <c r="AK10781">
        <v>44</v>
      </c>
      <c r="AL10781">
        <v>58</v>
      </c>
      <c r="AM10781">
        <v>66</v>
      </c>
      <c r="AN10781">
        <v>63</v>
      </c>
      <c r="AO10781">
        <v>42</v>
      </c>
      <c r="AP10781">
        <v>52</v>
      </c>
      <c r="AQ10781">
        <v>47</v>
      </c>
      <c r="AR10781">
        <v>35</v>
      </c>
      <c r="AS10781">
        <v>33</v>
      </c>
      <c r="AT10781">
        <v>45</v>
      </c>
      <c r="AU10781">
        <v>56</v>
      </c>
      <c r="AV10781">
        <v>41</v>
      </c>
      <c r="AW10781">
        <v>14</v>
      </c>
      <c r="AX10781">
        <v>7</v>
      </c>
      <c r="AY10781">
        <v>11</v>
      </c>
      <c r="AZ10781">
        <v>5</v>
      </c>
      <c r="BA10781">
        <v>9</v>
      </c>
    </row>
    <row r="10782" spans="1:53" x14ac:dyDescent="0.25">
      <c r="A10782" t="s">
        <v>13265</v>
      </c>
      <c r="B10782" t="s">
        <v>8993</v>
      </c>
      <c r="E10782" t="s">
        <v>8224</v>
      </c>
      <c r="F10782" t="s">
        <v>7190</v>
      </c>
      <c r="G10782">
        <v>18</v>
      </c>
      <c r="H10782" s="2">
        <v>42758</v>
      </c>
      <c r="I10782">
        <v>2020</v>
      </c>
      <c r="J10782">
        <v>64</v>
      </c>
      <c r="K10782" t="s">
        <v>6977</v>
      </c>
      <c r="L10782" t="s">
        <v>6997</v>
      </c>
      <c r="M10782" t="s">
        <v>6979</v>
      </c>
      <c r="N10782" s="2">
        <v>35467</v>
      </c>
      <c r="O10782">
        <v>20</v>
      </c>
      <c r="P10782" t="s">
        <v>7094</v>
      </c>
      <c r="Q10782" t="s">
        <v>6980</v>
      </c>
      <c r="R10782">
        <v>3</v>
      </c>
      <c r="S10782">
        <v>3</v>
      </c>
      <c r="T10782">
        <v>64</v>
      </c>
      <c r="U10782">
        <v>72</v>
      </c>
      <c r="V10782">
        <v>37</v>
      </c>
      <c r="W10782">
        <v>42</v>
      </c>
      <c r="X10782">
        <v>35</v>
      </c>
      <c r="Y10782">
        <v>55</v>
      </c>
      <c r="Z10782">
        <v>57</v>
      </c>
      <c r="AA10782">
        <v>56</v>
      </c>
      <c r="AB10782">
        <v>20</v>
      </c>
      <c r="AC10782">
        <v>54</v>
      </c>
      <c r="AD10782">
        <v>63</v>
      </c>
      <c r="AE10782">
        <v>54</v>
      </c>
      <c r="AF10782">
        <v>64</v>
      </c>
      <c r="AG10782">
        <v>60</v>
      </c>
      <c r="AH10782">
        <v>79</v>
      </c>
      <c r="AI10782">
        <v>72</v>
      </c>
      <c r="AJ10782">
        <v>64</v>
      </c>
      <c r="AK10782">
        <v>58</v>
      </c>
      <c r="AL10782">
        <v>76</v>
      </c>
      <c r="AM10782">
        <v>80</v>
      </c>
      <c r="AN10782">
        <v>61</v>
      </c>
      <c r="AO10782">
        <v>57</v>
      </c>
      <c r="AP10782">
        <v>57</v>
      </c>
      <c r="AQ10782">
        <v>51</v>
      </c>
      <c r="AR10782">
        <v>49</v>
      </c>
      <c r="AS10782">
        <v>42</v>
      </c>
      <c r="AT10782">
        <v>42</v>
      </c>
      <c r="AU10782">
        <v>45</v>
      </c>
      <c r="AV10782">
        <v>53</v>
      </c>
      <c r="AW10782">
        <v>7</v>
      </c>
      <c r="AX10782">
        <v>12</v>
      </c>
      <c r="AY10782">
        <v>7</v>
      </c>
      <c r="AZ10782">
        <v>10</v>
      </c>
      <c r="BA10782">
        <v>9</v>
      </c>
    </row>
    <row r="10783" spans="1:53" x14ac:dyDescent="0.25">
      <c r="A10783" t="s">
        <v>1952</v>
      </c>
      <c r="B10783" t="s">
        <v>6981</v>
      </c>
      <c r="E10783" t="s">
        <v>8224</v>
      </c>
      <c r="F10783" t="s">
        <v>7020</v>
      </c>
      <c r="G10783">
        <v>7</v>
      </c>
      <c r="H10783" s="2">
        <v>42779</v>
      </c>
      <c r="I10783">
        <v>2020</v>
      </c>
      <c r="J10783">
        <v>67</v>
      </c>
      <c r="K10783" t="s">
        <v>7045</v>
      </c>
      <c r="L10783" t="s">
        <v>6983</v>
      </c>
      <c r="M10783" t="s">
        <v>6971</v>
      </c>
      <c r="N10783" s="2">
        <v>35135</v>
      </c>
      <c r="O10783">
        <v>21</v>
      </c>
      <c r="P10783" t="s">
        <v>7079</v>
      </c>
      <c r="Q10783" t="s">
        <v>6980</v>
      </c>
      <c r="R10783">
        <v>2</v>
      </c>
      <c r="S10783">
        <v>2</v>
      </c>
      <c r="T10783">
        <v>73</v>
      </c>
      <c r="U10783">
        <v>70</v>
      </c>
      <c r="V10783">
        <v>69</v>
      </c>
      <c r="W10783">
        <v>64</v>
      </c>
      <c r="X10783">
        <v>66</v>
      </c>
      <c r="Y10783">
        <v>67</v>
      </c>
      <c r="Z10783">
        <v>65</v>
      </c>
      <c r="AA10783">
        <v>54</v>
      </c>
      <c r="AB10783">
        <v>61</v>
      </c>
      <c r="AC10783">
        <v>47</v>
      </c>
      <c r="AD10783">
        <v>62</v>
      </c>
      <c r="AE10783">
        <v>51</v>
      </c>
      <c r="AF10783">
        <v>73</v>
      </c>
      <c r="AG10783">
        <v>64</v>
      </c>
      <c r="AH10783">
        <v>72</v>
      </c>
      <c r="AI10783">
        <v>75</v>
      </c>
      <c r="AJ10783">
        <v>73</v>
      </c>
      <c r="AK10783">
        <v>59</v>
      </c>
      <c r="AL10783">
        <v>68</v>
      </c>
      <c r="AM10783">
        <v>78</v>
      </c>
      <c r="AN10783">
        <v>63</v>
      </c>
      <c r="AO10783">
        <v>59</v>
      </c>
      <c r="AP10783">
        <v>51</v>
      </c>
      <c r="AQ10783">
        <v>42</v>
      </c>
      <c r="AR10783">
        <v>37</v>
      </c>
      <c r="AS10783">
        <v>45</v>
      </c>
      <c r="AT10783">
        <v>42</v>
      </c>
      <c r="AU10783">
        <v>48</v>
      </c>
      <c r="AV10783">
        <v>40</v>
      </c>
      <c r="AW10783">
        <v>13</v>
      </c>
      <c r="AX10783">
        <v>6</v>
      </c>
      <c r="AY10783">
        <v>10</v>
      </c>
      <c r="AZ10783">
        <v>6</v>
      </c>
      <c r="BA10783">
        <v>5</v>
      </c>
    </row>
    <row r="10784" spans="1:53" x14ac:dyDescent="0.25">
      <c r="A10784" t="s">
        <v>13266</v>
      </c>
      <c r="B10784" t="s">
        <v>7325</v>
      </c>
      <c r="C10784" t="s">
        <v>7012</v>
      </c>
      <c r="D10784">
        <v>9</v>
      </c>
      <c r="E10784" t="s">
        <v>11440</v>
      </c>
      <c r="F10784" t="s">
        <v>7190</v>
      </c>
      <c r="G10784">
        <v>99</v>
      </c>
      <c r="H10784" s="2">
        <v>42567</v>
      </c>
      <c r="I10784">
        <v>2019</v>
      </c>
      <c r="J10784">
        <v>64</v>
      </c>
      <c r="K10784" t="s">
        <v>6987</v>
      </c>
      <c r="L10784" t="s">
        <v>6970</v>
      </c>
      <c r="M10784" t="s">
        <v>6971</v>
      </c>
      <c r="N10784" s="2">
        <v>35380</v>
      </c>
      <c r="O10784">
        <v>20</v>
      </c>
      <c r="P10784" t="s">
        <v>6986</v>
      </c>
      <c r="Q10784" t="s">
        <v>6980</v>
      </c>
      <c r="R10784">
        <v>3</v>
      </c>
      <c r="S10784">
        <v>3</v>
      </c>
      <c r="T10784">
        <v>64</v>
      </c>
      <c r="U10784">
        <v>68</v>
      </c>
      <c r="V10784">
        <v>15</v>
      </c>
      <c r="W10784">
        <v>19</v>
      </c>
      <c r="X10784">
        <v>16</v>
      </c>
      <c r="Y10784">
        <v>42</v>
      </c>
      <c r="Z10784">
        <v>60</v>
      </c>
      <c r="AA10784">
        <v>64</v>
      </c>
      <c r="AB10784">
        <v>12</v>
      </c>
      <c r="AC10784">
        <v>47</v>
      </c>
      <c r="AD10784">
        <v>50</v>
      </c>
      <c r="AE10784">
        <v>36</v>
      </c>
      <c r="AF10784">
        <v>54</v>
      </c>
      <c r="AG10784">
        <v>39</v>
      </c>
      <c r="AH10784">
        <v>77</v>
      </c>
      <c r="AI10784">
        <v>74</v>
      </c>
      <c r="AJ10784">
        <v>56</v>
      </c>
      <c r="AK10784">
        <v>73</v>
      </c>
      <c r="AL10784">
        <v>59</v>
      </c>
      <c r="AM10784">
        <v>72</v>
      </c>
      <c r="AN10784">
        <v>66</v>
      </c>
      <c r="AO10784">
        <v>58</v>
      </c>
      <c r="AP10784">
        <v>65</v>
      </c>
      <c r="AQ10784">
        <v>61</v>
      </c>
      <c r="AR10784">
        <v>56</v>
      </c>
      <c r="AS10784">
        <v>33</v>
      </c>
      <c r="AT10784">
        <v>26</v>
      </c>
      <c r="AU10784">
        <v>65</v>
      </c>
      <c r="AV10784">
        <v>53</v>
      </c>
      <c r="AW10784">
        <v>15</v>
      </c>
      <c r="AX10784">
        <v>8</v>
      </c>
      <c r="AY10784">
        <v>6</v>
      </c>
      <c r="AZ10784">
        <v>5</v>
      </c>
      <c r="BA10784">
        <v>14</v>
      </c>
    </row>
    <row r="10785" spans="1:53" x14ac:dyDescent="0.25">
      <c r="A10785" t="s">
        <v>13267</v>
      </c>
      <c r="B10785" t="s">
        <v>6981</v>
      </c>
      <c r="E10785" t="s">
        <v>8594</v>
      </c>
      <c r="F10785" t="s">
        <v>7012</v>
      </c>
      <c r="G10785">
        <v>18</v>
      </c>
      <c r="H10785" s="2">
        <v>42370</v>
      </c>
      <c r="I10785">
        <v>2020</v>
      </c>
      <c r="J10785">
        <v>64</v>
      </c>
      <c r="K10785" t="s">
        <v>7109</v>
      </c>
      <c r="L10785" t="s">
        <v>7105</v>
      </c>
      <c r="M10785" t="s">
        <v>6971</v>
      </c>
      <c r="N10785" s="2">
        <v>32202</v>
      </c>
      <c r="O10785">
        <v>29</v>
      </c>
      <c r="P10785" t="s">
        <v>7023</v>
      </c>
      <c r="Q10785" t="s">
        <v>6980</v>
      </c>
      <c r="R10785">
        <v>3</v>
      </c>
      <c r="S10785">
        <v>3</v>
      </c>
      <c r="T10785">
        <v>63</v>
      </c>
      <c r="U10785">
        <v>70</v>
      </c>
      <c r="V10785">
        <v>19</v>
      </c>
      <c r="W10785">
        <v>20</v>
      </c>
      <c r="X10785">
        <v>21</v>
      </c>
      <c r="Y10785">
        <v>42</v>
      </c>
      <c r="Z10785">
        <v>59</v>
      </c>
      <c r="AA10785">
        <v>56</v>
      </c>
      <c r="AB10785">
        <v>59</v>
      </c>
      <c r="AC10785">
        <v>72</v>
      </c>
      <c r="AD10785">
        <v>43</v>
      </c>
      <c r="AE10785">
        <v>44</v>
      </c>
      <c r="AF10785">
        <v>59</v>
      </c>
      <c r="AG10785">
        <v>50</v>
      </c>
      <c r="AH10785">
        <v>75</v>
      </c>
      <c r="AI10785">
        <v>73</v>
      </c>
      <c r="AJ10785">
        <v>47</v>
      </c>
      <c r="AK10785">
        <v>52</v>
      </c>
      <c r="AL10785">
        <v>74</v>
      </c>
      <c r="AM10785">
        <v>72</v>
      </c>
      <c r="AN10785">
        <v>65</v>
      </c>
      <c r="AO10785">
        <v>47</v>
      </c>
      <c r="AP10785">
        <v>59</v>
      </c>
      <c r="AQ10785">
        <v>55</v>
      </c>
      <c r="AR10785">
        <v>52</v>
      </c>
      <c r="AS10785">
        <v>62</v>
      </c>
      <c r="AT10785">
        <v>58</v>
      </c>
      <c r="AU10785">
        <v>57</v>
      </c>
      <c r="AV10785">
        <v>46</v>
      </c>
      <c r="AW10785">
        <v>9</v>
      </c>
      <c r="AX10785">
        <v>7</v>
      </c>
      <c r="AY10785">
        <v>16</v>
      </c>
      <c r="AZ10785">
        <v>13</v>
      </c>
      <c r="BA10785">
        <v>10</v>
      </c>
    </row>
    <row r="10786" spans="1:53" x14ac:dyDescent="0.25">
      <c r="A10786" t="s">
        <v>13268</v>
      </c>
      <c r="B10786" t="s">
        <v>6981</v>
      </c>
      <c r="E10786" t="s">
        <v>7817</v>
      </c>
      <c r="F10786" t="s">
        <v>7012</v>
      </c>
      <c r="G10786">
        <v>17</v>
      </c>
      <c r="H10786" s="2">
        <v>42370</v>
      </c>
      <c r="I10786">
        <v>2020</v>
      </c>
      <c r="J10786">
        <v>64</v>
      </c>
      <c r="K10786" t="s">
        <v>7150</v>
      </c>
      <c r="L10786" t="s">
        <v>7035</v>
      </c>
      <c r="M10786" t="s">
        <v>6971</v>
      </c>
      <c r="N10786" s="2">
        <v>32202</v>
      </c>
      <c r="O10786">
        <v>29</v>
      </c>
      <c r="P10786" t="s">
        <v>7023</v>
      </c>
      <c r="Q10786" t="s">
        <v>6980</v>
      </c>
      <c r="R10786">
        <v>3</v>
      </c>
      <c r="S10786">
        <v>3</v>
      </c>
      <c r="T10786">
        <v>66</v>
      </c>
      <c r="U10786">
        <v>57</v>
      </c>
      <c r="V10786">
        <v>49</v>
      </c>
      <c r="W10786">
        <v>59</v>
      </c>
      <c r="X10786">
        <v>74</v>
      </c>
      <c r="Y10786">
        <v>60</v>
      </c>
      <c r="Z10786">
        <v>63</v>
      </c>
      <c r="AA10786">
        <v>53</v>
      </c>
      <c r="AB10786">
        <v>38</v>
      </c>
      <c r="AC10786">
        <v>70</v>
      </c>
      <c r="AD10786">
        <v>54</v>
      </c>
      <c r="AE10786">
        <v>52</v>
      </c>
      <c r="AF10786">
        <v>70</v>
      </c>
      <c r="AG10786">
        <v>64</v>
      </c>
      <c r="AH10786">
        <v>69</v>
      </c>
      <c r="AI10786">
        <v>61</v>
      </c>
      <c r="AJ10786">
        <v>44</v>
      </c>
      <c r="AK10786">
        <v>54</v>
      </c>
      <c r="AL10786">
        <v>68</v>
      </c>
      <c r="AM10786">
        <v>63</v>
      </c>
      <c r="AN10786">
        <v>52</v>
      </c>
      <c r="AO10786">
        <v>60</v>
      </c>
      <c r="AP10786">
        <v>49</v>
      </c>
      <c r="AQ10786">
        <v>49</v>
      </c>
      <c r="AR10786">
        <v>67</v>
      </c>
      <c r="AS10786">
        <v>56</v>
      </c>
      <c r="AT10786">
        <v>59</v>
      </c>
      <c r="AU10786">
        <v>42</v>
      </c>
      <c r="AV10786">
        <v>45</v>
      </c>
      <c r="AW10786">
        <v>14</v>
      </c>
      <c r="AX10786">
        <v>9</v>
      </c>
      <c r="AY10786">
        <v>9</v>
      </c>
      <c r="AZ10786">
        <v>10</v>
      </c>
      <c r="BA10786">
        <v>15</v>
      </c>
    </row>
    <row r="10787" spans="1:53" x14ac:dyDescent="0.25">
      <c r="A10787" t="s">
        <v>5502</v>
      </c>
      <c r="B10787" t="s">
        <v>6981</v>
      </c>
      <c r="E10787" t="s">
        <v>8043</v>
      </c>
      <c r="F10787" t="s">
        <v>7075</v>
      </c>
      <c r="G10787">
        <v>10</v>
      </c>
      <c r="H10787" s="2">
        <v>42370</v>
      </c>
      <c r="I10787">
        <v>2020</v>
      </c>
      <c r="J10787">
        <v>64</v>
      </c>
      <c r="K10787" t="s">
        <v>7000</v>
      </c>
      <c r="L10787" t="s">
        <v>7054</v>
      </c>
      <c r="M10787" t="s">
        <v>6971</v>
      </c>
      <c r="N10787" s="2">
        <v>33663</v>
      </c>
      <c r="O10787">
        <v>25</v>
      </c>
      <c r="P10787" t="s">
        <v>7023</v>
      </c>
      <c r="Q10787" t="s">
        <v>7005</v>
      </c>
      <c r="R10787">
        <v>3</v>
      </c>
      <c r="S10787">
        <v>3</v>
      </c>
      <c r="T10787">
        <v>71</v>
      </c>
      <c r="U10787">
        <v>62</v>
      </c>
      <c r="V10787">
        <v>35</v>
      </c>
      <c r="W10787">
        <v>41</v>
      </c>
      <c r="X10787">
        <v>30</v>
      </c>
      <c r="Y10787">
        <v>43</v>
      </c>
      <c r="Z10787">
        <v>58</v>
      </c>
      <c r="AA10787">
        <v>70</v>
      </c>
      <c r="AB10787">
        <v>31</v>
      </c>
      <c r="AC10787">
        <v>58</v>
      </c>
      <c r="AD10787">
        <v>56</v>
      </c>
      <c r="AE10787">
        <v>71</v>
      </c>
      <c r="AF10787">
        <v>58</v>
      </c>
      <c r="AG10787">
        <v>56</v>
      </c>
      <c r="AH10787">
        <v>58</v>
      </c>
      <c r="AI10787">
        <v>68</v>
      </c>
      <c r="AJ10787">
        <v>60</v>
      </c>
      <c r="AK10787">
        <v>58</v>
      </c>
      <c r="AL10787">
        <v>69</v>
      </c>
      <c r="AM10787">
        <v>71</v>
      </c>
      <c r="AN10787">
        <v>55</v>
      </c>
      <c r="AO10787">
        <v>59</v>
      </c>
      <c r="AP10787">
        <v>68</v>
      </c>
      <c r="AQ10787">
        <v>66</v>
      </c>
      <c r="AR10787">
        <v>73</v>
      </c>
      <c r="AS10787">
        <v>60</v>
      </c>
      <c r="AT10787">
        <v>66</v>
      </c>
      <c r="AU10787">
        <v>72</v>
      </c>
      <c r="AV10787">
        <v>63</v>
      </c>
      <c r="AW10787">
        <v>10</v>
      </c>
      <c r="AX10787">
        <v>9</v>
      </c>
      <c r="AY10787">
        <v>13</v>
      </c>
      <c r="AZ10787">
        <v>7</v>
      </c>
      <c r="BA10787">
        <v>8</v>
      </c>
    </row>
    <row r="10788" spans="1:53" x14ac:dyDescent="0.25">
      <c r="A10788" t="s">
        <v>13269</v>
      </c>
      <c r="B10788" t="s">
        <v>6981</v>
      </c>
      <c r="E10788" t="s">
        <v>7817</v>
      </c>
      <c r="F10788" t="s">
        <v>7012</v>
      </c>
      <c r="G10788">
        <v>15</v>
      </c>
      <c r="H10788" s="2">
        <v>42370</v>
      </c>
      <c r="I10788">
        <v>2020</v>
      </c>
      <c r="J10788">
        <v>64</v>
      </c>
      <c r="K10788" t="s">
        <v>6969</v>
      </c>
      <c r="L10788" t="s">
        <v>7054</v>
      </c>
      <c r="M10788" t="s">
        <v>6971</v>
      </c>
      <c r="N10788" s="2">
        <v>32202</v>
      </c>
      <c r="O10788">
        <v>29</v>
      </c>
      <c r="P10788" t="s">
        <v>7062</v>
      </c>
      <c r="Q10788" t="s">
        <v>6980</v>
      </c>
      <c r="R10788">
        <v>3</v>
      </c>
      <c r="S10788">
        <v>2</v>
      </c>
      <c r="T10788">
        <v>54</v>
      </c>
      <c r="U10788">
        <v>41</v>
      </c>
      <c r="V10788">
        <v>70</v>
      </c>
      <c r="W10788">
        <v>66</v>
      </c>
      <c r="X10788">
        <v>71</v>
      </c>
      <c r="Y10788">
        <v>61</v>
      </c>
      <c r="Z10788">
        <v>64</v>
      </c>
      <c r="AA10788">
        <v>47</v>
      </c>
      <c r="AB10788">
        <v>63</v>
      </c>
      <c r="AC10788">
        <v>40</v>
      </c>
      <c r="AD10788">
        <v>62</v>
      </c>
      <c r="AE10788">
        <v>48</v>
      </c>
      <c r="AF10788">
        <v>55</v>
      </c>
      <c r="AG10788">
        <v>45</v>
      </c>
      <c r="AH10788">
        <v>59</v>
      </c>
      <c r="AI10788">
        <v>69</v>
      </c>
      <c r="AJ10788">
        <v>64</v>
      </c>
      <c r="AK10788">
        <v>75</v>
      </c>
      <c r="AL10788">
        <v>66</v>
      </c>
      <c r="AM10788">
        <v>58</v>
      </c>
      <c r="AN10788">
        <v>78</v>
      </c>
      <c r="AO10788">
        <v>71</v>
      </c>
      <c r="AP10788">
        <v>51</v>
      </c>
      <c r="AQ10788">
        <v>36</v>
      </c>
      <c r="AR10788">
        <v>40</v>
      </c>
      <c r="AS10788">
        <v>39</v>
      </c>
      <c r="AT10788">
        <v>36</v>
      </c>
      <c r="AU10788">
        <v>41</v>
      </c>
      <c r="AV10788">
        <v>39</v>
      </c>
      <c r="AW10788">
        <v>8</v>
      </c>
      <c r="AX10788">
        <v>9</v>
      </c>
      <c r="AY10788">
        <v>9</v>
      </c>
      <c r="AZ10788">
        <v>13</v>
      </c>
      <c r="BA10788">
        <v>8</v>
      </c>
    </row>
    <row r="10789" spans="1:53" x14ac:dyDescent="0.25">
      <c r="A10789" t="s">
        <v>13270</v>
      </c>
      <c r="B10789" t="s">
        <v>6981</v>
      </c>
      <c r="E10789" t="s">
        <v>7663</v>
      </c>
      <c r="F10789" t="s">
        <v>7012</v>
      </c>
      <c r="G10789">
        <v>12</v>
      </c>
      <c r="H10789" s="2">
        <v>42370</v>
      </c>
      <c r="I10789">
        <v>2020</v>
      </c>
      <c r="J10789">
        <v>64</v>
      </c>
      <c r="K10789" t="s">
        <v>6969</v>
      </c>
      <c r="L10789" t="s">
        <v>7065</v>
      </c>
      <c r="M10789" t="s">
        <v>6971</v>
      </c>
      <c r="N10789" s="2">
        <v>30741</v>
      </c>
      <c r="O10789">
        <v>33</v>
      </c>
      <c r="P10789" t="s">
        <v>18</v>
      </c>
      <c r="Q10789" t="s">
        <v>6980</v>
      </c>
      <c r="R10789">
        <v>3</v>
      </c>
      <c r="S10789">
        <v>1</v>
      </c>
      <c r="T10789">
        <v>16</v>
      </c>
      <c r="U10789">
        <v>12</v>
      </c>
      <c r="V10789">
        <v>6</v>
      </c>
      <c r="W10789">
        <v>11</v>
      </c>
      <c r="X10789">
        <v>8</v>
      </c>
      <c r="Y10789">
        <v>20</v>
      </c>
      <c r="Z10789">
        <v>65</v>
      </c>
      <c r="AA10789">
        <v>9</v>
      </c>
      <c r="AB10789">
        <v>11</v>
      </c>
      <c r="AC10789">
        <v>37</v>
      </c>
      <c r="AD10789">
        <v>61</v>
      </c>
      <c r="AE10789">
        <v>14</v>
      </c>
      <c r="AF10789">
        <v>19</v>
      </c>
      <c r="AG10789">
        <v>16</v>
      </c>
      <c r="AH10789">
        <v>48</v>
      </c>
      <c r="AI10789">
        <v>49</v>
      </c>
      <c r="AJ10789">
        <v>39</v>
      </c>
      <c r="AK10789">
        <v>65</v>
      </c>
      <c r="AL10789">
        <v>61</v>
      </c>
      <c r="AM10789">
        <v>50</v>
      </c>
      <c r="AN10789">
        <v>75</v>
      </c>
      <c r="AO10789">
        <v>11</v>
      </c>
      <c r="AP10789">
        <v>14</v>
      </c>
      <c r="AQ10789">
        <v>6</v>
      </c>
      <c r="AR10789">
        <v>7</v>
      </c>
      <c r="AS10789">
        <v>9</v>
      </c>
      <c r="AT10789">
        <v>11</v>
      </c>
      <c r="AU10789">
        <v>19</v>
      </c>
      <c r="AV10789">
        <v>8</v>
      </c>
      <c r="AW10789">
        <v>72</v>
      </c>
      <c r="AX10789">
        <v>59</v>
      </c>
      <c r="AY10789">
        <v>66</v>
      </c>
      <c r="AZ10789">
        <v>47</v>
      </c>
      <c r="BA10789">
        <v>74</v>
      </c>
    </row>
    <row r="10790" spans="1:53" x14ac:dyDescent="0.25">
      <c r="A10790" t="s">
        <v>13271</v>
      </c>
      <c r="B10790" t="s">
        <v>7117</v>
      </c>
      <c r="E10790" t="s">
        <v>7326</v>
      </c>
      <c r="F10790" t="s">
        <v>7012</v>
      </c>
      <c r="G10790">
        <v>47</v>
      </c>
      <c r="H10790" s="2">
        <v>42186</v>
      </c>
      <c r="I10790">
        <v>2017</v>
      </c>
      <c r="J10790">
        <v>64</v>
      </c>
      <c r="K10790" t="s">
        <v>7086</v>
      </c>
      <c r="L10790" t="s">
        <v>7055</v>
      </c>
      <c r="M10790" t="s">
        <v>6971</v>
      </c>
      <c r="N10790" s="2">
        <v>35923</v>
      </c>
      <c r="O10790">
        <v>18</v>
      </c>
      <c r="P10790" t="s">
        <v>7022</v>
      </c>
      <c r="Q10790" t="s">
        <v>6980</v>
      </c>
      <c r="R10790">
        <v>3</v>
      </c>
      <c r="S10790">
        <v>3</v>
      </c>
      <c r="T10790">
        <v>63</v>
      </c>
      <c r="U10790">
        <v>61</v>
      </c>
      <c r="V10790">
        <v>45</v>
      </c>
      <c r="W10790">
        <v>61</v>
      </c>
      <c r="X10790">
        <v>54</v>
      </c>
      <c r="Y10790">
        <v>69</v>
      </c>
      <c r="Z10790">
        <v>62</v>
      </c>
      <c r="AA10790">
        <v>55</v>
      </c>
      <c r="AB10790">
        <v>50</v>
      </c>
      <c r="AC10790">
        <v>55</v>
      </c>
      <c r="AD10790">
        <v>45</v>
      </c>
      <c r="AE10790">
        <v>50</v>
      </c>
      <c r="AF10790">
        <v>76</v>
      </c>
      <c r="AG10790">
        <v>73</v>
      </c>
      <c r="AH10790">
        <v>68</v>
      </c>
      <c r="AI10790">
        <v>60</v>
      </c>
      <c r="AJ10790">
        <v>75</v>
      </c>
      <c r="AK10790">
        <v>46</v>
      </c>
      <c r="AL10790">
        <v>77</v>
      </c>
      <c r="AM10790">
        <v>53</v>
      </c>
      <c r="AN10790">
        <v>56</v>
      </c>
      <c r="AO10790">
        <v>63</v>
      </c>
      <c r="AP10790">
        <v>68</v>
      </c>
      <c r="AQ10790">
        <v>41</v>
      </c>
      <c r="AR10790">
        <v>44</v>
      </c>
      <c r="AS10790">
        <v>49</v>
      </c>
      <c r="AT10790">
        <v>47</v>
      </c>
      <c r="AU10790">
        <v>54</v>
      </c>
      <c r="AV10790">
        <v>47</v>
      </c>
      <c r="AW10790">
        <v>13</v>
      </c>
      <c r="AX10790">
        <v>12</v>
      </c>
      <c r="AY10790">
        <v>7</v>
      </c>
      <c r="AZ10790">
        <v>9</v>
      </c>
      <c r="BA10790">
        <v>10</v>
      </c>
    </row>
    <row r="10791" spans="1:53" x14ac:dyDescent="0.25">
      <c r="A10791" t="s">
        <v>13272</v>
      </c>
      <c r="B10791" t="s">
        <v>7489</v>
      </c>
      <c r="E10791" t="s">
        <v>9139</v>
      </c>
      <c r="F10791" t="s">
        <v>7012</v>
      </c>
      <c r="G10791">
        <v>26</v>
      </c>
      <c r="H10791" s="2">
        <v>42741</v>
      </c>
      <c r="I10791">
        <v>2020</v>
      </c>
      <c r="J10791">
        <v>64</v>
      </c>
      <c r="K10791" t="s">
        <v>6969</v>
      </c>
      <c r="L10791" t="s">
        <v>6978</v>
      </c>
      <c r="M10791" t="s">
        <v>6971</v>
      </c>
      <c r="N10791" s="2">
        <v>34488</v>
      </c>
      <c r="O10791">
        <v>22</v>
      </c>
      <c r="P10791" t="s">
        <v>7079</v>
      </c>
      <c r="Q10791" t="s">
        <v>6980</v>
      </c>
      <c r="R10791">
        <v>3</v>
      </c>
      <c r="S10791">
        <v>2</v>
      </c>
      <c r="T10791">
        <v>67</v>
      </c>
      <c r="U10791">
        <v>44</v>
      </c>
      <c r="V10791">
        <v>70</v>
      </c>
      <c r="W10791">
        <v>55</v>
      </c>
      <c r="X10791">
        <v>58</v>
      </c>
      <c r="Y10791">
        <v>52</v>
      </c>
      <c r="Z10791">
        <v>66</v>
      </c>
      <c r="AA10791">
        <v>32</v>
      </c>
      <c r="AB10791">
        <v>62</v>
      </c>
      <c r="AC10791">
        <v>68</v>
      </c>
      <c r="AD10791">
        <v>35</v>
      </c>
      <c r="AE10791">
        <v>36</v>
      </c>
      <c r="AF10791">
        <v>65</v>
      </c>
      <c r="AG10791">
        <v>57</v>
      </c>
      <c r="AH10791">
        <v>60</v>
      </c>
      <c r="AI10791">
        <v>55</v>
      </c>
      <c r="AJ10791">
        <v>75</v>
      </c>
      <c r="AK10791">
        <v>60</v>
      </c>
      <c r="AL10791">
        <v>60</v>
      </c>
      <c r="AM10791">
        <v>53</v>
      </c>
      <c r="AN10791">
        <v>59</v>
      </c>
      <c r="AO10791">
        <v>52</v>
      </c>
      <c r="AP10791">
        <v>42</v>
      </c>
      <c r="AQ10791">
        <v>31</v>
      </c>
      <c r="AR10791">
        <v>41</v>
      </c>
      <c r="AS10791">
        <v>39</v>
      </c>
      <c r="AT10791">
        <v>30</v>
      </c>
      <c r="AU10791">
        <v>37</v>
      </c>
      <c r="AV10791">
        <v>33</v>
      </c>
      <c r="AW10791">
        <v>13</v>
      </c>
      <c r="AX10791">
        <v>14</v>
      </c>
      <c r="AY10791">
        <v>14</v>
      </c>
      <c r="AZ10791">
        <v>11</v>
      </c>
      <c r="BA10791">
        <v>8</v>
      </c>
    </row>
    <row r="10792" spans="1:53" x14ac:dyDescent="0.25">
      <c r="A10792" t="s">
        <v>13273</v>
      </c>
      <c r="B10792" t="s">
        <v>7172</v>
      </c>
      <c r="E10792" t="s">
        <v>8121</v>
      </c>
      <c r="F10792" t="s">
        <v>7012</v>
      </c>
      <c r="G10792">
        <v>19</v>
      </c>
      <c r="H10792" s="2">
        <v>42580</v>
      </c>
      <c r="I10792">
        <v>2019</v>
      </c>
      <c r="J10792">
        <v>64</v>
      </c>
      <c r="K10792" t="s">
        <v>7029</v>
      </c>
      <c r="L10792" t="s">
        <v>6995</v>
      </c>
      <c r="M10792" t="s">
        <v>6979</v>
      </c>
      <c r="N10792" s="2">
        <v>35106</v>
      </c>
      <c r="O10792">
        <v>21</v>
      </c>
      <c r="P10792" t="s">
        <v>6975</v>
      </c>
      <c r="Q10792" t="s">
        <v>6980</v>
      </c>
      <c r="R10792">
        <v>3</v>
      </c>
      <c r="S10792">
        <v>3</v>
      </c>
      <c r="T10792">
        <v>66</v>
      </c>
      <c r="U10792">
        <v>72</v>
      </c>
      <c r="V10792">
        <v>30</v>
      </c>
      <c r="W10792">
        <v>36</v>
      </c>
      <c r="X10792">
        <v>31</v>
      </c>
      <c r="Y10792">
        <v>42</v>
      </c>
      <c r="Z10792">
        <v>47</v>
      </c>
      <c r="AA10792">
        <v>65</v>
      </c>
      <c r="AB10792">
        <v>18</v>
      </c>
      <c r="AC10792">
        <v>48</v>
      </c>
      <c r="AD10792">
        <v>51</v>
      </c>
      <c r="AE10792">
        <v>57</v>
      </c>
      <c r="AF10792">
        <v>56</v>
      </c>
      <c r="AG10792">
        <v>39</v>
      </c>
      <c r="AH10792">
        <v>85</v>
      </c>
      <c r="AI10792">
        <v>88</v>
      </c>
      <c r="AJ10792">
        <v>49</v>
      </c>
      <c r="AK10792">
        <v>73</v>
      </c>
      <c r="AL10792">
        <v>60</v>
      </c>
      <c r="AM10792">
        <v>75</v>
      </c>
      <c r="AN10792">
        <v>55</v>
      </c>
      <c r="AO10792">
        <v>46</v>
      </c>
      <c r="AP10792">
        <v>66</v>
      </c>
      <c r="AQ10792">
        <v>57</v>
      </c>
      <c r="AR10792">
        <v>58</v>
      </c>
      <c r="AS10792">
        <v>51</v>
      </c>
      <c r="AT10792">
        <v>47</v>
      </c>
      <c r="AU10792">
        <v>61</v>
      </c>
      <c r="AV10792">
        <v>51</v>
      </c>
      <c r="AW10792">
        <v>11</v>
      </c>
      <c r="AX10792">
        <v>6</v>
      </c>
      <c r="AY10792">
        <v>13</v>
      </c>
      <c r="AZ10792">
        <v>7</v>
      </c>
      <c r="BA10792">
        <v>10</v>
      </c>
    </row>
    <row r="10793" spans="1:53" x14ac:dyDescent="0.25">
      <c r="A10793" t="s">
        <v>5503</v>
      </c>
      <c r="B10793" t="s">
        <v>7325</v>
      </c>
      <c r="C10793" t="s">
        <v>7012</v>
      </c>
      <c r="D10793">
        <v>15</v>
      </c>
      <c r="E10793" t="s">
        <v>9809</v>
      </c>
      <c r="F10793" t="s">
        <v>7084</v>
      </c>
      <c r="G10793">
        <v>10</v>
      </c>
      <c r="H10793" s="2">
        <v>42726</v>
      </c>
      <c r="I10793">
        <v>2018</v>
      </c>
      <c r="J10793">
        <v>64</v>
      </c>
      <c r="K10793" t="s">
        <v>9263</v>
      </c>
      <c r="L10793" t="s">
        <v>11436</v>
      </c>
      <c r="M10793" t="s">
        <v>6971</v>
      </c>
      <c r="N10793" s="2">
        <v>35611</v>
      </c>
      <c r="O10793">
        <v>19</v>
      </c>
      <c r="P10793" t="s">
        <v>7084</v>
      </c>
      <c r="Q10793" t="s">
        <v>6980</v>
      </c>
      <c r="R10793">
        <v>3</v>
      </c>
      <c r="S10793">
        <v>2</v>
      </c>
      <c r="T10793">
        <v>60</v>
      </c>
      <c r="U10793">
        <v>61</v>
      </c>
      <c r="V10793">
        <v>22</v>
      </c>
      <c r="W10793">
        <v>25</v>
      </c>
      <c r="X10793">
        <v>25</v>
      </c>
      <c r="Y10793">
        <v>28</v>
      </c>
      <c r="Z10793">
        <v>56</v>
      </c>
      <c r="AA10793">
        <v>58</v>
      </c>
      <c r="AB10793">
        <v>31</v>
      </c>
      <c r="AC10793">
        <v>63</v>
      </c>
      <c r="AD10793">
        <v>57</v>
      </c>
      <c r="AE10793">
        <v>62</v>
      </c>
      <c r="AF10793">
        <v>70</v>
      </c>
      <c r="AG10793">
        <v>66</v>
      </c>
      <c r="AH10793">
        <v>76</v>
      </c>
      <c r="AI10793">
        <v>72</v>
      </c>
      <c r="AJ10793">
        <v>67</v>
      </c>
      <c r="AK10793">
        <v>26</v>
      </c>
      <c r="AL10793">
        <v>95</v>
      </c>
      <c r="AM10793">
        <v>76</v>
      </c>
      <c r="AN10793">
        <v>87</v>
      </c>
      <c r="AO10793">
        <v>21</v>
      </c>
      <c r="AP10793">
        <v>62</v>
      </c>
      <c r="AQ10793">
        <v>55</v>
      </c>
      <c r="AR10793">
        <v>52</v>
      </c>
      <c r="AS10793">
        <v>55</v>
      </c>
      <c r="AT10793">
        <v>54</v>
      </c>
      <c r="AU10793">
        <v>61</v>
      </c>
      <c r="AV10793">
        <v>55</v>
      </c>
      <c r="AW10793">
        <v>13</v>
      </c>
      <c r="AX10793">
        <v>13</v>
      </c>
      <c r="AY10793">
        <v>9</v>
      </c>
      <c r="AZ10793">
        <v>7</v>
      </c>
      <c r="BA10793">
        <v>6</v>
      </c>
    </row>
    <row r="10794" spans="1:53" x14ac:dyDescent="0.25">
      <c r="A10794" t="s">
        <v>5504</v>
      </c>
      <c r="B10794" t="s">
        <v>7169</v>
      </c>
      <c r="E10794" t="s">
        <v>9260</v>
      </c>
      <c r="F10794" t="s">
        <v>7023</v>
      </c>
      <c r="G10794">
        <v>28</v>
      </c>
      <c r="H10794" s="2">
        <v>42448</v>
      </c>
      <c r="I10794">
        <v>2019</v>
      </c>
      <c r="J10794">
        <v>64</v>
      </c>
      <c r="K10794" t="s">
        <v>7050</v>
      </c>
      <c r="L10794" t="s">
        <v>6978</v>
      </c>
      <c r="M10794" t="s">
        <v>6971</v>
      </c>
      <c r="N10794" s="2">
        <v>34708</v>
      </c>
      <c r="O10794">
        <v>22</v>
      </c>
      <c r="P10794" t="s">
        <v>7023</v>
      </c>
      <c r="Q10794" t="s">
        <v>6980</v>
      </c>
      <c r="R10794">
        <v>4</v>
      </c>
      <c r="S10794">
        <v>3</v>
      </c>
      <c r="T10794">
        <v>65</v>
      </c>
      <c r="U10794">
        <v>67</v>
      </c>
      <c r="V10794">
        <v>28</v>
      </c>
      <c r="W10794">
        <v>26</v>
      </c>
      <c r="X10794">
        <v>20</v>
      </c>
      <c r="Y10794">
        <v>41</v>
      </c>
      <c r="Z10794">
        <v>58</v>
      </c>
      <c r="AA10794">
        <v>63</v>
      </c>
      <c r="AB10794">
        <v>25</v>
      </c>
      <c r="AC10794">
        <v>62</v>
      </c>
      <c r="AD10794">
        <v>54</v>
      </c>
      <c r="AE10794">
        <v>56</v>
      </c>
      <c r="AF10794">
        <v>66</v>
      </c>
      <c r="AG10794">
        <v>49</v>
      </c>
      <c r="AH10794">
        <v>68</v>
      </c>
      <c r="AI10794">
        <v>66</v>
      </c>
      <c r="AJ10794">
        <v>62</v>
      </c>
      <c r="AK10794">
        <v>42</v>
      </c>
      <c r="AL10794">
        <v>87</v>
      </c>
      <c r="AM10794">
        <v>84</v>
      </c>
      <c r="AN10794">
        <v>80</v>
      </c>
      <c r="AO10794">
        <v>33</v>
      </c>
      <c r="AP10794">
        <v>57</v>
      </c>
      <c r="AQ10794">
        <v>55</v>
      </c>
      <c r="AR10794">
        <v>46</v>
      </c>
      <c r="AS10794">
        <v>52</v>
      </c>
      <c r="AT10794">
        <v>46</v>
      </c>
      <c r="AU10794">
        <v>57</v>
      </c>
      <c r="AV10794">
        <v>47</v>
      </c>
      <c r="AW10794">
        <v>14</v>
      </c>
      <c r="AX10794">
        <v>8</v>
      </c>
      <c r="AY10794">
        <v>10</v>
      </c>
      <c r="AZ10794">
        <v>14</v>
      </c>
      <c r="BA10794">
        <v>12</v>
      </c>
    </row>
    <row r="10795" spans="1:53" x14ac:dyDescent="0.25">
      <c r="A10795" t="s">
        <v>13274</v>
      </c>
      <c r="B10795" t="s">
        <v>7071</v>
      </c>
      <c r="C10795" t="s">
        <v>7012</v>
      </c>
      <c r="D10795">
        <v>22</v>
      </c>
      <c r="E10795" t="s">
        <v>7204</v>
      </c>
      <c r="F10795" t="s">
        <v>7190</v>
      </c>
      <c r="G10795">
        <v>99</v>
      </c>
      <c r="H10795" s="2">
        <v>42005</v>
      </c>
      <c r="I10795">
        <v>2020</v>
      </c>
      <c r="J10795">
        <v>64</v>
      </c>
      <c r="K10795" t="s">
        <v>6982</v>
      </c>
      <c r="L10795" t="s">
        <v>6978</v>
      </c>
      <c r="M10795" t="s">
        <v>6979</v>
      </c>
      <c r="N10795" s="2">
        <v>33767</v>
      </c>
      <c r="O10795">
        <v>24</v>
      </c>
      <c r="P10795" t="s">
        <v>7111</v>
      </c>
      <c r="Q10795" t="s">
        <v>6984</v>
      </c>
      <c r="R10795">
        <v>3</v>
      </c>
      <c r="S10795">
        <v>3</v>
      </c>
      <c r="T10795">
        <v>63</v>
      </c>
      <c r="U10795">
        <v>66</v>
      </c>
      <c r="V10795">
        <v>29</v>
      </c>
      <c r="W10795">
        <v>29</v>
      </c>
      <c r="X10795">
        <v>25</v>
      </c>
      <c r="Y10795">
        <v>73</v>
      </c>
      <c r="Z10795">
        <v>61</v>
      </c>
      <c r="AA10795">
        <v>60</v>
      </c>
      <c r="AB10795">
        <v>42</v>
      </c>
      <c r="AC10795">
        <v>74</v>
      </c>
      <c r="AD10795">
        <v>64</v>
      </c>
      <c r="AE10795">
        <v>57</v>
      </c>
      <c r="AF10795">
        <v>63</v>
      </c>
      <c r="AG10795">
        <v>55</v>
      </c>
      <c r="AH10795">
        <v>69</v>
      </c>
      <c r="AI10795">
        <v>64</v>
      </c>
      <c r="AJ10795">
        <v>62</v>
      </c>
      <c r="AK10795">
        <v>49</v>
      </c>
      <c r="AL10795">
        <v>75</v>
      </c>
      <c r="AM10795">
        <v>62</v>
      </c>
      <c r="AN10795">
        <v>55</v>
      </c>
      <c r="AO10795">
        <v>64</v>
      </c>
      <c r="AP10795">
        <v>66</v>
      </c>
      <c r="AQ10795">
        <v>64</v>
      </c>
      <c r="AR10795">
        <v>63</v>
      </c>
      <c r="AS10795">
        <v>46</v>
      </c>
      <c r="AT10795">
        <v>71</v>
      </c>
      <c r="AU10795">
        <v>57</v>
      </c>
      <c r="AV10795">
        <v>39</v>
      </c>
      <c r="AW10795">
        <v>13</v>
      </c>
      <c r="AX10795">
        <v>6</v>
      </c>
      <c r="AY10795">
        <v>13</v>
      </c>
      <c r="AZ10795">
        <v>6</v>
      </c>
      <c r="BA10795">
        <v>6</v>
      </c>
    </row>
    <row r="10796" spans="1:53" x14ac:dyDescent="0.25">
      <c r="A10796" t="s">
        <v>13275</v>
      </c>
      <c r="B10796" t="s">
        <v>7120</v>
      </c>
      <c r="E10796" t="s">
        <v>10005</v>
      </c>
      <c r="F10796" t="s">
        <v>7012</v>
      </c>
      <c r="G10796">
        <v>19</v>
      </c>
      <c r="H10796" s="2">
        <v>42431</v>
      </c>
      <c r="I10796">
        <v>2019</v>
      </c>
      <c r="J10796">
        <v>65</v>
      </c>
      <c r="K10796" t="s">
        <v>7150</v>
      </c>
      <c r="L10796" t="s">
        <v>7105</v>
      </c>
      <c r="M10796" t="s">
        <v>6979</v>
      </c>
      <c r="N10796" s="2">
        <v>33866</v>
      </c>
      <c r="O10796">
        <v>24</v>
      </c>
      <c r="P10796" t="s">
        <v>6975</v>
      </c>
      <c r="Q10796" t="s">
        <v>6984</v>
      </c>
      <c r="R10796">
        <v>4</v>
      </c>
      <c r="S10796">
        <v>4</v>
      </c>
      <c r="T10796">
        <v>70</v>
      </c>
      <c r="U10796">
        <v>69</v>
      </c>
      <c r="V10796">
        <v>38</v>
      </c>
      <c r="W10796">
        <v>23</v>
      </c>
      <c r="X10796">
        <v>39</v>
      </c>
      <c r="Y10796">
        <v>45</v>
      </c>
      <c r="Z10796">
        <v>52</v>
      </c>
      <c r="AA10796">
        <v>64</v>
      </c>
      <c r="AB10796">
        <v>37</v>
      </c>
      <c r="AC10796">
        <v>57</v>
      </c>
      <c r="AD10796">
        <v>47</v>
      </c>
      <c r="AE10796">
        <v>55</v>
      </c>
      <c r="AF10796">
        <v>62</v>
      </c>
      <c r="AG10796">
        <v>48</v>
      </c>
      <c r="AH10796">
        <v>82</v>
      </c>
      <c r="AI10796">
        <v>80</v>
      </c>
      <c r="AJ10796">
        <v>58</v>
      </c>
      <c r="AK10796">
        <v>49</v>
      </c>
      <c r="AL10796">
        <v>70</v>
      </c>
      <c r="AM10796">
        <v>73</v>
      </c>
      <c r="AN10796">
        <v>40</v>
      </c>
      <c r="AO10796">
        <v>34</v>
      </c>
      <c r="AP10796">
        <v>68</v>
      </c>
      <c r="AQ10796">
        <v>57</v>
      </c>
      <c r="AR10796">
        <v>57</v>
      </c>
      <c r="AS10796">
        <v>56</v>
      </c>
      <c r="AT10796">
        <v>42</v>
      </c>
      <c r="AU10796">
        <v>58</v>
      </c>
      <c r="AV10796">
        <v>52</v>
      </c>
      <c r="AW10796">
        <v>14</v>
      </c>
      <c r="AX10796">
        <v>9</v>
      </c>
      <c r="AY10796">
        <v>13</v>
      </c>
      <c r="AZ10796">
        <v>7</v>
      </c>
      <c r="BA10796">
        <v>11</v>
      </c>
    </row>
    <row r="10797" spans="1:53" x14ac:dyDescent="0.25">
      <c r="A10797" t="s">
        <v>13276</v>
      </c>
      <c r="B10797" t="s">
        <v>6993</v>
      </c>
      <c r="E10797" t="s">
        <v>8380</v>
      </c>
      <c r="F10797" t="s">
        <v>7012</v>
      </c>
      <c r="G10797">
        <v>27</v>
      </c>
      <c r="H10797" s="2">
        <v>41821</v>
      </c>
      <c r="I10797">
        <v>2017</v>
      </c>
      <c r="J10797">
        <v>64</v>
      </c>
      <c r="K10797" t="s">
        <v>7086</v>
      </c>
      <c r="L10797" t="s">
        <v>6978</v>
      </c>
      <c r="M10797" t="s">
        <v>6971</v>
      </c>
      <c r="N10797" s="2">
        <v>34725</v>
      </c>
      <c r="O10797">
        <v>22</v>
      </c>
      <c r="P10797" t="s">
        <v>7062</v>
      </c>
      <c r="Q10797" t="s">
        <v>6980</v>
      </c>
      <c r="R10797">
        <v>3</v>
      </c>
      <c r="S10797">
        <v>2</v>
      </c>
      <c r="T10797">
        <v>54</v>
      </c>
      <c r="U10797">
        <v>41</v>
      </c>
      <c r="V10797">
        <v>59</v>
      </c>
      <c r="W10797">
        <v>67</v>
      </c>
      <c r="X10797">
        <v>68</v>
      </c>
      <c r="Y10797">
        <v>47</v>
      </c>
      <c r="Z10797">
        <v>60</v>
      </c>
      <c r="AA10797">
        <v>48</v>
      </c>
      <c r="AB10797">
        <v>61</v>
      </c>
      <c r="AC10797">
        <v>39</v>
      </c>
      <c r="AD10797">
        <v>31</v>
      </c>
      <c r="AE10797">
        <v>70</v>
      </c>
      <c r="AF10797">
        <v>52</v>
      </c>
      <c r="AG10797">
        <v>41</v>
      </c>
      <c r="AH10797">
        <v>69</v>
      </c>
      <c r="AI10797">
        <v>67</v>
      </c>
      <c r="AJ10797">
        <v>68</v>
      </c>
      <c r="AK10797">
        <v>55</v>
      </c>
      <c r="AL10797">
        <v>71</v>
      </c>
      <c r="AM10797">
        <v>51</v>
      </c>
      <c r="AN10797">
        <v>63</v>
      </c>
      <c r="AO10797">
        <v>48</v>
      </c>
      <c r="AP10797">
        <v>22</v>
      </c>
      <c r="AQ10797">
        <v>27</v>
      </c>
      <c r="AR10797">
        <v>22</v>
      </c>
      <c r="AS10797">
        <v>26</v>
      </c>
      <c r="AT10797">
        <v>27</v>
      </c>
      <c r="AU10797">
        <v>38</v>
      </c>
      <c r="AV10797">
        <v>21</v>
      </c>
      <c r="AW10797">
        <v>9</v>
      </c>
      <c r="AX10797">
        <v>10</v>
      </c>
      <c r="AY10797">
        <v>11</v>
      </c>
      <c r="AZ10797">
        <v>11</v>
      </c>
      <c r="BA10797">
        <v>11</v>
      </c>
    </row>
    <row r="10798" spans="1:53" x14ac:dyDescent="0.25">
      <c r="A10798" t="s">
        <v>5505</v>
      </c>
      <c r="B10798" t="s">
        <v>7274</v>
      </c>
      <c r="E10798" t="s">
        <v>11653</v>
      </c>
      <c r="F10798" t="s">
        <v>7084</v>
      </c>
      <c r="G10798">
        <v>17</v>
      </c>
      <c r="H10798" s="2">
        <v>42401</v>
      </c>
      <c r="I10798">
        <v>2018</v>
      </c>
      <c r="J10798">
        <v>64</v>
      </c>
      <c r="K10798" t="s">
        <v>7086</v>
      </c>
      <c r="L10798" t="s">
        <v>7035</v>
      </c>
      <c r="M10798" t="s">
        <v>6971</v>
      </c>
      <c r="N10798" s="2">
        <v>34250</v>
      </c>
      <c r="O10798">
        <v>23</v>
      </c>
      <c r="P10798" t="s">
        <v>7018</v>
      </c>
      <c r="Q10798" t="s">
        <v>6984</v>
      </c>
      <c r="R10798">
        <v>2</v>
      </c>
      <c r="S10798">
        <v>4</v>
      </c>
      <c r="T10798">
        <v>66</v>
      </c>
      <c r="U10798">
        <v>67</v>
      </c>
      <c r="V10798">
        <v>38</v>
      </c>
      <c r="W10798">
        <v>34</v>
      </c>
      <c r="X10798">
        <v>33</v>
      </c>
      <c r="Y10798">
        <v>40</v>
      </c>
      <c r="Z10798">
        <v>55</v>
      </c>
      <c r="AA10798">
        <v>62</v>
      </c>
      <c r="AB10798">
        <v>22</v>
      </c>
      <c r="AC10798">
        <v>57</v>
      </c>
      <c r="AD10798">
        <v>70</v>
      </c>
      <c r="AE10798">
        <v>57</v>
      </c>
      <c r="AF10798">
        <v>57</v>
      </c>
      <c r="AG10798">
        <v>48</v>
      </c>
      <c r="AH10798">
        <v>81</v>
      </c>
      <c r="AI10798">
        <v>79</v>
      </c>
      <c r="AJ10798">
        <v>64</v>
      </c>
      <c r="AK10798">
        <v>53</v>
      </c>
      <c r="AL10798">
        <v>70</v>
      </c>
      <c r="AM10798">
        <v>73</v>
      </c>
      <c r="AN10798">
        <v>63</v>
      </c>
      <c r="AO10798">
        <v>43</v>
      </c>
      <c r="AP10798">
        <v>64</v>
      </c>
      <c r="AQ10798">
        <v>62</v>
      </c>
      <c r="AR10798">
        <v>58</v>
      </c>
      <c r="AS10798">
        <v>62</v>
      </c>
      <c r="AT10798">
        <v>57</v>
      </c>
      <c r="AU10798">
        <v>56</v>
      </c>
      <c r="AV10798">
        <v>58</v>
      </c>
      <c r="AW10798">
        <v>14</v>
      </c>
      <c r="AX10798">
        <v>6</v>
      </c>
      <c r="AY10798">
        <v>14</v>
      </c>
      <c r="AZ10798">
        <v>15</v>
      </c>
      <c r="BA10798">
        <v>5</v>
      </c>
    </row>
    <row r="10799" spans="1:53" x14ac:dyDescent="0.25">
      <c r="A10799" t="s">
        <v>13277</v>
      </c>
      <c r="B10799" t="s">
        <v>6974</v>
      </c>
      <c r="E10799" t="s">
        <v>7439</v>
      </c>
      <c r="F10799" t="s">
        <v>7190</v>
      </c>
      <c r="G10799">
        <v>21</v>
      </c>
      <c r="H10799" s="2">
        <v>42373</v>
      </c>
      <c r="I10799">
        <v>2019</v>
      </c>
      <c r="J10799">
        <v>64</v>
      </c>
      <c r="K10799" t="s">
        <v>7167</v>
      </c>
      <c r="L10799" t="s">
        <v>7105</v>
      </c>
      <c r="M10799" t="s">
        <v>6971</v>
      </c>
      <c r="N10799" s="2">
        <v>34908</v>
      </c>
      <c r="O10799">
        <v>21</v>
      </c>
      <c r="P10799" t="s">
        <v>7062</v>
      </c>
      <c r="Q10799" t="s">
        <v>6980</v>
      </c>
      <c r="R10799">
        <v>3</v>
      </c>
      <c r="S10799">
        <v>2</v>
      </c>
      <c r="T10799">
        <v>66</v>
      </c>
      <c r="U10799">
        <v>61</v>
      </c>
      <c r="V10799">
        <v>62</v>
      </c>
      <c r="W10799">
        <v>64</v>
      </c>
      <c r="X10799">
        <v>59</v>
      </c>
      <c r="Y10799">
        <v>56</v>
      </c>
      <c r="Z10799">
        <v>59</v>
      </c>
      <c r="AA10799">
        <v>60</v>
      </c>
      <c r="AB10799">
        <v>57</v>
      </c>
      <c r="AC10799">
        <v>56</v>
      </c>
      <c r="AD10799">
        <v>61</v>
      </c>
      <c r="AE10799">
        <v>60</v>
      </c>
      <c r="AF10799">
        <v>64</v>
      </c>
      <c r="AG10799">
        <v>50</v>
      </c>
      <c r="AH10799">
        <v>69</v>
      </c>
      <c r="AI10799">
        <v>71</v>
      </c>
      <c r="AJ10799">
        <v>69</v>
      </c>
      <c r="AK10799">
        <v>75</v>
      </c>
      <c r="AL10799">
        <v>74</v>
      </c>
      <c r="AM10799">
        <v>67</v>
      </c>
      <c r="AN10799">
        <v>79</v>
      </c>
      <c r="AO10799">
        <v>54</v>
      </c>
      <c r="AP10799">
        <v>57</v>
      </c>
      <c r="AQ10799">
        <v>44</v>
      </c>
      <c r="AR10799">
        <v>49</v>
      </c>
      <c r="AS10799">
        <v>54</v>
      </c>
      <c r="AT10799">
        <v>42</v>
      </c>
      <c r="AU10799">
        <v>51</v>
      </c>
      <c r="AV10799">
        <v>40</v>
      </c>
      <c r="AW10799">
        <v>14</v>
      </c>
      <c r="AX10799">
        <v>14</v>
      </c>
      <c r="AY10799">
        <v>5</v>
      </c>
      <c r="AZ10799">
        <v>13</v>
      </c>
      <c r="BA10799">
        <v>10</v>
      </c>
    </row>
    <row r="10800" spans="1:53" x14ac:dyDescent="0.25">
      <c r="A10800" t="s">
        <v>13278</v>
      </c>
      <c r="B10800" t="s">
        <v>6974</v>
      </c>
      <c r="E10800" t="s">
        <v>7439</v>
      </c>
      <c r="F10800" t="s">
        <v>7012</v>
      </c>
      <c r="G10800">
        <v>13</v>
      </c>
      <c r="H10800" s="2">
        <v>42373</v>
      </c>
      <c r="I10800">
        <v>2020</v>
      </c>
      <c r="J10800">
        <v>64</v>
      </c>
      <c r="K10800" t="s">
        <v>7069</v>
      </c>
      <c r="L10800" t="s">
        <v>7043</v>
      </c>
      <c r="M10800" t="s">
        <v>6979</v>
      </c>
      <c r="N10800" s="2">
        <v>34614</v>
      </c>
      <c r="O10800">
        <v>22</v>
      </c>
      <c r="P10800" t="s">
        <v>7154</v>
      </c>
      <c r="Q10800" t="s">
        <v>6980</v>
      </c>
      <c r="R10800">
        <v>3</v>
      </c>
      <c r="S10800">
        <v>2</v>
      </c>
      <c r="T10800">
        <v>67</v>
      </c>
      <c r="U10800">
        <v>65</v>
      </c>
      <c r="V10800">
        <v>58</v>
      </c>
      <c r="W10800">
        <v>61</v>
      </c>
      <c r="X10800">
        <v>58</v>
      </c>
      <c r="Y10800">
        <v>52</v>
      </c>
      <c r="Z10800">
        <v>62</v>
      </c>
      <c r="AA10800">
        <v>63</v>
      </c>
      <c r="AB10800">
        <v>63</v>
      </c>
      <c r="AC10800">
        <v>63</v>
      </c>
      <c r="AD10800">
        <v>64</v>
      </c>
      <c r="AE10800">
        <v>63</v>
      </c>
      <c r="AF10800">
        <v>68</v>
      </c>
      <c r="AG10800">
        <v>60</v>
      </c>
      <c r="AH10800">
        <v>68</v>
      </c>
      <c r="AI10800">
        <v>70</v>
      </c>
      <c r="AJ10800">
        <v>67</v>
      </c>
      <c r="AK10800">
        <v>54</v>
      </c>
      <c r="AL10800">
        <v>77</v>
      </c>
      <c r="AM10800">
        <v>76</v>
      </c>
      <c r="AN10800">
        <v>62</v>
      </c>
      <c r="AO10800">
        <v>45</v>
      </c>
      <c r="AP10800">
        <v>59</v>
      </c>
      <c r="AQ10800">
        <v>49</v>
      </c>
      <c r="AR10800">
        <v>64</v>
      </c>
      <c r="AS10800">
        <v>56</v>
      </c>
      <c r="AT10800">
        <v>45</v>
      </c>
      <c r="AU10800">
        <v>54</v>
      </c>
      <c r="AV10800">
        <v>50</v>
      </c>
      <c r="AW10800">
        <v>6</v>
      </c>
      <c r="AX10800">
        <v>13</v>
      </c>
      <c r="AY10800">
        <v>10</v>
      </c>
      <c r="AZ10800">
        <v>10</v>
      </c>
      <c r="BA10800">
        <v>14</v>
      </c>
    </row>
    <row r="10801" spans="1:53" x14ac:dyDescent="0.25">
      <c r="A10801" t="s">
        <v>4297</v>
      </c>
      <c r="B10801" t="s">
        <v>6993</v>
      </c>
      <c r="E10801" t="s">
        <v>7246</v>
      </c>
      <c r="F10801" t="s">
        <v>7190</v>
      </c>
      <c r="G10801">
        <v>26</v>
      </c>
      <c r="H10801" s="2">
        <v>42129</v>
      </c>
      <c r="I10801">
        <v>2017</v>
      </c>
      <c r="J10801">
        <v>64</v>
      </c>
      <c r="K10801" t="s">
        <v>7042</v>
      </c>
      <c r="L10801" t="s">
        <v>7179</v>
      </c>
      <c r="M10801" t="s">
        <v>6971</v>
      </c>
      <c r="N10801" s="2">
        <v>35570</v>
      </c>
      <c r="O10801">
        <v>19</v>
      </c>
      <c r="P10801" t="s">
        <v>7103</v>
      </c>
      <c r="Q10801" t="s">
        <v>6984</v>
      </c>
      <c r="R10801">
        <v>3</v>
      </c>
      <c r="S10801">
        <v>3</v>
      </c>
      <c r="T10801">
        <v>70</v>
      </c>
      <c r="U10801">
        <v>76</v>
      </c>
      <c r="V10801">
        <v>30</v>
      </c>
      <c r="W10801">
        <v>28</v>
      </c>
      <c r="X10801">
        <v>20</v>
      </c>
      <c r="Y10801">
        <v>30</v>
      </c>
      <c r="Z10801">
        <v>53</v>
      </c>
      <c r="AA10801">
        <v>65</v>
      </c>
      <c r="AB10801">
        <v>20</v>
      </c>
      <c r="AC10801">
        <v>54</v>
      </c>
      <c r="AD10801">
        <v>55</v>
      </c>
      <c r="AE10801">
        <v>53</v>
      </c>
      <c r="AF10801">
        <v>60</v>
      </c>
      <c r="AG10801">
        <v>45</v>
      </c>
      <c r="AH10801">
        <v>68</v>
      </c>
      <c r="AI10801">
        <v>64</v>
      </c>
      <c r="AJ10801">
        <v>65</v>
      </c>
      <c r="AK10801">
        <v>48</v>
      </c>
      <c r="AL10801">
        <v>74</v>
      </c>
      <c r="AM10801">
        <v>70</v>
      </c>
      <c r="AN10801">
        <v>45</v>
      </c>
      <c r="AO10801">
        <v>45</v>
      </c>
      <c r="AP10801">
        <v>52</v>
      </c>
      <c r="AQ10801">
        <v>60</v>
      </c>
      <c r="AR10801">
        <v>51</v>
      </c>
      <c r="AS10801">
        <v>57</v>
      </c>
      <c r="AT10801">
        <v>50</v>
      </c>
      <c r="AU10801">
        <v>53</v>
      </c>
      <c r="AV10801">
        <v>38</v>
      </c>
      <c r="AW10801">
        <v>11</v>
      </c>
      <c r="AX10801">
        <v>6</v>
      </c>
      <c r="AY10801">
        <v>10</v>
      </c>
      <c r="AZ10801">
        <v>9</v>
      </c>
      <c r="BA10801">
        <v>9</v>
      </c>
    </row>
    <row r="10802" spans="1:53" x14ac:dyDescent="0.25">
      <c r="A10802" t="s">
        <v>5506</v>
      </c>
      <c r="B10802" t="s">
        <v>6974</v>
      </c>
      <c r="E10802" t="s">
        <v>9799</v>
      </c>
      <c r="F10802" t="s">
        <v>6986</v>
      </c>
      <c r="G10802">
        <v>11</v>
      </c>
      <c r="H10802" s="2">
        <v>42401</v>
      </c>
      <c r="I10802">
        <v>2020</v>
      </c>
      <c r="J10802">
        <v>64</v>
      </c>
      <c r="K10802" t="s">
        <v>7097</v>
      </c>
      <c r="L10802" t="s">
        <v>7054</v>
      </c>
      <c r="M10802" t="s">
        <v>6971</v>
      </c>
      <c r="N10802" s="2">
        <v>32877</v>
      </c>
      <c r="O10802">
        <v>27</v>
      </c>
      <c r="P10802" t="s">
        <v>6986</v>
      </c>
      <c r="Q10802" t="s">
        <v>6980</v>
      </c>
      <c r="R10802">
        <v>3</v>
      </c>
      <c r="S10802">
        <v>2</v>
      </c>
      <c r="T10802">
        <v>58</v>
      </c>
      <c r="U10802">
        <v>60</v>
      </c>
      <c r="V10802">
        <v>18</v>
      </c>
      <c r="W10802">
        <v>21</v>
      </c>
      <c r="X10802">
        <v>25</v>
      </c>
      <c r="Y10802">
        <v>57</v>
      </c>
      <c r="Z10802">
        <v>59</v>
      </c>
      <c r="AA10802">
        <v>68</v>
      </c>
      <c r="AB10802">
        <v>17</v>
      </c>
      <c r="AC10802">
        <v>47</v>
      </c>
      <c r="AD10802">
        <v>60</v>
      </c>
      <c r="AE10802">
        <v>28</v>
      </c>
      <c r="AF10802">
        <v>43</v>
      </c>
      <c r="AG10802">
        <v>39</v>
      </c>
      <c r="AH10802">
        <v>61</v>
      </c>
      <c r="AI10802">
        <v>63</v>
      </c>
      <c r="AJ10802">
        <v>60</v>
      </c>
      <c r="AK10802">
        <v>78</v>
      </c>
      <c r="AL10802">
        <v>58</v>
      </c>
      <c r="AM10802">
        <v>59</v>
      </c>
      <c r="AN10802">
        <v>65</v>
      </c>
      <c r="AO10802">
        <v>69</v>
      </c>
      <c r="AP10802">
        <v>61</v>
      </c>
      <c r="AQ10802">
        <v>65</v>
      </c>
      <c r="AR10802">
        <v>60</v>
      </c>
      <c r="AS10802">
        <v>49</v>
      </c>
      <c r="AT10802">
        <v>26</v>
      </c>
      <c r="AU10802">
        <v>60</v>
      </c>
      <c r="AV10802">
        <v>62</v>
      </c>
      <c r="AW10802">
        <v>14</v>
      </c>
      <c r="AX10802">
        <v>13</v>
      </c>
      <c r="AY10802">
        <v>8</v>
      </c>
      <c r="AZ10802">
        <v>8</v>
      </c>
      <c r="BA10802">
        <v>7</v>
      </c>
    </row>
    <row r="10803" spans="1:53" x14ac:dyDescent="0.25">
      <c r="A10803" t="s">
        <v>13279</v>
      </c>
      <c r="B10803" t="s">
        <v>7307</v>
      </c>
      <c r="E10803" t="s">
        <v>7504</v>
      </c>
      <c r="F10803" t="s">
        <v>7012</v>
      </c>
      <c r="G10803">
        <v>96</v>
      </c>
      <c r="H10803" s="2">
        <v>42552</v>
      </c>
      <c r="I10803">
        <v>2020</v>
      </c>
      <c r="J10803">
        <v>64</v>
      </c>
      <c r="K10803" t="s">
        <v>7029</v>
      </c>
      <c r="L10803" t="s">
        <v>6970</v>
      </c>
      <c r="M10803" t="s">
        <v>6971</v>
      </c>
      <c r="N10803" s="2">
        <v>35328</v>
      </c>
      <c r="O10803">
        <v>20</v>
      </c>
      <c r="P10803" t="s">
        <v>7187</v>
      </c>
      <c r="Q10803" t="s">
        <v>7005</v>
      </c>
      <c r="R10803">
        <v>3</v>
      </c>
      <c r="S10803">
        <v>3</v>
      </c>
      <c r="T10803">
        <v>68</v>
      </c>
      <c r="U10803">
        <v>71</v>
      </c>
      <c r="V10803">
        <v>27</v>
      </c>
      <c r="W10803">
        <v>32</v>
      </c>
      <c r="X10803">
        <v>33</v>
      </c>
      <c r="Y10803">
        <v>31</v>
      </c>
      <c r="Z10803">
        <v>53</v>
      </c>
      <c r="AA10803">
        <v>54</v>
      </c>
      <c r="AB10803">
        <v>21</v>
      </c>
      <c r="AC10803">
        <v>56</v>
      </c>
      <c r="AD10803">
        <v>52</v>
      </c>
      <c r="AE10803">
        <v>53</v>
      </c>
      <c r="AF10803">
        <v>56</v>
      </c>
      <c r="AG10803">
        <v>51</v>
      </c>
      <c r="AH10803">
        <v>77</v>
      </c>
      <c r="AI10803">
        <v>82</v>
      </c>
      <c r="AJ10803">
        <v>67</v>
      </c>
      <c r="AK10803">
        <v>65</v>
      </c>
      <c r="AL10803">
        <v>73</v>
      </c>
      <c r="AM10803">
        <v>70</v>
      </c>
      <c r="AN10803">
        <v>49</v>
      </c>
      <c r="AO10803">
        <v>39</v>
      </c>
      <c r="AP10803">
        <v>66</v>
      </c>
      <c r="AQ10803">
        <v>62</v>
      </c>
      <c r="AR10803">
        <v>68</v>
      </c>
      <c r="AS10803">
        <v>41</v>
      </c>
      <c r="AT10803">
        <v>61</v>
      </c>
      <c r="AU10803">
        <v>59</v>
      </c>
      <c r="AV10803">
        <v>54</v>
      </c>
      <c r="AW10803">
        <v>13</v>
      </c>
      <c r="AX10803">
        <v>15</v>
      </c>
      <c r="AY10803">
        <v>6</v>
      </c>
      <c r="AZ10803">
        <v>11</v>
      </c>
      <c r="BA10803">
        <v>10</v>
      </c>
    </row>
    <row r="10804" spans="1:53" x14ac:dyDescent="0.25">
      <c r="A10804" t="s">
        <v>13280</v>
      </c>
      <c r="B10804" t="s">
        <v>7386</v>
      </c>
      <c r="E10804" t="s">
        <v>8437</v>
      </c>
      <c r="F10804" t="s">
        <v>7012</v>
      </c>
      <c r="G10804">
        <v>4</v>
      </c>
      <c r="H10804" s="2">
        <v>42423</v>
      </c>
      <c r="I10804">
        <v>2020</v>
      </c>
      <c r="J10804">
        <v>64</v>
      </c>
      <c r="K10804" t="s">
        <v>7058</v>
      </c>
      <c r="L10804" t="s">
        <v>7132</v>
      </c>
      <c r="M10804" t="s">
        <v>6971</v>
      </c>
      <c r="N10804" s="2">
        <v>33475</v>
      </c>
      <c r="O10804">
        <v>25</v>
      </c>
      <c r="P10804" t="s">
        <v>7015</v>
      </c>
      <c r="Q10804" t="s">
        <v>7061</v>
      </c>
      <c r="R10804">
        <v>2</v>
      </c>
      <c r="S10804">
        <v>2</v>
      </c>
      <c r="T10804">
        <v>42</v>
      </c>
      <c r="U10804">
        <v>26</v>
      </c>
      <c r="V10804">
        <v>64</v>
      </c>
      <c r="W10804">
        <v>60</v>
      </c>
      <c r="X10804">
        <v>62</v>
      </c>
      <c r="Y10804">
        <v>65</v>
      </c>
      <c r="Z10804">
        <v>62</v>
      </c>
      <c r="AA10804">
        <v>25</v>
      </c>
      <c r="AB10804">
        <v>62</v>
      </c>
      <c r="AC10804">
        <v>29</v>
      </c>
      <c r="AD10804">
        <v>66</v>
      </c>
      <c r="AE10804">
        <v>24</v>
      </c>
      <c r="AF10804">
        <v>59</v>
      </c>
      <c r="AG10804">
        <v>63</v>
      </c>
      <c r="AH10804">
        <v>64</v>
      </c>
      <c r="AI10804">
        <v>69</v>
      </c>
      <c r="AJ10804">
        <v>68</v>
      </c>
      <c r="AK10804">
        <v>69</v>
      </c>
      <c r="AL10804">
        <v>53</v>
      </c>
      <c r="AM10804">
        <v>48</v>
      </c>
      <c r="AN10804">
        <v>72</v>
      </c>
      <c r="AO10804">
        <v>64</v>
      </c>
      <c r="AP10804">
        <v>32</v>
      </c>
      <c r="AQ10804">
        <v>23</v>
      </c>
      <c r="AR10804">
        <v>17</v>
      </c>
      <c r="AS10804">
        <v>28</v>
      </c>
      <c r="AT10804">
        <v>29</v>
      </c>
      <c r="AU10804">
        <v>34</v>
      </c>
      <c r="AV10804">
        <v>24</v>
      </c>
      <c r="AW10804">
        <v>14</v>
      </c>
      <c r="AX10804">
        <v>14</v>
      </c>
      <c r="AY10804">
        <v>8</v>
      </c>
      <c r="AZ10804">
        <v>13</v>
      </c>
      <c r="BA10804">
        <v>9</v>
      </c>
    </row>
    <row r="10805" spans="1:53" x14ac:dyDescent="0.25">
      <c r="A10805" t="s">
        <v>13281</v>
      </c>
      <c r="B10805" t="s">
        <v>7307</v>
      </c>
      <c r="E10805" t="s">
        <v>7410</v>
      </c>
      <c r="F10805" t="s">
        <v>7012</v>
      </c>
      <c r="G10805">
        <v>77</v>
      </c>
      <c r="H10805" s="2">
        <v>42421</v>
      </c>
      <c r="I10805">
        <v>2020</v>
      </c>
      <c r="J10805">
        <v>64</v>
      </c>
      <c r="K10805" t="s">
        <v>7013</v>
      </c>
      <c r="L10805" t="s">
        <v>6970</v>
      </c>
      <c r="M10805" t="s">
        <v>6971</v>
      </c>
      <c r="N10805" s="2">
        <v>34685</v>
      </c>
      <c r="O10805">
        <v>22</v>
      </c>
      <c r="P10805" t="s">
        <v>18</v>
      </c>
      <c r="Q10805" t="s">
        <v>6980</v>
      </c>
      <c r="R10805">
        <v>2</v>
      </c>
      <c r="S10805">
        <v>1</v>
      </c>
      <c r="T10805">
        <v>14</v>
      </c>
      <c r="U10805">
        <v>13</v>
      </c>
      <c r="V10805">
        <v>7</v>
      </c>
      <c r="W10805">
        <v>13</v>
      </c>
      <c r="X10805">
        <v>12</v>
      </c>
      <c r="Y10805">
        <v>24</v>
      </c>
      <c r="Z10805">
        <v>43</v>
      </c>
      <c r="AA10805">
        <v>6</v>
      </c>
      <c r="AB10805">
        <v>14</v>
      </c>
      <c r="AC10805">
        <v>28</v>
      </c>
      <c r="AD10805">
        <v>36</v>
      </c>
      <c r="AE10805">
        <v>14</v>
      </c>
      <c r="AF10805">
        <v>28</v>
      </c>
      <c r="AG10805">
        <v>26</v>
      </c>
      <c r="AH10805">
        <v>23</v>
      </c>
      <c r="AI10805">
        <v>31</v>
      </c>
      <c r="AJ10805">
        <v>16</v>
      </c>
      <c r="AK10805">
        <v>58</v>
      </c>
      <c r="AL10805">
        <v>29</v>
      </c>
      <c r="AM10805">
        <v>22</v>
      </c>
      <c r="AN10805">
        <v>31</v>
      </c>
      <c r="AO10805">
        <v>12</v>
      </c>
      <c r="AP10805">
        <v>17</v>
      </c>
      <c r="AQ10805">
        <v>7</v>
      </c>
      <c r="AR10805">
        <v>8</v>
      </c>
      <c r="AS10805">
        <v>11</v>
      </c>
      <c r="AT10805">
        <v>13</v>
      </c>
      <c r="AU10805">
        <v>19</v>
      </c>
      <c r="AV10805">
        <v>9</v>
      </c>
      <c r="AW10805">
        <v>68</v>
      </c>
      <c r="AX10805">
        <v>60</v>
      </c>
      <c r="AY10805">
        <v>62</v>
      </c>
      <c r="AZ10805">
        <v>69</v>
      </c>
      <c r="BA10805">
        <v>66</v>
      </c>
    </row>
    <row r="10806" spans="1:53" x14ac:dyDescent="0.25">
      <c r="A10806" t="s">
        <v>13282</v>
      </c>
      <c r="B10806" t="s">
        <v>7270</v>
      </c>
      <c r="E10806" t="s">
        <v>8492</v>
      </c>
      <c r="F10806" t="s">
        <v>7012</v>
      </c>
      <c r="G10806">
        <v>13</v>
      </c>
      <c r="H10806" s="2">
        <v>42005</v>
      </c>
      <c r="I10806">
        <v>2020</v>
      </c>
      <c r="J10806">
        <v>64</v>
      </c>
      <c r="K10806" t="s">
        <v>7198</v>
      </c>
      <c r="L10806" t="s">
        <v>7235</v>
      </c>
      <c r="M10806" t="s">
        <v>6979</v>
      </c>
      <c r="N10806" s="2">
        <v>35515</v>
      </c>
      <c r="O10806">
        <v>20</v>
      </c>
      <c r="P10806" t="s">
        <v>7187</v>
      </c>
      <c r="Q10806" t="s">
        <v>6973</v>
      </c>
      <c r="R10806">
        <v>3</v>
      </c>
      <c r="S10806">
        <v>3</v>
      </c>
      <c r="T10806">
        <v>66</v>
      </c>
      <c r="U10806">
        <v>71</v>
      </c>
      <c r="V10806">
        <v>30</v>
      </c>
      <c r="W10806">
        <v>44</v>
      </c>
      <c r="X10806">
        <v>35</v>
      </c>
      <c r="Y10806">
        <v>43</v>
      </c>
      <c r="Z10806">
        <v>64</v>
      </c>
      <c r="AA10806">
        <v>42</v>
      </c>
      <c r="AB10806">
        <v>26</v>
      </c>
      <c r="AC10806">
        <v>59</v>
      </c>
      <c r="AD10806">
        <v>57</v>
      </c>
      <c r="AE10806">
        <v>46</v>
      </c>
      <c r="AF10806">
        <v>65</v>
      </c>
      <c r="AG10806">
        <v>52</v>
      </c>
      <c r="AH10806">
        <v>89</v>
      </c>
      <c r="AI10806">
        <v>87</v>
      </c>
      <c r="AJ10806">
        <v>63</v>
      </c>
      <c r="AK10806">
        <v>43</v>
      </c>
      <c r="AL10806">
        <v>87</v>
      </c>
      <c r="AM10806">
        <v>79</v>
      </c>
      <c r="AN10806">
        <v>76</v>
      </c>
      <c r="AO10806">
        <v>37</v>
      </c>
      <c r="AP10806">
        <v>60</v>
      </c>
      <c r="AQ10806">
        <v>50</v>
      </c>
      <c r="AR10806">
        <v>59</v>
      </c>
      <c r="AS10806">
        <v>56</v>
      </c>
      <c r="AT10806">
        <v>50</v>
      </c>
      <c r="AU10806">
        <v>56</v>
      </c>
      <c r="AV10806">
        <v>58</v>
      </c>
      <c r="AW10806">
        <v>7</v>
      </c>
      <c r="AX10806">
        <v>8</v>
      </c>
      <c r="AY10806">
        <v>15</v>
      </c>
      <c r="AZ10806">
        <v>9</v>
      </c>
      <c r="BA10806">
        <v>10</v>
      </c>
    </row>
    <row r="10807" spans="1:53" x14ac:dyDescent="0.25">
      <c r="A10807" t="s">
        <v>13283</v>
      </c>
      <c r="B10807" t="s">
        <v>7270</v>
      </c>
      <c r="E10807" t="s">
        <v>8492</v>
      </c>
      <c r="F10807" t="s">
        <v>7012</v>
      </c>
      <c r="G10807">
        <v>25</v>
      </c>
      <c r="H10807" s="2">
        <v>42370</v>
      </c>
      <c r="I10807">
        <v>2018</v>
      </c>
      <c r="J10807">
        <v>64</v>
      </c>
      <c r="K10807" t="s">
        <v>7086</v>
      </c>
      <c r="L10807" t="s">
        <v>7035</v>
      </c>
      <c r="M10807" t="s">
        <v>6971</v>
      </c>
      <c r="N10807" s="2">
        <v>31534</v>
      </c>
      <c r="O10807">
        <v>30</v>
      </c>
      <c r="P10807" t="s">
        <v>7401</v>
      </c>
      <c r="Q10807" t="s">
        <v>6984</v>
      </c>
      <c r="R10807">
        <v>4</v>
      </c>
      <c r="S10807">
        <v>4</v>
      </c>
      <c r="T10807">
        <v>73</v>
      </c>
      <c r="U10807">
        <v>75</v>
      </c>
      <c r="V10807">
        <v>25</v>
      </c>
      <c r="W10807">
        <v>36</v>
      </c>
      <c r="X10807">
        <v>42</v>
      </c>
      <c r="Y10807">
        <v>38</v>
      </c>
      <c r="Z10807">
        <v>64</v>
      </c>
      <c r="AA10807">
        <v>56</v>
      </c>
      <c r="AB10807">
        <v>20</v>
      </c>
      <c r="AC10807">
        <v>57</v>
      </c>
      <c r="AD10807">
        <v>60</v>
      </c>
      <c r="AE10807">
        <v>64</v>
      </c>
      <c r="AF10807">
        <v>63</v>
      </c>
      <c r="AG10807">
        <v>50</v>
      </c>
      <c r="AH10807">
        <v>60</v>
      </c>
      <c r="AI10807">
        <v>59</v>
      </c>
      <c r="AJ10807">
        <v>63</v>
      </c>
      <c r="AK10807">
        <v>61</v>
      </c>
      <c r="AL10807">
        <v>67</v>
      </c>
      <c r="AM10807">
        <v>81</v>
      </c>
      <c r="AN10807">
        <v>52</v>
      </c>
      <c r="AO10807">
        <v>38</v>
      </c>
      <c r="AP10807">
        <v>64</v>
      </c>
      <c r="AQ10807">
        <v>48</v>
      </c>
      <c r="AR10807">
        <v>53</v>
      </c>
      <c r="AS10807">
        <v>60</v>
      </c>
      <c r="AT10807">
        <v>38</v>
      </c>
      <c r="AU10807">
        <v>53</v>
      </c>
      <c r="AV10807">
        <v>57</v>
      </c>
      <c r="AW10807">
        <v>6</v>
      </c>
      <c r="AX10807">
        <v>10</v>
      </c>
      <c r="AY10807">
        <v>13</v>
      </c>
      <c r="AZ10807">
        <v>8</v>
      </c>
      <c r="BA10807">
        <v>10</v>
      </c>
    </row>
    <row r="10808" spans="1:53" x14ac:dyDescent="0.25">
      <c r="A10808" t="s">
        <v>13284</v>
      </c>
      <c r="B10808" t="s">
        <v>7270</v>
      </c>
      <c r="E10808" t="s">
        <v>8939</v>
      </c>
      <c r="F10808" t="s">
        <v>7012</v>
      </c>
      <c r="G10808">
        <v>23</v>
      </c>
      <c r="H10808" s="2">
        <v>42005</v>
      </c>
      <c r="I10808">
        <v>2020</v>
      </c>
      <c r="J10808">
        <v>64</v>
      </c>
      <c r="K10808" t="s">
        <v>7042</v>
      </c>
      <c r="L10808" t="s">
        <v>7063</v>
      </c>
      <c r="M10808" t="s">
        <v>6971</v>
      </c>
      <c r="N10808" s="2">
        <v>34024</v>
      </c>
      <c r="O10808">
        <v>24</v>
      </c>
      <c r="P10808" t="s">
        <v>7864</v>
      </c>
      <c r="Q10808" t="s">
        <v>6980</v>
      </c>
      <c r="R10808">
        <v>4</v>
      </c>
      <c r="S10808">
        <v>3</v>
      </c>
      <c r="T10808">
        <v>65</v>
      </c>
      <c r="U10808">
        <v>64</v>
      </c>
      <c r="V10808">
        <v>30</v>
      </c>
      <c r="W10808">
        <v>28</v>
      </c>
      <c r="X10808">
        <v>38</v>
      </c>
      <c r="Y10808">
        <v>45</v>
      </c>
      <c r="Z10808">
        <v>59</v>
      </c>
      <c r="AA10808">
        <v>58</v>
      </c>
      <c r="AB10808">
        <v>45</v>
      </c>
      <c r="AC10808">
        <v>58</v>
      </c>
      <c r="AD10808">
        <v>60</v>
      </c>
      <c r="AE10808">
        <v>57</v>
      </c>
      <c r="AF10808">
        <v>60</v>
      </c>
      <c r="AG10808">
        <v>50</v>
      </c>
      <c r="AH10808">
        <v>86</v>
      </c>
      <c r="AI10808">
        <v>81</v>
      </c>
      <c r="AJ10808">
        <v>70</v>
      </c>
      <c r="AK10808">
        <v>57</v>
      </c>
      <c r="AL10808">
        <v>75</v>
      </c>
      <c r="AM10808">
        <v>75</v>
      </c>
      <c r="AN10808">
        <v>61</v>
      </c>
      <c r="AO10808">
        <v>45</v>
      </c>
      <c r="AP10808">
        <v>59</v>
      </c>
      <c r="AQ10808">
        <v>51</v>
      </c>
      <c r="AR10808">
        <v>48</v>
      </c>
      <c r="AS10808">
        <v>68</v>
      </c>
      <c r="AT10808">
        <v>46</v>
      </c>
      <c r="AU10808">
        <v>58</v>
      </c>
      <c r="AV10808">
        <v>56</v>
      </c>
      <c r="AW10808">
        <v>8</v>
      </c>
      <c r="AX10808">
        <v>14</v>
      </c>
      <c r="AY10808">
        <v>8</v>
      </c>
      <c r="AZ10808">
        <v>11</v>
      </c>
      <c r="BA10808">
        <v>12</v>
      </c>
    </row>
    <row r="10809" spans="1:53" x14ac:dyDescent="0.25">
      <c r="A10809" t="s">
        <v>13285</v>
      </c>
      <c r="B10809" t="s">
        <v>7270</v>
      </c>
      <c r="E10809" t="s">
        <v>8492</v>
      </c>
      <c r="F10809" t="s">
        <v>7012</v>
      </c>
      <c r="G10809">
        <v>17</v>
      </c>
      <c r="H10809" s="2">
        <v>41645</v>
      </c>
      <c r="I10809">
        <v>2020</v>
      </c>
      <c r="J10809">
        <v>64</v>
      </c>
      <c r="K10809" t="s">
        <v>7150</v>
      </c>
      <c r="L10809" t="s">
        <v>7055</v>
      </c>
      <c r="M10809" t="s">
        <v>6971</v>
      </c>
      <c r="N10809" s="2">
        <v>31587</v>
      </c>
      <c r="O10809">
        <v>30</v>
      </c>
      <c r="P10809" t="s">
        <v>7391</v>
      </c>
      <c r="Q10809" t="s">
        <v>6980</v>
      </c>
      <c r="R10809">
        <v>4</v>
      </c>
      <c r="S10809">
        <v>3</v>
      </c>
      <c r="T10809">
        <v>57</v>
      </c>
      <c r="U10809">
        <v>55</v>
      </c>
      <c r="V10809">
        <v>63</v>
      </c>
      <c r="W10809">
        <v>70</v>
      </c>
      <c r="X10809">
        <v>64</v>
      </c>
      <c r="Y10809">
        <v>55</v>
      </c>
      <c r="Z10809">
        <v>67</v>
      </c>
      <c r="AA10809">
        <v>53</v>
      </c>
      <c r="AB10809">
        <v>56</v>
      </c>
      <c r="AC10809">
        <v>51</v>
      </c>
      <c r="AD10809">
        <v>52</v>
      </c>
      <c r="AE10809">
        <v>64</v>
      </c>
      <c r="AF10809">
        <v>63</v>
      </c>
      <c r="AG10809">
        <v>49</v>
      </c>
      <c r="AH10809">
        <v>57</v>
      </c>
      <c r="AI10809">
        <v>60</v>
      </c>
      <c r="AJ10809">
        <v>67</v>
      </c>
      <c r="AK10809">
        <v>72</v>
      </c>
      <c r="AL10809">
        <v>63</v>
      </c>
      <c r="AM10809">
        <v>72</v>
      </c>
      <c r="AN10809">
        <v>71</v>
      </c>
      <c r="AO10809">
        <v>58</v>
      </c>
      <c r="AP10809">
        <v>58</v>
      </c>
      <c r="AQ10809">
        <v>48</v>
      </c>
      <c r="AR10809">
        <v>54</v>
      </c>
      <c r="AS10809">
        <v>35</v>
      </c>
      <c r="AT10809">
        <v>36</v>
      </c>
      <c r="AU10809">
        <v>45</v>
      </c>
      <c r="AV10809">
        <v>53</v>
      </c>
      <c r="AW10809">
        <v>12</v>
      </c>
      <c r="AX10809">
        <v>12</v>
      </c>
      <c r="AY10809">
        <v>15</v>
      </c>
      <c r="AZ10809">
        <v>9</v>
      </c>
      <c r="BA10809">
        <v>7</v>
      </c>
    </row>
    <row r="10810" spans="1:53" x14ac:dyDescent="0.25">
      <c r="A10810" t="s">
        <v>5507</v>
      </c>
      <c r="B10810" t="s">
        <v>7270</v>
      </c>
      <c r="E10810" t="s">
        <v>8123</v>
      </c>
      <c r="F10810" t="s">
        <v>7037</v>
      </c>
      <c r="G10810">
        <v>4</v>
      </c>
      <c r="H10810" s="2">
        <v>42767</v>
      </c>
      <c r="I10810">
        <v>2018</v>
      </c>
      <c r="J10810">
        <v>64</v>
      </c>
      <c r="K10810" t="s">
        <v>7109</v>
      </c>
      <c r="L10810" t="s">
        <v>6978</v>
      </c>
      <c r="M10810" t="s">
        <v>6971</v>
      </c>
      <c r="N10810" s="2">
        <v>34199</v>
      </c>
      <c r="O10810">
        <v>23</v>
      </c>
      <c r="P10810" t="s">
        <v>7149</v>
      </c>
      <c r="Q10810" t="s">
        <v>6980</v>
      </c>
      <c r="R10810">
        <v>3</v>
      </c>
      <c r="S10810">
        <v>3</v>
      </c>
      <c r="T10810">
        <v>67</v>
      </c>
      <c r="U10810">
        <v>68</v>
      </c>
      <c r="V10810">
        <v>56</v>
      </c>
      <c r="W10810">
        <v>46</v>
      </c>
      <c r="X10810">
        <v>50</v>
      </c>
      <c r="Y10810">
        <v>36</v>
      </c>
      <c r="Z10810">
        <v>70</v>
      </c>
      <c r="AA10810">
        <v>50</v>
      </c>
      <c r="AB10810">
        <v>63</v>
      </c>
      <c r="AC10810">
        <v>63</v>
      </c>
      <c r="AD10810">
        <v>60</v>
      </c>
      <c r="AE10810">
        <v>52</v>
      </c>
      <c r="AF10810">
        <v>65</v>
      </c>
      <c r="AG10810">
        <v>60</v>
      </c>
      <c r="AH10810">
        <v>84</v>
      </c>
      <c r="AI10810">
        <v>77</v>
      </c>
      <c r="AJ10810">
        <v>69</v>
      </c>
      <c r="AK10810">
        <v>65</v>
      </c>
      <c r="AL10810">
        <v>74</v>
      </c>
      <c r="AM10810">
        <v>87</v>
      </c>
      <c r="AN10810">
        <v>57</v>
      </c>
      <c r="AO10810">
        <v>36</v>
      </c>
      <c r="AP10810">
        <v>68</v>
      </c>
      <c r="AQ10810">
        <v>57</v>
      </c>
      <c r="AR10810">
        <v>58</v>
      </c>
      <c r="AS10810">
        <v>47</v>
      </c>
      <c r="AT10810">
        <v>63</v>
      </c>
      <c r="AU10810">
        <v>48</v>
      </c>
      <c r="AV10810">
        <v>50</v>
      </c>
      <c r="AW10810">
        <v>11</v>
      </c>
      <c r="AX10810">
        <v>6</v>
      </c>
      <c r="AY10810">
        <v>10</v>
      </c>
      <c r="AZ10810">
        <v>8</v>
      </c>
      <c r="BA10810">
        <v>6</v>
      </c>
    </row>
    <row r="10811" spans="1:53" x14ac:dyDescent="0.25">
      <c r="A10811" t="s">
        <v>5508</v>
      </c>
      <c r="B10811" t="s">
        <v>7117</v>
      </c>
      <c r="E10811" t="s">
        <v>10505</v>
      </c>
      <c r="F10811" t="s">
        <v>7190</v>
      </c>
      <c r="G10811">
        <v>14</v>
      </c>
      <c r="H10811" s="2">
        <v>41456</v>
      </c>
      <c r="I10811">
        <v>2020</v>
      </c>
      <c r="J10811">
        <v>64</v>
      </c>
      <c r="K10811" t="s">
        <v>7042</v>
      </c>
      <c r="L10811" t="s">
        <v>7043</v>
      </c>
      <c r="M10811" t="s">
        <v>6971</v>
      </c>
      <c r="N10811" s="2">
        <v>35405</v>
      </c>
      <c r="O10811">
        <v>20</v>
      </c>
      <c r="P10811" t="s">
        <v>7091</v>
      </c>
      <c r="Q10811" t="s">
        <v>6980</v>
      </c>
      <c r="R10811">
        <v>3</v>
      </c>
      <c r="S10811">
        <v>3</v>
      </c>
      <c r="T10811">
        <v>65</v>
      </c>
      <c r="U10811">
        <v>66</v>
      </c>
      <c r="V10811">
        <v>55</v>
      </c>
      <c r="W10811">
        <v>62</v>
      </c>
      <c r="X10811">
        <v>62</v>
      </c>
      <c r="Y10811">
        <v>72</v>
      </c>
      <c r="Z10811">
        <v>62</v>
      </c>
      <c r="AA10811">
        <v>55</v>
      </c>
      <c r="AB10811">
        <v>58</v>
      </c>
      <c r="AC10811">
        <v>52</v>
      </c>
      <c r="AD10811">
        <v>37</v>
      </c>
      <c r="AE10811">
        <v>67</v>
      </c>
      <c r="AF10811">
        <v>64</v>
      </c>
      <c r="AG10811">
        <v>56</v>
      </c>
      <c r="AH10811">
        <v>74</v>
      </c>
      <c r="AI10811">
        <v>69</v>
      </c>
      <c r="AJ10811">
        <v>70</v>
      </c>
      <c r="AK10811">
        <v>45</v>
      </c>
      <c r="AL10811">
        <v>74</v>
      </c>
      <c r="AM10811">
        <v>64</v>
      </c>
      <c r="AN10811">
        <v>62</v>
      </c>
      <c r="AO10811">
        <v>61</v>
      </c>
      <c r="AP10811">
        <v>64</v>
      </c>
      <c r="AQ10811">
        <v>28</v>
      </c>
      <c r="AR10811">
        <v>35</v>
      </c>
      <c r="AS10811">
        <v>55</v>
      </c>
      <c r="AT10811">
        <v>63</v>
      </c>
      <c r="AU10811">
        <v>42</v>
      </c>
      <c r="AV10811">
        <v>41</v>
      </c>
      <c r="AW10811">
        <v>13</v>
      </c>
      <c r="AX10811">
        <v>8</v>
      </c>
      <c r="AY10811">
        <v>12</v>
      </c>
      <c r="AZ10811">
        <v>6</v>
      </c>
      <c r="BA10811">
        <v>7</v>
      </c>
    </row>
    <row r="10812" spans="1:53" x14ac:dyDescent="0.25">
      <c r="A10812" t="s">
        <v>13286</v>
      </c>
      <c r="B10812" t="s">
        <v>7590</v>
      </c>
      <c r="E10812" t="s">
        <v>9887</v>
      </c>
      <c r="F10812" t="s">
        <v>7012</v>
      </c>
      <c r="G10812">
        <v>15</v>
      </c>
      <c r="H10812" s="2">
        <v>42186</v>
      </c>
      <c r="I10812">
        <v>2019</v>
      </c>
      <c r="J10812">
        <v>64</v>
      </c>
      <c r="K10812" t="s">
        <v>6987</v>
      </c>
      <c r="L10812" t="s">
        <v>6997</v>
      </c>
      <c r="M10812" t="s">
        <v>6971</v>
      </c>
      <c r="N10812" s="2">
        <v>34096</v>
      </c>
      <c r="O10812">
        <v>23</v>
      </c>
      <c r="P10812" t="s">
        <v>7022</v>
      </c>
      <c r="Q10812" t="s">
        <v>6980</v>
      </c>
      <c r="R10812">
        <v>4</v>
      </c>
      <c r="S10812">
        <v>2</v>
      </c>
      <c r="T10812">
        <v>63</v>
      </c>
      <c r="U10812">
        <v>63</v>
      </c>
      <c r="V10812">
        <v>58</v>
      </c>
      <c r="W10812">
        <v>60</v>
      </c>
      <c r="X10812">
        <v>66</v>
      </c>
      <c r="Y10812">
        <v>66</v>
      </c>
      <c r="Z10812">
        <v>64</v>
      </c>
      <c r="AA10812">
        <v>60</v>
      </c>
      <c r="AB10812">
        <v>58</v>
      </c>
      <c r="AC10812">
        <v>63</v>
      </c>
      <c r="AD10812">
        <v>55</v>
      </c>
      <c r="AE10812">
        <v>55</v>
      </c>
      <c r="AF10812">
        <v>67</v>
      </c>
      <c r="AG10812">
        <v>61</v>
      </c>
      <c r="AH10812">
        <v>74</v>
      </c>
      <c r="AI10812">
        <v>65</v>
      </c>
      <c r="AJ10812">
        <v>74</v>
      </c>
      <c r="AK10812">
        <v>67</v>
      </c>
      <c r="AL10812">
        <v>65</v>
      </c>
      <c r="AM10812">
        <v>64</v>
      </c>
      <c r="AN10812">
        <v>66</v>
      </c>
      <c r="AO10812">
        <v>48</v>
      </c>
      <c r="AP10812">
        <v>50</v>
      </c>
      <c r="AQ10812">
        <v>33</v>
      </c>
      <c r="AR10812">
        <v>45</v>
      </c>
      <c r="AS10812">
        <v>37</v>
      </c>
      <c r="AT10812">
        <v>40</v>
      </c>
      <c r="AU10812">
        <v>33</v>
      </c>
      <c r="AV10812">
        <v>35</v>
      </c>
      <c r="AW10812">
        <v>10</v>
      </c>
      <c r="AX10812">
        <v>15</v>
      </c>
      <c r="AY10812">
        <v>10</v>
      </c>
      <c r="AZ10812">
        <v>9</v>
      </c>
      <c r="BA10812">
        <v>9</v>
      </c>
    </row>
    <row r="10813" spans="1:53" x14ac:dyDescent="0.25">
      <c r="A10813" t="s">
        <v>13287</v>
      </c>
      <c r="B10813" t="s">
        <v>7083</v>
      </c>
      <c r="E10813" t="s">
        <v>9887</v>
      </c>
      <c r="F10813" t="s">
        <v>7012</v>
      </c>
      <c r="G10813">
        <v>25</v>
      </c>
      <c r="H10813" s="2">
        <v>42186</v>
      </c>
      <c r="I10813">
        <v>2018</v>
      </c>
      <c r="J10813">
        <v>64</v>
      </c>
      <c r="K10813" t="s">
        <v>7058</v>
      </c>
      <c r="L10813" t="s">
        <v>6970</v>
      </c>
      <c r="M10813" t="s">
        <v>6979</v>
      </c>
      <c r="N10813" s="2">
        <v>35079</v>
      </c>
      <c r="O10813">
        <v>21</v>
      </c>
      <c r="P10813" t="s">
        <v>7015</v>
      </c>
      <c r="Q10813" t="s">
        <v>6980</v>
      </c>
      <c r="R10813">
        <v>2</v>
      </c>
      <c r="S10813">
        <v>2</v>
      </c>
      <c r="T10813">
        <v>57</v>
      </c>
      <c r="U10813">
        <v>22</v>
      </c>
      <c r="V10813">
        <v>66</v>
      </c>
      <c r="W10813">
        <v>60</v>
      </c>
      <c r="X10813">
        <v>63</v>
      </c>
      <c r="Y10813">
        <v>65</v>
      </c>
      <c r="Z10813">
        <v>58</v>
      </c>
      <c r="AA10813">
        <v>23</v>
      </c>
      <c r="AB10813">
        <v>60</v>
      </c>
      <c r="AC10813">
        <v>35</v>
      </c>
      <c r="AD10813">
        <v>44</v>
      </c>
      <c r="AE10813">
        <v>20</v>
      </c>
      <c r="AF10813">
        <v>55</v>
      </c>
      <c r="AG10813">
        <v>66</v>
      </c>
      <c r="AH10813">
        <v>65</v>
      </c>
      <c r="AI10813">
        <v>59</v>
      </c>
      <c r="AJ10813">
        <v>62</v>
      </c>
      <c r="AK10813">
        <v>75</v>
      </c>
      <c r="AL10813">
        <v>63</v>
      </c>
      <c r="AM10813">
        <v>55</v>
      </c>
      <c r="AN10813">
        <v>72</v>
      </c>
      <c r="AO10813">
        <v>63</v>
      </c>
      <c r="AP10813">
        <v>33</v>
      </c>
      <c r="AQ10813">
        <v>15</v>
      </c>
      <c r="AR10813">
        <v>24</v>
      </c>
      <c r="AS10813">
        <v>38</v>
      </c>
      <c r="AT10813">
        <v>37</v>
      </c>
      <c r="AU10813">
        <v>38</v>
      </c>
      <c r="AV10813">
        <v>37</v>
      </c>
      <c r="AW10813">
        <v>7</v>
      </c>
      <c r="AX10813">
        <v>13</v>
      </c>
      <c r="AY10813">
        <v>12</v>
      </c>
      <c r="AZ10813">
        <v>12</v>
      </c>
      <c r="BA10813">
        <v>14</v>
      </c>
    </row>
    <row r="10814" spans="1:53" x14ac:dyDescent="0.25">
      <c r="A10814" t="s">
        <v>13288</v>
      </c>
      <c r="B10814" t="s">
        <v>7074</v>
      </c>
      <c r="E10814" t="s">
        <v>8652</v>
      </c>
      <c r="F10814" t="s">
        <v>7190</v>
      </c>
      <c r="G10814">
        <v>32</v>
      </c>
      <c r="H10814" s="2">
        <v>42019</v>
      </c>
      <c r="I10814">
        <v>2020</v>
      </c>
      <c r="J10814">
        <v>64</v>
      </c>
      <c r="K10814" t="s">
        <v>7045</v>
      </c>
      <c r="L10814" t="s">
        <v>6995</v>
      </c>
      <c r="M10814" t="s">
        <v>6971</v>
      </c>
      <c r="N10814" s="2">
        <v>32383</v>
      </c>
      <c r="O10814">
        <v>28</v>
      </c>
      <c r="P10814" t="s">
        <v>7079</v>
      </c>
      <c r="Q10814" t="s">
        <v>6980</v>
      </c>
      <c r="R10814">
        <v>2</v>
      </c>
      <c r="S10814">
        <v>2</v>
      </c>
      <c r="T10814">
        <v>55</v>
      </c>
      <c r="U10814">
        <v>47</v>
      </c>
      <c r="V10814">
        <v>67</v>
      </c>
      <c r="W10814">
        <v>51</v>
      </c>
      <c r="X10814">
        <v>59</v>
      </c>
      <c r="Y10814">
        <v>70</v>
      </c>
      <c r="Z10814">
        <v>62</v>
      </c>
      <c r="AA10814">
        <v>43</v>
      </c>
      <c r="AB10814">
        <v>63</v>
      </c>
      <c r="AC10814">
        <v>59</v>
      </c>
      <c r="AD10814">
        <v>65</v>
      </c>
      <c r="AE10814">
        <v>40</v>
      </c>
      <c r="AF10814">
        <v>68</v>
      </c>
      <c r="AG10814">
        <v>59</v>
      </c>
      <c r="AH10814">
        <v>62</v>
      </c>
      <c r="AI10814">
        <v>62</v>
      </c>
      <c r="AJ10814">
        <v>74</v>
      </c>
      <c r="AK10814">
        <v>83</v>
      </c>
      <c r="AL10814">
        <v>59</v>
      </c>
      <c r="AM10814">
        <v>52</v>
      </c>
      <c r="AN10814">
        <v>59</v>
      </c>
      <c r="AO10814">
        <v>66</v>
      </c>
      <c r="AP10814">
        <v>46</v>
      </c>
      <c r="AQ10814">
        <v>26</v>
      </c>
      <c r="AR10814">
        <v>33</v>
      </c>
      <c r="AS10814">
        <v>33</v>
      </c>
      <c r="AT10814">
        <v>52</v>
      </c>
      <c r="AU10814">
        <v>42</v>
      </c>
      <c r="AV10814">
        <v>34</v>
      </c>
      <c r="AW10814">
        <v>10</v>
      </c>
      <c r="AX10814">
        <v>11</v>
      </c>
      <c r="AY10814">
        <v>15</v>
      </c>
      <c r="AZ10814">
        <v>10</v>
      </c>
      <c r="BA10814">
        <v>11</v>
      </c>
    </row>
    <row r="10815" spans="1:53" x14ac:dyDescent="0.25">
      <c r="A10815" t="s">
        <v>5509</v>
      </c>
      <c r="B10815" t="s">
        <v>7270</v>
      </c>
      <c r="E10815" t="s">
        <v>10795</v>
      </c>
      <c r="F10815" t="s">
        <v>7037</v>
      </c>
      <c r="G10815">
        <v>14</v>
      </c>
      <c r="H10815" s="2">
        <v>42370</v>
      </c>
      <c r="I10815">
        <v>2020</v>
      </c>
      <c r="J10815">
        <v>64</v>
      </c>
      <c r="K10815" t="s">
        <v>7042</v>
      </c>
      <c r="L10815" t="s">
        <v>7033</v>
      </c>
      <c r="M10815" t="s">
        <v>6979</v>
      </c>
      <c r="N10815" s="2">
        <v>31446</v>
      </c>
      <c r="O10815">
        <v>31</v>
      </c>
      <c r="P10815" t="s">
        <v>8688</v>
      </c>
      <c r="Q10815" t="s">
        <v>6984</v>
      </c>
      <c r="R10815">
        <v>3</v>
      </c>
      <c r="S10815">
        <v>3</v>
      </c>
      <c r="T10815">
        <v>67</v>
      </c>
      <c r="U10815">
        <v>64</v>
      </c>
      <c r="V10815">
        <v>36</v>
      </c>
      <c r="W10815">
        <v>46</v>
      </c>
      <c r="X10815">
        <v>42</v>
      </c>
      <c r="Y10815">
        <v>55</v>
      </c>
      <c r="Z10815">
        <v>59</v>
      </c>
      <c r="AA10815">
        <v>60</v>
      </c>
      <c r="AB10815">
        <v>52</v>
      </c>
      <c r="AC10815">
        <v>61</v>
      </c>
      <c r="AD10815">
        <v>60</v>
      </c>
      <c r="AE10815">
        <v>65</v>
      </c>
      <c r="AF10815">
        <v>64</v>
      </c>
      <c r="AG10815">
        <v>61</v>
      </c>
      <c r="AH10815">
        <v>62</v>
      </c>
      <c r="AI10815">
        <v>60</v>
      </c>
      <c r="AJ10815">
        <v>64</v>
      </c>
      <c r="AK10815">
        <v>75</v>
      </c>
      <c r="AL10815">
        <v>64</v>
      </c>
      <c r="AM10815">
        <v>68</v>
      </c>
      <c r="AN10815">
        <v>46</v>
      </c>
      <c r="AO10815">
        <v>50</v>
      </c>
      <c r="AP10815">
        <v>60</v>
      </c>
      <c r="AQ10815">
        <v>59</v>
      </c>
      <c r="AR10815">
        <v>62</v>
      </c>
      <c r="AS10815">
        <v>54</v>
      </c>
      <c r="AT10815">
        <v>56</v>
      </c>
      <c r="AU10815">
        <v>58</v>
      </c>
      <c r="AV10815">
        <v>57</v>
      </c>
      <c r="AW10815">
        <v>9</v>
      </c>
      <c r="AX10815">
        <v>7</v>
      </c>
      <c r="AY10815">
        <v>10</v>
      </c>
      <c r="AZ10815">
        <v>13</v>
      </c>
      <c r="BA10815">
        <v>13</v>
      </c>
    </row>
    <row r="10816" spans="1:53" x14ac:dyDescent="0.25">
      <c r="A10816" t="s">
        <v>13289</v>
      </c>
      <c r="B10816" t="s">
        <v>7270</v>
      </c>
      <c r="E10816" t="s">
        <v>10795</v>
      </c>
      <c r="F10816" t="s">
        <v>7012</v>
      </c>
      <c r="G10816">
        <v>1</v>
      </c>
      <c r="H10816" s="2">
        <v>42011</v>
      </c>
      <c r="I10816">
        <v>2020</v>
      </c>
      <c r="J10816">
        <v>64</v>
      </c>
      <c r="K10816" t="s">
        <v>7029</v>
      </c>
      <c r="L10816" t="s">
        <v>7055</v>
      </c>
      <c r="M10816" t="s">
        <v>6971</v>
      </c>
      <c r="N10816" s="2">
        <v>32063</v>
      </c>
      <c r="O10816">
        <v>29</v>
      </c>
      <c r="P10816" t="s">
        <v>18</v>
      </c>
      <c r="Q10816" t="s">
        <v>6980</v>
      </c>
      <c r="R10816">
        <v>2</v>
      </c>
      <c r="S10816">
        <v>1</v>
      </c>
      <c r="T10816">
        <v>18</v>
      </c>
      <c r="U10816">
        <v>11</v>
      </c>
      <c r="V10816">
        <v>19</v>
      </c>
      <c r="W10816">
        <v>14</v>
      </c>
      <c r="X10816">
        <v>15</v>
      </c>
      <c r="Y10816">
        <v>21</v>
      </c>
      <c r="Z10816">
        <v>62</v>
      </c>
      <c r="AA10816">
        <v>18</v>
      </c>
      <c r="AB10816">
        <v>36</v>
      </c>
      <c r="AC10816">
        <v>60</v>
      </c>
      <c r="AD10816">
        <v>39</v>
      </c>
      <c r="AE10816">
        <v>16</v>
      </c>
      <c r="AF10816">
        <v>24</v>
      </c>
      <c r="AG10816">
        <v>28</v>
      </c>
      <c r="AH10816">
        <v>33</v>
      </c>
      <c r="AI10816">
        <v>30</v>
      </c>
      <c r="AJ10816">
        <v>45</v>
      </c>
      <c r="AK10816">
        <v>48</v>
      </c>
      <c r="AL10816">
        <v>49</v>
      </c>
      <c r="AM10816">
        <v>47</v>
      </c>
      <c r="AN10816">
        <v>50</v>
      </c>
      <c r="AO10816">
        <v>13</v>
      </c>
      <c r="AP10816">
        <v>19</v>
      </c>
      <c r="AQ10816">
        <v>16</v>
      </c>
      <c r="AR10816">
        <v>18</v>
      </c>
      <c r="AS10816">
        <v>13</v>
      </c>
      <c r="AT10816">
        <v>14</v>
      </c>
      <c r="AU10816">
        <v>15</v>
      </c>
      <c r="AV10816">
        <v>15</v>
      </c>
      <c r="AW10816">
        <v>63</v>
      </c>
      <c r="AX10816">
        <v>59</v>
      </c>
      <c r="AY10816">
        <v>59</v>
      </c>
      <c r="AZ10816">
        <v>64</v>
      </c>
      <c r="BA10816">
        <v>66</v>
      </c>
    </row>
    <row r="10817" spans="1:53" x14ac:dyDescent="0.25">
      <c r="A10817" t="s">
        <v>13290</v>
      </c>
      <c r="B10817" t="s">
        <v>7270</v>
      </c>
      <c r="E10817" t="s">
        <v>8636</v>
      </c>
      <c r="F10817" t="s">
        <v>7012</v>
      </c>
      <c r="G10817">
        <v>24</v>
      </c>
      <c r="H10817" s="2">
        <v>39083</v>
      </c>
      <c r="I10817">
        <v>2020</v>
      </c>
      <c r="J10817">
        <v>64</v>
      </c>
      <c r="K10817" t="s">
        <v>7109</v>
      </c>
      <c r="L10817" t="s">
        <v>7043</v>
      </c>
      <c r="M10817" t="s">
        <v>6971</v>
      </c>
      <c r="N10817" s="2">
        <v>32357</v>
      </c>
      <c r="O10817">
        <v>28</v>
      </c>
      <c r="P10817" t="s">
        <v>7022</v>
      </c>
      <c r="Q10817" t="s">
        <v>6980</v>
      </c>
      <c r="R10817">
        <v>3</v>
      </c>
      <c r="S10817">
        <v>3</v>
      </c>
      <c r="T10817">
        <v>65</v>
      </c>
      <c r="U10817">
        <v>53</v>
      </c>
      <c r="V10817">
        <v>66</v>
      </c>
      <c r="W10817">
        <v>65</v>
      </c>
      <c r="X10817">
        <v>67</v>
      </c>
      <c r="Y10817">
        <v>78</v>
      </c>
      <c r="Z10817">
        <v>66</v>
      </c>
      <c r="AA10817">
        <v>47</v>
      </c>
      <c r="AB10817">
        <v>67</v>
      </c>
      <c r="AC10817">
        <v>55</v>
      </c>
      <c r="AD10817">
        <v>52</v>
      </c>
      <c r="AE10817">
        <v>42</v>
      </c>
      <c r="AF10817">
        <v>64</v>
      </c>
      <c r="AG10817">
        <v>69</v>
      </c>
      <c r="AH10817">
        <v>63</v>
      </c>
      <c r="AI10817">
        <v>60</v>
      </c>
      <c r="AJ10817">
        <v>83</v>
      </c>
      <c r="AK10817">
        <v>59</v>
      </c>
      <c r="AL10817">
        <v>73</v>
      </c>
      <c r="AM10817">
        <v>56</v>
      </c>
      <c r="AN10817">
        <v>70</v>
      </c>
      <c r="AO10817">
        <v>65</v>
      </c>
      <c r="AP10817">
        <v>40</v>
      </c>
      <c r="AQ10817">
        <v>44</v>
      </c>
      <c r="AR10817">
        <v>63</v>
      </c>
      <c r="AS10817">
        <v>33</v>
      </c>
      <c r="AT10817">
        <v>39</v>
      </c>
      <c r="AU10817">
        <v>41</v>
      </c>
      <c r="AV10817">
        <v>26</v>
      </c>
      <c r="AW10817">
        <v>6</v>
      </c>
      <c r="AX10817">
        <v>14</v>
      </c>
      <c r="AY10817">
        <v>6</v>
      </c>
      <c r="AZ10817">
        <v>7</v>
      </c>
      <c r="BA10817">
        <v>6</v>
      </c>
    </row>
    <row r="10818" spans="1:53" x14ac:dyDescent="0.25">
      <c r="A10818" t="s">
        <v>5510</v>
      </c>
      <c r="B10818" t="s">
        <v>7270</v>
      </c>
      <c r="E10818" t="s">
        <v>10727</v>
      </c>
      <c r="F10818" t="s">
        <v>7020</v>
      </c>
      <c r="G10818">
        <v>40</v>
      </c>
      <c r="H10818" s="2">
        <v>42749</v>
      </c>
      <c r="I10818">
        <v>2020</v>
      </c>
      <c r="J10818">
        <v>64</v>
      </c>
      <c r="K10818" t="s">
        <v>7017</v>
      </c>
      <c r="L10818" t="s">
        <v>7179</v>
      </c>
      <c r="M10818" t="s">
        <v>6971</v>
      </c>
      <c r="N10818" s="2">
        <v>33388</v>
      </c>
      <c r="O10818">
        <v>25</v>
      </c>
      <c r="P10818" t="s">
        <v>7064</v>
      </c>
      <c r="Q10818" t="s">
        <v>6984</v>
      </c>
      <c r="R10818">
        <v>4</v>
      </c>
      <c r="S10818">
        <v>3</v>
      </c>
      <c r="T10818">
        <v>65</v>
      </c>
      <c r="U10818">
        <v>48</v>
      </c>
      <c r="V10818">
        <v>65</v>
      </c>
      <c r="W10818">
        <v>59</v>
      </c>
      <c r="X10818">
        <v>62</v>
      </c>
      <c r="Y10818">
        <v>59</v>
      </c>
      <c r="Z10818">
        <v>75</v>
      </c>
      <c r="AA10818">
        <v>46</v>
      </c>
      <c r="AB10818">
        <v>57</v>
      </c>
      <c r="AC10818">
        <v>65</v>
      </c>
      <c r="AD10818">
        <v>42</v>
      </c>
      <c r="AE10818">
        <v>42</v>
      </c>
      <c r="AF10818">
        <v>69</v>
      </c>
      <c r="AG10818">
        <v>66</v>
      </c>
      <c r="AH10818">
        <v>64</v>
      </c>
      <c r="AI10818">
        <v>65</v>
      </c>
      <c r="AJ10818">
        <v>85</v>
      </c>
      <c r="AK10818">
        <v>62</v>
      </c>
      <c r="AL10818">
        <v>75</v>
      </c>
      <c r="AM10818">
        <v>70</v>
      </c>
      <c r="AN10818">
        <v>67</v>
      </c>
      <c r="AO10818">
        <v>44</v>
      </c>
      <c r="AP10818">
        <v>63</v>
      </c>
      <c r="AQ10818">
        <v>53</v>
      </c>
      <c r="AR10818">
        <v>66</v>
      </c>
      <c r="AS10818">
        <v>34</v>
      </c>
      <c r="AT10818">
        <v>38</v>
      </c>
      <c r="AU10818">
        <v>40</v>
      </c>
      <c r="AV10818">
        <v>35</v>
      </c>
      <c r="AW10818">
        <v>9</v>
      </c>
      <c r="AX10818">
        <v>10</v>
      </c>
      <c r="AY10818">
        <v>14</v>
      </c>
      <c r="AZ10818">
        <v>6</v>
      </c>
      <c r="BA10818">
        <v>13</v>
      </c>
    </row>
    <row r="10819" spans="1:53" x14ac:dyDescent="0.25">
      <c r="A10819" t="s">
        <v>13291</v>
      </c>
      <c r="B10819" t="s">
        <v>7270</v>
      </c>
      <c r="E10819" t="s">
        <v>8507</v>
      </c>
      <c r="F10819" t="s">
        <v>7012</v>
      </c>
      <c r="G10819">
        <v>13</v>
      </c>
      <c r="H10819" s="2">
        <v>41275</v>
      </c>
      <c r="I10819">
        <v>2020</v>
      </c>
      <c r="J10819">
        <v>64</v>
      </c>
      <c r="K10819" t="s">
        <v>7017</v>
      </c>
      <c r="L10819" t="s">
        <v>7043</v>
      </c>
      <c r="M10819" t="s">
        <v>6971</v>
      </c>
      <c r="N10819" s="2">
        <v>33129</v>
      </c>
      <c r="O10819">
        <v>26</v>
      </c>
      <c r="P10819" t="s">
        <v>7068</v>
      </c>
      <c r="Q10819" t="s">
        <v>6980</v>
      </c>
      <c r="R10819">
        <v>3</v>
      </c>
      <c r="S10819">
        <v>3</v>
      </c>
      <c r="T10819">
        <v>67</v>
      </c>
      <c r="U10819">
        <v>71</v>
      </c>
      <c r="V10819">
        <v>20</v>
      </c>
      <c r="W10819">
        <v>25</v>
      </c>
      <c r="X10819">
        <v>28</v>
      </c>
      <c r="Y10819">
        <v>31</v>
      </c>
      <c r="Z10819">
        <v>59</v>
      </c>
      <c r="AA10819">
        <v>66</v>
      </c>
      <c r="AB10819">
        <v>34</v>
      </c>
      <c r="AC10819">
        <v>67</v>
      </c>
      <c r="AD10819">
        <v>65</v>
      </c>
      <c r="AE10819">
        <v>62</v>
      </c>
      <c r="AF10819">
        <v>60</v>
      </c>
      <c r="AG10819">
        <v>51</v>
      </c>
      <c r="AH10819">
        <v>57</v>
      </c>
      <c r="AI10819">
        <v>62</v>
      </c>
      <c r="AJ10819">
        <v>52</v>
      </c>
      <c r="AK10819">
        <v>57</v>
      </c>
      <c r="AL10819">
        <v>78</v>
      </c>
      <c r="AM10819">
        <v>80</v>
      </c>
      <c r="AN10819">
        <v>50</v>
      </c>
      <c r="AO10819">
        <v>45</v>
      </c>
      <c r="AP10819">
        <v>59</v>
      </c>
      <c r="AQ10819">
        <v>64</v>
      </c>
      <c r="AR10819">
        <v>61</v>
      </c>
      <c r="AS10819">
        <v>58</v>
      </c>
      <c r="AT10819">
        <v>42</v>
      </c>
      <c r="AU10819">
        <v>67</v>
      </c>
      <c r="AV10819">
        <v>54</v>
      </c>
      <c r="AW10819">
        <v>10</v>
      </c>
      <c r="AX10819">
        <v>13</v>
      </c>
      <c r="AY10819">
        <v>7</v>
      </c>
      <c r="AZ10819">
        <v>6</v>
      </c>
      <c r="BA10819">
        <v>12</v>
      </c>
    </row>
    <row r="10820" spans="1:53" x14ac:dyDescent="0.25">
      <c r="A10820" t="s">
        <v>5511</v>
      </c>
      <c r="B10820" t="s">
        <v>7270</v>
      </c>
      <c r="E10820" t="s">
        <v>8507</v>
      </c>
      <c r="F10820" t="s">
        <v>7091</v>
      </c>
      <c r="G10820">
        <v>16</v>
      </c>
      <c r="H10820" s="2">
        <v>41640</v>
      </c>
      <c r="I10820">
        <v>2020</v>
      </c>
      <c r="J10820">
        <v>64</v>
      </c>
      <c r="K10820" t="s">
        <v>7025</v>
      </c>
      <c r="L10820" t="s">
        <v>7179</v>
      </c>
      <c r="M10820" t="s">
        <v>6979</v>
      </c>
      <c r="N10820" s="2">
        <v>31199</v>
      </c>
      <c r="O10820">
        <v>31</v>
      </c>
      <c r="P10820" t="s">
        <v>7091</v>
      </c>
      <c r="Q10820" t="s">
        <v>6984</v>
      </c>
      <c r="R10820">
        <v>2</v>
      </c>
      <c r="S10820">
        <v>2</v>
      </c>
      <c r="T10820">
        <v>62</v>
      </c>
      <c r="U10820">
        <v>54</v>
      </c>
      <c r="V10820">
        <v>61</v>
      </c>
      <c r="W10820">
        <v>60</v>
      </c>
      <c r="X10820">
        <v>65</v>
      </c>
      <c r="Y10820">
        <v>56</v>
      </c>
      <c r="Z10820">
        <v>68</v>
      </c>
      <c r="AA10820">
        <v>47</v>
      </c>
      <c r="AB10820">
        <v>63</v>
      </c>
      <c r="AC10820">
        <v>38</v>
      </c>
      <c r="AD10820">
        <v>60</v>
      </c>
      <c r="AE10820">
        <v>74</v>
      </c>
      <c r="AF10820">
        <v>66</v>
      </c>
      <c r="AG10820">
        <v>56</v>
      </c>
      <c r="AH10820">
        <v>48</v>
      </c>
      <c r="AI10820">
        <v>44</v>
      </c>
      <c r="AJ10820">
        <v>85</v>
      </c>
      <c r="AK10820">
        <v>62</v>
      </c>
      <c r="AL10820">
        <v>67</v>
      </c>
      <c r="AM10820">
        <v>59</v>
      </c>
      <c r="AN10820">
        <v>68</v>
      </c>
      <c r="AO10820">
        <v>52</v>
      </c>
      <c r="AP10820">
        <v>52</v>
      </c>
      <c r="AQ10820">
        <v>41</v>
      </c>
      <c r="AR10820">
        <v>45</v>
      </c>
      <c r="AS10820">
        <v>42</v>
      </c>
      <c r="AT10820">
        <v>38</v>
      </c>
      <c r="AU10820">
        <v>42</v>
      </c>
      <c r="AV10820">
        <v>34</v>
      </c>
      <c r="AW10820">
        <v>12</v>
      </c>
      <c r="AX10820">
        <v>13</v>
      </c>
      <c r="AY10820">
        <v>7</v>
      </c>
      <c r="AZ10820">
        <v>7</v>
      </c>
      <c r="BA10820">
        <v>10</v>
      </c>
    </row>
    <row r="10821" spans="1:53" x14ac:dyDescent="0.25">
      <c r="A10821" t="s">
        <v>5512</v>
      </c>
      <c r="B10821" t="s">
        <v>7270</v>
      </c>
      <c r="E10821" t="s">
        <v>8617</v>
      </c>
      <c r="F10821" t="s">
        <v>7011</v>
      </c>
      <c r="G10821">
        <v>5</v>
      </c>
      <c r="H10821" s="2">
        <v>42005</v>
      </c>
      <c r="I10821">
        <v>2020</v>
      </c>
      <c r="J10821">
        <v>63</v>
      </c>
      <c r="K10821" t="s">
        <v>7000</v>
      </c>
      <c r="L10821" t="s">
        <v>7001</v>
      </c>
      <c r="M10821" t="s">
        <v>6979</v>
      </c>
      <c r="N10821" s="2">
        <v>32675</v>
      </c>
      <c r="O10821">
        <v>27</v>
      </c>
      <c r="P10821" t="s">
        <v>7015</v>
      </c>
      <c r="Q10821" t="s">
        <v>7061</v>
      </c>
      <c r="R10821">
        <v>3</v>
      </c>
      <c r="S10821">
        <v>2</v>
      </c>
      <c r="T10821">
        <v>54</v>
      </c>
      <c r="U10821">
        <v>45</v>
      </c>
      <c r="V10821">
        <v>62</v>
      </c>
      <c r="W10821">
        <v>64</v>
      </c>
      <c r="X10821">
        <v>64</v>
      </c>
      <c r="Y10821">
        <v>51</v>
      </c>
      <c r="Z10821">
        <v>60</v>
      </c>
      <c r="AA10821">
        <v>48</v>
      </c>
      <c r="AB10821">
        <v>62</v>
      </c>
      <c r="AC10821">
        <v>35</v>
      </c>
      <c r="AD10821">
        <v>52</v>
      </c>
      <c r="AE10821">
        <v>56</v>
      </c>
      <c r="AF10821">
        <v>62</v>
      </c>
      <c r="AG10821">
        <v>64</v>
      </c>
      <c r="AH10821">
        <v>63</v>
      </c>
      <c r="AI10821">
        <v>60</v>
      </c>
      <c r="AJ10821">
        <v>77</v>
      </c>
      <c r="AK10821">
        <v>71</v>
      </c>
      <c r="AL10821">
        <v>57</v>
      </c>
      <c r="AM10821">
        <v>71</v>
      </c>
      <c r="AN10821">
        <v>56</v>
      </c>
      <c r="AO10821">
        <v>66</v>
      </c>
      <c r="AP10821">
        <v>35</v>
      </c>
      <c r="AQ10821">
        <v>33</v>
      </c>
      <c r="AR10821">
        <v>36</v>
      </c>
      <c r="AS10821">
        <v>30</v>
      </c>
      <c r="AT10821">
        <v>31</v>
      </c>
      <c r="AU10821">
        <v>34</v>
      </c>
      <c r="AV10821">
        <v>29</v>
      </c>
      <c r="AW10821">
        <v>13</v>
      </c>
      <c r="AX10821">
        <v>5</v>
      </c>
      <c r="AY10821">
        <v>8</v>
      </c>
      <c r="AZ10821">
        <v>7</v>
      </c>
      <c r="BA10821">
        <v>6</v>
      </c>
    </row>
    <row r="10822" spans="1:53" x14ac:dyDescent="0.25">
      <c r="A10822" t="s">
        <v>13292</v>
      </c>
      <c r="B10822" t="s">
        <v>7270</v>
      </c>
      <c r="E10822" t="s">
        <v>8366</v>
      </c>
      <c r="F10822" t="s">
        <v>7012</v>
      </c>
      <c r="G10822">
        <v>39</v>
      </c>
      <c r="H10822" s="2">
        <v>42759</v>
      </c>
      <c r="I10822">
        <v>2020</v>
      </c>
      <c r="J10822">
        <v>64</v>
      </c>
      <c r="K10822" t="s">
        <v>7088</v>
      </c>
      <c r="L10822" t="s">
        <v>7128</v>
      </c>
      <c r="M10822" t="s">
        <v>6971</v>
      </c>
      <c r="N10822" s="2">
        <v>33589</v>
      </c>
      <c r="O10822">
        <v>25</v>
      </c>
      <c r="P10822" t="s">
        <v>7080</v>
      </c>
      <c r="Q10822" t="s">
        <v>6973</v>
      </c>
      <c r="R10822">
        <v>4</v>
      </c>
      <c r="S10822">
        <v>3</v>
      </c>
      <c r="T10822">
        <v>68</v>
      </c>
      <c r="U10822">
        <v>60</v>
      </c>
      <c r="V10822">
        <v>45</v>
      </c>
      <c r="W10822">
        <v>48</v>
      </c>
      <c r="X10822">
        <v>43</v>
      </c>
      <c r="Y10822">
        <v>43</v>
      </c>
      <c r="Z10822">
        <v>48</v>
      </c>
      <c r="AA10822">
        <v>58</v>
      </c>
      <c r="AB10822">
        <v>28</v>
      </c>
      <c r="AC10822">
        <v>62</v>
      </c>
      <c r="AD10822">
        <v>60</v>
      </c>
      <c r="AE10822">
        <v>49</v>
      </c>
      <c r="AF10822">
        <v>68</v>
      </c>
      <c r="AG10822">
        <v>63</v>
      </c>
      <c r="AH10822">
        <v>64</v>
      </c>
      <c r="AI10822">
        <v>67</v>
      </c>
      <c r="AJ10822">
        <v>68</v>
      </c>
      <c r="AK10822">
        <v>38</v>
      </c>
      <c r="AL10822">
        <v>90</v>
      </c>
      <c r="AM10822">
        <v>84</v>
      </c>
      <c r="AN10822">
        <v>86</v>
      </c>
      <c r="AO10822">
        <v>43</v>
      </c>
      <c r="AP10822">
        <v>54</v>
      </c>
      <c r="AQ10822">
        <v>61</v>
      </c>
      <c r="AR10822">
        <v>63</v>
      </c>
      <c r="AS10822">
        <v>57</v>
      </c>
      <c r="AT10822">
        <v>38</v>
      </c>
      <c r="AU10822">
        <v>43</v>
      </c>
      <c r="AV10822">
        <v>43</v>
      </c>
      <c r="AW10822">
        <v>10</v>
      </c>
      <c r="AX10822">
        <v>7</v>
      </c>
      <c r="AY10822">
        <v>13</v>
      </c>
      <c r="AZ10822">
        <v>7</v>
      </c>
      <c r="BA10822">
        <v>12</v>
      </c>
    </row>
    <row r="10823" spans="1:53" x14ac:dyDescent="0.25">
      <c r="A10823" t="s">
        <v>13293</v>
      </c>
      <c r="B10823" t="s">
        <v>6974</v>
      </c>
      <c r="E10823" t="s">
        <v>7775</v>
      </c>
      <c r="F10823" t="s">
        <v>7190</v>
      </c>
      <c r="G10823">
        <v>27</v>
      </c>
      <c r="H10823" s="2">
        <v>42373</v>
      </c>
      <c r="I10823">
        <v>2020</v>
      </c>
      <c r="J10823">
        <v>64</v>
      </c>
      <c r="K10823" t="s">
        <v>7069</v>
      </c>
      <c r="L10823" t="s">
        <v>7001</v>
      </c>
      <c r="M10823" t="s">
        <v>6971</v>
      </c>
      <c r="N10823" s="2">
        <v>35431</v>
      </c>
      <c r="O10823">
        <v>20</v>
      </c>
      <c r="P10823" t="s">
        <v>6986</v>
      </c>
      <c r="Q10823" t="s">
        <v>6980</v>
      </c>
      <c r="R10823">
        <v>3</v>
      </c>
      <c r="S10823">
        <v>2</v>
      </c>
      <c r="T10823">
        <v>58</v>
      </c>
      <c r="U10823">
        <v>66</v>
      </c>
      <c r="V10823">
        <v>13</v>
      </c>
      <c r="W10823">
        <v>15</v>
      </c>
      <c r="X10823">
        <v>14</v>
      </c>
      <c r="Y10823">
        <v>33</v>
      </c>
      <c r="Z10823">
        <v>63</v>
      </c>
      <c r="AA10823">
        <v>65</v>
      </c>
      <c r="AB10823">
        <v>21</v>
      </c>
      <c r="AC10823">
        <v>50</v>
      </c>
      <c r="AD10823">
        <v>55</v>
      </c>
      <c r="AE10823">
        <v>34</v>
      </c>
      <c r="AF10823">
        <v>51</v>
      </c>
      <c r="AG10823">
        <v>50</v>
      </c>
      <c r="AH10823">
        <v>75</v>
      </c>
      <c r="AI10823">
        <v>77</v>
      </c>
      <c r="AJ10823">
        <v>83</v>
      </c>
      <c r="AK10823">
        <v>59</v>
      </c>
      <c r="AL10823">
        <v>74</v>
      </c>
      <c r="AM10823">
        <v>73</v>
      </c>
      <c r="AN10823">
        <v>69</v>
      </c>
      <c r="AO10823">
        <v>57</v>
      </c>
      <c r="AP10823">
        <v>62</v>
      </c>
      <c r="AQ10823">
        <v>65</v>
      </c>
      <c r="AR10823">
        <v>58</v>
      </c>
      <c r="AS10823">
        <v>45</v>
      </c>
      <c r="AT10823">
        <v>37</v>
      </c>
      <c r="AU10823">
        <v>67</v>
      </c>
      <c r="AV10823">
        <v>54</v>
      </c>
      <c r="AW10823">
        <v>12</v>
      </c>
      <c r="AX10823">
        <v>8</v>
      </c>
      <c r="AY10823">
        <v>5</v>
      </c>
      <c r="AZ10823">
        <v>11</v>
      </c>
      <c r="BA10823">
        <v>11</v>
      </c>
    </row>
    <row r="10824" spans="1:53" x14ac:dyDescent="0.25">
      <c r="A10824" t="s">
        <v>5513</v>
      </c>
      <c r="B10824" t="s">
        <v>6974</v>
      </c>
      <c r="E10824" t="s">
        <v>9531</v>
      </c>
      <c r="F10824" t="s">
        <v>7070</v>
      </c>
      <c r="G10824">
        <v>26</v>
      </c>
      <c r="H10824" s="2">
        <v>42186</v>
      </c>
      <c r="I10824">
        <v>2020</v>
      </c>
      <c r="J10824">
        <v>64</v>
      </c>
      <c r="K10824" t="s">
        <v>7042</v>
      </c>
      <c r="L10824" t="s">
        <v>7105</v>
      </c>
      <c r="M10824" t="s">
        <v>6971</v>
      </c>
      <c r="N10824" s="2">
        <v>35447</v>
      </c>
      <c r="O10824">
        <v>20</v>
      </c>
      <c r="P10824" t="s">
        <v>7070</v>
      </c>
      <c r="Q10824" t="s">
        <v>7056</v>
      </c>
      <c r="R10824">
        <v>3</v>
      </c>
      <c r="S10824">
        <v>3</v>
      </c>
      <c r="T10824">
        <v>66</v>
      </c>
      <c r="U10824">
        <v>58</v>
      </c>
      <c r="V10824">
        <v>39</v>
      </c>
      <c r="W10824">
        <v>44</v>
      </c>
      <c r="X10824">
        <v>41</v>
      </c>
      <c r="Y10824">
        <v>65</v>
      </c>
      <c r="Z10824">
        <v>65</v>
      </c>
      <c r="AA10824">
        <v>48</v>
      </c>
      <c r="AB10824">
        <v>59</v>
      </c>
      <c r="AC10824">
        <v>71</v>
      </c>
      <c r="AD10824">
        <v>57</v>
      </c>
      <c r="AE10824">
        <v>58</v>
      </c>
      <c r="AF10824">
        <v>75</v>
      </c>
      <c r="AG10824">
        <v>72</v>
      </c>
      <c r="AH10824">
        <v>71</v>
      </c>
      <c r="AI10824">
        <v>65</v>
      </c>
      <c r="AJ10824">
        <v>51</v>
      </c>
      <c r="AK10824">
        <v>53</v>
      </c>
      <c r="AL10824">
        <v>76</v>
      </c>
      <c r="AM10824">
        <v>70</v>
      </c>
      <c r="AN10824">
        <v>58</v>
      </c>
      <c r="AO10824">
        <v>51</v>
      </c>
      <c r="AP10824">
        <v>51</v>
      </c>
      <c r="AQ10824">
        <v>45</v>
      </c>
      <c r="AR10824">
        <v>41</v>
      </c>
      <c r="AS10824">
        <v>55</v>
      </c>
      <c r="AT10824">
        <v>47</v>
      </c>
      <c r="AU10824">
        <v>52</v>
      </c>
      <c r="AV10824">
        <v>43</v>
      </c>
      <c r="AW10824">
        <v>12</v>
      </c>
      <c r="AX10824">
        <v>7</v>
      </c>
      <c r="AY10824">
        <v>13</v>
      </c>
      <c r="AZ10824">
        <v>12</v>
      </c>
      <c r="BA10824">
        <v>10</v>
      </c>
    </row>
    <row r="10825" spans="1:53" x14ac:dyDescent="0.25">
      <c r="A10825" t="s">
        <v>13294</v>
      </c>
      <c r="B10825" t="s">
        <v>7489</v>
      </c>
      <c r="E10825" t="s">
        <v>8945</v>
      </c>
      <c r="F10825" t="s">
        <v>7012</v>
      </c>
      <c r="G10825">
        <v>2</v>
      </c>
      <c r="H10825" s="2">
        <v>42370</v>
      </c>
      <c r="I10825">
        <v>2020</v>
      </c>
      <c r="J10825">
        <v>64</v>
      </c>
      <c r="K10825" t="s">
        <v>7058</v>
      </c>
      <c r="L10825" t="s">
        <v>7026</v>
      </c>
      <c r="M10825" t="s">
        <v>6971</v>
      </c>
      <c r="N10825" s="2">
        <v>34436</v>
      </c>
      <c r="O10825">
        <v>22</v>
      </c>
      <c r="P10825" t="s">
        <v>7130</v>
      </c>
      <c r="Q10825" t="s">
        <v>7056</v>
      </c>
      <c r="R10825">
        <v>3</v>
      </c>
      <c r="S10825">
        <v>2</v>
      </c>
      <c r="T10825">
        <v>46</v>
      </c>
      <c r="U10825">
        <v>45</v>
      </c>
      <c r="V10825">
        <v>65</v>
      </c>
      <c r="W10825">
        <v>63</v>
      </c>
      <c r="X10825">
        <v>62</v>
      </c>
      <c r="Y10825">
        <v>67</v>
      </c>
      <c r="Z10825">
        <v>57</v>
      </c>
      <c r="AA10825">
        <v>44</v>
      </c>
      <c r="AB10825">
        <v>62</v>
      </c>
      <c r="AC10825">
        <v>34</v>
      </c>
      <c r="AD10825">
        <v>42</v>
      </c>
      <c r="AE10825">
        <v>31</v>
      </c>
      <c r="AF10825">
        <v>62</v>
      </c>
      <c r="AG10825">
        <v>58</v>
      </c>
      <c r="AH10825">
        <v>70</v>
      </c>
      <c r="AI10825">
        <v>65</v>
      </c>
      <c r="AJ10825">
        <v>67</v>
      </c>
      <c r="AK10825">
        <v>76</v>
      </c>
      <c r="AL10825">
        <v>47</v>
      </c>
      <c r="AM10825">
        <v>58</v>
      </c>
      <c r="AN10825">
        <v>59</v>
      </c>
      <c r="AO10825">
        <v>59</v>
      </c>
      <c r="AP10825">
        <v>23</v>
      </c>
      <c r="AQ10825">
        <v>23</v>
      </c>
      <c r="AR10825">
        <v>20</v>
      </c>
      <c r="AS10825">
        <v>28</v>
      </c>
      <c r="AT10825">
        <v>31</v>
      </c>
      <c r="AU10825">
        <v>39</v>
      </c>
      <c r="AV10825">
        <v>20</v>
      </c>
      <c r="AW10825">
        <v>14</v>
      </c>
      <c r="AX10825">
        <v>11</v>
      </c>
      <c r="AY10825">
        <v>8</v>
      </c>
      <c r="AZ10825">
        <v>9</v>
      </c>
      <c r="BA10825">
        <v>6</v>
      </c>
    </row>
    <row r="10826" spans="1:53" x14ac:dyDescent="0.25">
      <c r="A10826" t="s">
        <v>5514</v>
      </c>
      <c r="B10826" t="s">
        <v>7270</v>
      </c>
      <c r="E10826" t="s">
        <v>8123</v>
      </c>
      <c r="F10826" t="s">
        <v>7091</v>
      </c>
      <c r="G10826">
        <v>23</v>
      </c>
      <c r="H10826" s="2">
        <v>42013</v>
      </c>
      <c r="I10826">
        <v>2020</v>
      </c>
      <c r="J10826">
        <v>64</v>
      </c>
      <c r="K10826" t="s">
        <v>7113</v>
      </c>
      <c r="L10826" t="s">
        <v>7179</v>
      </c>
      <c r="M10826" t="s">
        <v>6971</v>
      </c>
      <c r="N10826" s="2">
        <v>32921</v>
      </c>
      <c r="O10826">
        <v>27</v>
      </c>
      <c r="P10826" t="s">
        <v>7337</v>
      </c>
      <c r="Q10826" t="s">
        <v>6980</v>
      </c>
      <c r="R10826">
        <v>4</v>
      </c>
      <c r="S10826">
        <v>3</v>
      </c>
      <c r="T10826">
        <v>63</v>
      </c>
      <c r="U10826">
        <v>64</v>
      </c>
      <c r="V10826">
        <v>57</v>
      </c>
      <c r="W10826">
        <v>59</v>
      </c>
      <c r="X10826">
        <v>62</v>
      </c>
      <c r="Y10826">
        <v>54</v>
      </c>
      <c r="Z10826">
        <v>65</v>
      </c>
      <c r="AA10826">
        <v>36</v>
      </c>
      <c r="AB10826">
        <v>59</v>
      </c>
      <c r="AC10826">
        <v>62</v>
      </c>
      <c r="AD10826">
        <v>30</v>
      </c>
      <c r="AE10826">
        <v>67</v>
      </c>
      <c r="AF10826">
        <v>63</v>
      </c>
      <c r="AG10826">
        <v>45</v>
      </c>
      <c r="AH10826">
        <v>72</v>
      </c>
      <c r="AI10826">
        <v>65</v>
      </c>
      <c r="AJ10826">
        <v>69</v>
      </c>
      <c r="AK10826">
        <v>60</v>
      </c>
      <c r="AL10826">
        <v>85</v>
      </c>
      <c r="AM10826">
        <v>78</v>
      </c>
      <c r="AN10826">
        <v>77</v>
      </c>
      <c r="AO10826">
        <v>53</v>
      </c>
      <c r="AP10826">
        <v>39</v>
      </c>
      <c r="AQ10826">
        <v>22</v>
      </c>
      <c r="AR10826">
        <v>24</v>
      </c>
      <c r="AS10826">
        <v>58</v>
      </c>
      <c r="AT10826">
        <v>31</v>
      </c>
      <c r="AU10826">
        <v>30</v>
      </c>
      <c r="AV10826">
        <v>24</v>
      </c>
      <c r="AW10826">
        <v>8</v>
      </c>
      <c r="AX10826">
        <v>14</v>
      </c>
      <c r="AY10826">
        <v>12</v>
      </c>
      <c r="AZ10826">
        <v>9</v>
      </c>
      <c r="BA10826">
        <v>11</v>
      </c>
    </row>
    <row r="10827" spans="1:53" x14ac:dyDescent="0.25">
      <c r="A10827" t="s">
        <v>5515</v>
      </c>
      <c r="B10827" t="s">
        <v>7270</v>
      </c>
      <c r="E10827" t="s">
        <v>8888</v>
      </c>
      <c r="F10827" t="s">
        <v>7031</v>
      </c>
      <c r="G10827">
        <v>35</v>
      </c>
      <c r="H10827" s="2">
        <v>41640</v>
      </c>
      <c r="I10827">
        <v>2020</v>
      </c>
      <c r="J10827">
        <v>64</v>
      </c>
      <c r="K10827" t="s">
        <v>7150</v>
      </c>
      <c r="L10827" t="s">
        <v>6978</v>
      </c>
      <c r="M10827" t="s">
        <v>6971</v>
      </c>
      <c r="N10827" s="2">
        <v>31543</v>
      </c>
      <c r="O10827">
        <v>30</v>
      </c>
      <c r="P10827" t="s">
        <v>7015</v>
      </c>
      <c r="Q10827" t="s">
        <v>6980</v>
      </c>
      <c r="R10827">
        <v>3</v>
      </c>
      <c r="S10827">
        <v>2</v>
      </c>
      <c r="T10827">
        <v>51</v>
      </c>
      <c r="U10827">
        <v>41</v>
      </c>
      <c r="V10827">
        <v>67</v>
      </c>
      <c r="W10827">
        <v>66</v>
      </c>
      <c r="X10827">
        <v>68</v>
      </c>
      <c r="Y10827">
        <v>55</v>
      </c>
      <c r="Z10827">
        <v>58</v>
      </c>
      <c r="AA10827">
        <v>35</v>
      </c>
      <c r="AB10827">
        <v>62</v>
      </c>
      <c r="AC10827">
        <v>39</v>
      </c>
      <c r="AD10827">
        <v>57</v>
      </c>
      <c r="AE10827">
        <v>49</v>
      </c>
      <c r="AF10827">
        <v>45</v>
      </c>
      <c r="AG10827">
        <v>32</v>
      </c>
      <c r="AH10827">
        <v>58</v>
      </c>
      <c r="AI10827">
        <v>63</v>
      </c>
      <c r="AJ10827">
        <v>72</v>
      </c>
      <c r="AK10827">
        <v>70</v>
      </c>
      <c r="AL10827">
        <v>65</v>
      </c>
      <c r="AM10827">
        <v>57</v>
      </c>
      <c r="AN10827">
        <v>74</v>
      </c>
      <c r="AO10827">
        <v>55</v>
      </c>
      <c r="AP10827">
        <v>36</v>
      </c>
      <c r="AQ10827">
        <v>22</v>
      </c>
      <c r="AR10827">
        <v>21</v>
      </c>
      <c r="AS10827">
        <v>23</v>
      </c>
      <c r="AT10827">
        <v>26</v>
      </c>
      <c r="AU10827">
        <v>35</v>
      </c>
      <c r="AV10827">
        <v>21</v>
      </c>
      <c r="AW10827">
        <v>9</v>
      </c>
      <c r="AX10827">
        <v>10</v>
      </c>
      <c r="AY10827">
        <v>14</v>
      </c>
      <c r="AZ10827">
        <v>6</v>
      </c>
      <c r="BA10827">
        <v>6</v>
      </c>
    </row>
    <row r="10828" spans="1:53" x14ac:dyDescent="0.25">
      <c r="A10828" t="s">
        <v>13295</v>
      </c>
      <c r="B10828" t="s">
        <v>6974</v>
      </c>
      <c r="E10828" t="s">
        <v>8977</v>
      </c>
      <c r="F10828" t="s">
        <v>7012</v>
      </c>
      <c r="G10828">
        <v>5</v>
      </c>
      <c r="H10828" s="2">
        <v>40360</v>
      </c>
      <c r="I10828">
        <v>2017</v>
      </c>
      <c r="J10828">
        <v>64</v>
      </c>
      <c r="K10828" t="s">
        <v>7042</v>
      </c>
      <c r="L10828" t="s">
        <v>7001</v>
      </c>
      <c r="M10828" t="s">
        <v>6971</v>
      </c>
      <c r="N10828" s="2">
        <v>31063</v>
      </c>
      <c r="O10828">
        <v>32</v>
      </c>
      <c r="P10828" t="s">
        <v>7070</v>
      </c>
      <c r="Q10828" t="s">
        <v>7032</v>
      </c>
      <c r="R10828">
        <v>3</v>
      </c>
      <c r="S10828">
        <v>2</v>
      </c>
      <c r="T10828">
        <v>65</v>
      </c>
      <c r="U10828">
        <v>64</v>
      </c>
      <c r="V10828">
        <v>56</v>
      </c>
      <c r="W10828">
        <v>62</v>
      </c>
      <c r="X10828">
        <v>69</v>
      </c>
      <c r="Y10828">
        <v>68</v>
      </c>
      <c r="Z10828">
        <v>64</v>
      </c>
      <c r="AA10828">
        <v>58</v>
      </c>
      <c r="AB10828">
        <v>62</v>
      </c>
      <c r="AC10828">
        <v>60</v>
      </c>
      <c r="AD10828">
        <v>70</v>
      </c>
      <c r="AE10828">
        <v>62</v>
      </c>
      <c r="AF10828">
        <v>63</v>
      </c>
      <c r="AG10828">
        <v>58</v>
      </c>
      <c r="AH10828">
        <v>65</v>
      </c>
      <c r="AI10828">
        <v>69</v>
      </c>
      <c r="AJ10828">
        <v>77</v>
      </c>
      <c r="AK10828">
        <v>64</v>
      </c>
      <c r="AL10828">
        <v>72</v>
      </c>
      <c r="AM10828">
        <v>69</v>
      </c>
      <c r="AN10828">
        <v>70</v>
      </c>
      <c r="AO10828">
        <v>54</v>
      </c>
      <c r="AP10828">
        <v>60</v>
      </c>
      <c r="AQ10828">
        <v>53</v>
      </c>
      <c r="AR10828">
        <v>59</v>
      </c>
      <c r="AS10828">
        <v>56</v>
      </c>
      <c r="AT10828">
        <v>35</v>
      </c>
      <c r="AU10828">
        <v>45</v>
      </c>
      <c r="AV10828">
        <v>35</v>
      </c>
      <c r="AW10828">
        <v>10</v>
      </c>
      <c r="AX10828">
        <v>10</v>
      </c>
      <c r="AY10828">
        <v>14</v>
      </c>
      <c r="AZ10828">
        <v>12</v>
      </c>
      <c r="BA10828">
        <v>12</v>
      </c>
    </row>
    <row r="10829" spans="1:53" x14ac:dyDescent="0.25">
      <c r="A10829" t="s">
        <v>5516</v>
      </c>
      <c r="B10829" t="s">
        <v>6974</v>
      </c>
      <c r="E10829" t="s">
        <v>8915</v>
      </c>
      <c r="F10829" t="s">
        <v>7015</v>
      </c>
      <c r="G10829">
        <v>35</v>
      </c>
      <c r="H10829" s="2">
        <v>42370</v>
      </c>
      <c r="I10829">
        <v>2020</v>
      </c>
      <c r="J10829">
        <v>64</v>
      </c>
      <c r="K10829" t="s">
        <v>6987</v>
      </c>
      <c r="L10829" t="s">
        <v>6978</v>
      </c>
      <c r="M10829" t="s">
        <v>6971</v>
      </c>
      <c r="N10829" s="2">
        <v>34766</v>
      </c>
      <c r="O10829">
        <v>22</v>
      </c>
      <c r="P10829" t="s">
        <v>7262</v>
      </c>
      <c r="Q10829" t="s">
        <v>6980</v>
      </c>
      <c r="R10829">
        <v>2</v>
      </c>
      <c r="S10829">
        <v>2</v>
      </c>
      <c r="T10829">
        <v>64</v>
      </c>
      <c r="U10829">
        <v>65</v>
      </c>
      <c r="V10829">
        <v>59</v>
      </c>
      <c r="W10829">
        <v>55</v>
      </c>
      <c r="X10829">
        <v>58</v>
      </c>
      <c r="Y10829">
        <v>58</v>
      </c>
      <c r="Z10829">
        <v>63</v>
      </c>
      <c r="AA10829">
        <v>49</v>
      </c>
      <c r="AB10829">
        <v>70</v>
      </c>
      <c r="AC10829">
        <v>62</v>
      </c>
      <c r="AD10829">
        <v>48</v>
      </c>
      <c r="AE10829">
        <v>42</v>
      </c>
      <c r="AF10829">
        <v>67</v>
      </c>
      <c r="AG10829">
        <v>63</v>
      </c>
      <c r="AH10829">
        <v>71</v>
      </c>
      <c r="AI10829">
        <v>69</v>
      </c>
      <c r="AJ10829">
        <v>70</v>
      </c>
      <c r="AK10829">
        <v>63</v>
      </c>
      <c r="AL10829">
        <v>59</v>
      </c>
      <c r="AM10829">
        <v>69</v>
      </c>
      <c r="AN10829">
        <v>62</v>
      </c>
      <c r="AO10829">
        <v>64</v>
      </c>
      <c r="AP10829">
        <v>59</v>
      </c>
      <c r="AQ10829">
        <v>53</v>
      </c>
      <c r="AR10829">
        <v>59</v>
      </c>
      <c r="AS10829">
        <v>41</v>
      </c>
      <c r="AT10829">
        <v>63</v>
      </c>
      <c r="AU10829">
        <v>45</v>
      </c>
      <c r="AV10829">
        <v>45</v>
      </c>
      <c r="AW10829">
        <v>10</v>
      </c>
      <c r="AX10829">
        <v>8</v>
      </c>
      <c r="AY10829">
        <v>12</v>
      </c>
      <c r="AZ10829">
        <v>7</v>
      </c>
      <c r="BA10829">
        <v>10</v>
      </c>
    </row>
    <row r="10830" spans="1:53" x14ac:dyDescent="0.25">
      <c r="A10830" t="s">
        <v>13296</v>
      </c>
      <c r="B10830" t="s">
        <v>6974</v>
      </c>
      <c r="E10830" t="s">
        <v>8915</v>
      </c>
      <c r="F10830" t="s">
        <v>7190</v>
      </c>
      <c r="G10830">
        <v>30</v>
      </c>
      <c r="H10830" s="2">
        <v>42373</v>
      </c>
      <c r="I10830">
        <v>2020</v>
      </c>
      <c r="J10830">
        <v>64</v>
      </c>
      <c r="K10830" t="s">
        <v>7029</v>
      </c>
      <c r="L10830" t="s">
        <v>7054</v>
      </c>
      <c r="M10830" t="s">
        <v>6971</v>
      </c>
      <c r="N10830" s="2">
        <v>34605</v>
      </c>
      <c r="O10830">
        <v>22</v>
      </c>
      <c r="P10830" t="s">
        <v>7015</v>
      </c>
      <c r="Q10830" t="s">
        <v>6980</v>
      </c>
      <c r="R10830">
        <v>3</v>
      </c>
      <c r="S10830">
        <v>2</v>
      </c>
      <c r="T10830">
        <v>61</v>
      </c>
      <c r="U10830">
        <v>55</v>
      </c>
      <c r="V10830">
        <v>64</v>
      </c>
      <c r="W10830">
        <v>65</v>
      </c>
      <c r="X10830">
        <v>68</v>
      </c>
      <c r="Y10830">
        <v>51</v>
      </c>
      <c r="Z10830">
        <v>58</v>
      </c>
      <c r="AA10830">
        <v>42</v>
      </c>
      <c r="AB10830">
        <v>55</v>
      </c>
      <c r="AC10830">
        <v>45</v>
      </c>
      <c r="AD10830">
        <v>61</v>
      </c>
      <c r="AE10830">
        <v>45</v>
      </c>
      <c r="AF10830">
        <v>60</v>
      </c>
      <c r="AG10830">
        <v>54</v>
      </c>
      <c r="AH10830">
        <v>79</v>
      </c>
      <c r="AI10830">
        <v>78</v>
      </c>
      <c r="AJ10830">
        <v>67</v>
      </c>
      <c r="AK10830">
        <v>72</v>
      </c>
      <c r="AL10830">
        <v>61</v>
      </c>
      <c r="AM10830">
        <v>65</v>
      </c>
      <c r="AN10830">
        <v>83</v>
      </c>
      <c r="AO10830">
        <v>57</v>
      </c>
      <c r="AP10830">
        <v>45</v>
      </c>
      <c r="AQ10830">
        <v>44</v>
      </c>
      <c r="AR10830">
        <v>40</v>
      </c>
      <c r="AS10830">
        <v>45</v>
      </c>
      <c r="AT10830">
        <v>39</v>
      </c>
      <c r="AU10830">
        <v>56</v>
      </c>
      <c r="AV10830">
        <v>35</v>
      </c>
      <c r="AW10830">
        <v>15</v>
      </c>
      <c r="AX10830">
        <v>8</v>
      </c>
      <c r="AY10830">
        <v>6</v>
      </c>
      <c r="AZ10830">
        <v>8</v>
      </c>
      <c r="BA10830">
        <v>12</v>
      </c>
    </row>
    <row r="10831" spans="1:53" x14ac:dyDescent="0.25">
      <c r="A10831" t="s">
        <v>13297</v>
      </c>
      <c r="B10831" t="s">
        <v>7489</v>
      </c>
      <c r="E10831" t="s">
        <v>8366</v>
      </c>
      <c r="F10831" t="s">
        <v>7012</v>
      </c>
      <c r="G10831">
        <v>22</v>
      </c>
      <c r="H10831" s="2">
        <v>41275</v>
      </c>
      <c r="I10831">
        <v>2020</v>
      </c>
      <c r="J10831">
        <v>64</v>
      </c>
      <c r="K10831" t="s">
        <v>7150</v>
      </c>
      <c r="L10831" t="s">
        <v>7001</v>
      </c>
      <c r="M10831" t="s">
        <v>6971</v>
      </c>
      <c r="N10831" s="2">
        <v>32877</v>
      </c>
      <c r="O10831">
        <v>27</v>
      </c>
      <c r="P10831" t="s">
        <v>7391</v>
      </c>
      <c r="Q10831" t="s">
        <v>6980</v>
      </c>
      <c r="R10831">
        <v>3</v>
      </c>
      <c r="S10831">
        <v>2</v>
      </c>
      <c r="T10831">
        <v>58</v>
      </c>
      <c r="U10831">
        <v>51</v>
      </c>
      <c r="V10831">
        <v>66</v>
      </c>
      <c r="W10831">
        <v>73</v>
      </c>
      <c r="X10831">
        <v>74</v>
      </c>
      <c r="Y10831">
        <v>49</v>
      </c>
      <c r="Z10831">
        <v>65</v>
      </c>
      <c r="AA10831">
        <v>42</v>
      </c>
      <c r="AB10831">
        <v>61</v>
      </c>
      <c r="AC10831">
        <v>31</v>
      </c>
      <c r="AD10831">
        <v>31</v>
      </c>
      <c r="AE10831">
        <v>56</v>
      </c>
      <c r="AF10831">
        <v>57</v>
      </c>
      <c r="AG10831">
        <v>33</v>
      </c>
      <c r="AH10831">
        <v>58</v>
      </c>
      <c r="AI10831">
        <v>60</v>
      </c>
      <c r="AJ10831">
        <v>57</v>
      </c>
      <c r="AK10831">
        <v>74</v>
      </c>
      <c r="AL10831">
        <v>62</v>
      </c>
      <c r="AM10831">
        <v>67</v>
      </c>
      <c r="AN10831">
        <v>58</v>
      </c>
      <c r="AO10831">
        <v>61</v>
      </c>
      <c r="AP10831">
        <v>37</v>
      </c>
      <c r="AQ10831">
        <v>31</v>
      </c>
      <c r="AR10831">
        <v>35</v>
      </c>
      <c r="AS10831">
        <v>31</v>
      </c>
      <c r="AT10831">
        <v>32</v>
      </c>
      <c r="AU10831">
        <v>34</v>
      </c>
      <c r="AV10831">
        <v>31</v>
      </c>
      <c r="AW10831">
        <v>13</v>
      </c>
      <c r="AX10831">
        <v>8</v>
      </c>
      <c r="AY10831">
        <v>14</v>
      </c>
      <c r="AZ10831">
        <v>5</v>
      </c>
      <c r="BA10831">
        <v>10</v>
      </c>
    </row>
    <row r="10832" spans="1:53" x14ac:dyDescent="0.25">
      <c r="A10832" t="s">
        <v>5517</v>
      </c>
      <c r="B10832" t="s">
        <v>7270</v>
      </c>
      <c r="E10832" t="s">
        <v>8636</v>
      </c>
      <c r="F10832" t="s">
        <v>7084</v>
      </c>
      <c r="G10832">
        <v>29</v>
      </c>
      <c r="H10832" s="2">
        <v>42760</v>
      </c>
      <c r="I10832">
        <v>2020</v>
      </c>
      <c r="J10832">
        <v>64</v>
      </c>
      <c r="K10832" t="s">
        <v>7198</v>
      </c>
      <c r="L10832" t="s">
        <v>7128</v>
      </c>
      <c r="M10832" t="s">
        <v>6971</v>
      </c>
      <c r="N10832" s="2">
        <v>33722</v>
      </c>
      <c r="O10832">
        <v>24</v>
      </c>
      <c r="P10832" t="s">
        <v>7187</v>
      </c>
      <c r="Q10832" t="s">
        <v>6980</v>
      </c>
      <c r="R10832">
        <v>3</v>
      </c>
      <c r="S10832">
        <v>3</v>
      </c>
      <c r="T10832">
        <v>67</v>
      </c>
      <c r="U10832">
        <v>65</v>
      </c>
      <c r="V10832">
        <v>31</v>
      </c>
      <c r="W10832">
        <v>25</v>
      </c>
      <c r="X10832">
        <v>30</v>
      </c>
      <c r="Y10832">
        <v>29</v>
      </c>
      <c r="Z10832">
        <v>56</v>
      </c>
      <c r="AA10832">
        <v>59</v>
      </c>
      <c r="AB10832">
        <v>33</v>
      </c>
      <c r="AC10832">
        <v>58</v>
      </c>
      <c r="AD10832">
        <v>52</v>
      </c>
      <c r="AE10832">
        <v>65</v>
      </c>
      <c r="AF10832">
        <v>72</v>
      </c>
      <c r="AG10832">
        <v>69</v>
      </c>
      <c r="AH10832">
        <v>60</v>
      </c>
      <c r="AI10832">
        <v>62</v>
      </c>
      <c r="AJ10832">
        <v>54</v>
      </c>
      <c r="AK10832">
        <v>40</v>
      </c>
      <c r="AL10832">
        <v>88</v>
      </c>
      <c r="AM10832">
        <v>79</v>
      </c>
      <c r="AN10832">
        <v>78</v>
      </c>
      <c r="AO10832">
        <v>39</v>
      </c>
      <c r="AP10832">
        <v>48</v>
      </c>
      <c r="AQ10832">
        <v>64</v>
      </c>
      <c r="AR10832">
        <v>42</v>
      </c>
      <c r="AS10832">
        <v>42</v>
      </c>
      <c r="AT10832">
        <v>38</v>
      </c>
      <c r="AU10832">
        <v>54</v>
      </c>
      <c r="AV10832">
        <v>37</v>
      </c>
      <c r="AW10832">
        <v>13</v>
      </c>
      <c r="AX10832">
        <v>10</v>
      </c>
      <c r="AY10832">
        <v>13</v>
      </c>
      <c r="AZ10832">
        <v>6</v>
      </c>
      <c r="BA10832">
        <v>7</v>
      </c>
    </row>
    <row r="10833" spans="1:53" x14ac:dyDescent="0.25">
      <c r="A10833" t="s">
        <v>5518</v>
      </c>
      <c r="B10833" t="s">
        <v>7270</v>
      </c>
      <c r="E10833" t="s">
        <v>8687</v>
      </c>
      <c r="F10833" t="s">
        <v>7031</v>
      </c>
      <c r="G10833">
        <v>5</v>
      </c>
      <c r="H10833" s="2">
        <v>42005</v>
      </c>
      <c r="I10833">
        <v>2020</v>
      </c>
      <c r="J10833">
        <v>64</v>
      </c>
      <c r="K10833" t="s">
        <v>7045</v>
      </c>
      <c r="L10833" t="s">
        <v>7026</v>
      </c>
      <c r="M10833" t="s">
        <v>6979</v>
      </c>
      <c r="N10833" s="2">
        <v>35477</v>
      </c>
      <c r="O10833">
        <v>20</v>
      </c>
      <c r="P10833" t="s">
        <v>7015</v>
      </c>
      <c r="Q10833" t="s">
        <v>6984</v>
      </c>
      <c r="R10833">
        <v>3</v>
      </c>
      <c r="S10833">
        <v>2</v>
      </c>
      <c r="T10833">
        <v>55</v>
      </c>
      <c r="U10833">
        <v>53</v>
      </c>
      <c r="V10833">
        <v>68</v>
      </c>
      <c r="W10833">
        <v>61</v>
      </c>
      <c r="X10833">
        <v>65</v>
      </c>
      <c r="Y10833">
        <v>51</v>
      </c>
      <c r="Z10833">
        <v>63</v>
      </c>
      <c r="AA10833">
        <v>48</v>
      </c>
      <c r="AB10833">
        <v>52</v>
      </c>
      <c r="AC10833">
        <v>33</v>
      </c>
      <c r="AD10833">
        <v>44</v>
      </c>
      <c r="AE10833">
        <v>46</v>
      </c>
      <c r="AF10833">
        <v>55</v>
      </c>
      <c r="AG10833">
        <v>33</v>
      </c>
      <c r="AH10833">
        <v>75</v>
      </c>
      <c r="AI10833">
        <v>77</v>
      </c>
      <c r="AJ10833">
        <v>72</v>
      </c>
      <c r="AK10833">
        <v>67</v>
      </c>
      <c r="AL10833">
        <v>67</v>
      </c>
      <c r="AM10833">
        <v>69</v>
      </c>
      <c r="AN10833">
        <v>83</v>
      </c>
      <c r="AO10833">
        <v>68</v>
      </c>
      <c r="AP10833">
        <v>24</v>
      </c>
      <c r="AQ10833">
        <v>34</v>
      </c>
      <c r="AR10833">
        <v>31</v>
      </c>
      <c r="AS10833">
        <v>29</v>
      </c>
      <c r="AT10833">
        <v>33</v>
      </c>
      <c r="AU10833">
        <v>35</v>
      </c>
      <c r="AV10833">
        <v>25</v>
      </c>
      <c r="AW10833">
        <v>10</v>
      </c>
      <c r="AX10833">
        <v>9</v>
      </c>
      <c r="AY10833">
        <v>8</v>
      </c>
      <c r="AZ10833">
        <v>11</v>
      </c>
      <c r="BA10833">
        <v>15</v>
      </c>
    </row>
    <row r="10834" spans="1:53" x14ac:dyDescent="0.25">
      <c r="A10834" t="s">
        <v>5519</v>
      </c>
      <c r="B10834" t="s">
        <v>7270</v>
      </c>
      <c r="E10834" t="s">
        <v>9449</v>
      </c>
      <c r="F10834" t="s">
        <v>6966</v>
      </c>
      <c r="G10834">
        <v>9</v>
      </c>
      <c r="H10834" s="2">
        <v>42011</v>
      </c>
      <c r="I10834">
        <v>2020</v>
      </c>
      <c r="J10834">
        <v>64</v>
      </c>
      <c r="K10834" t="s">
        <v>7017</v>
      </c>
      <c r="L10834" t="s">
        <v>7055</v>
      </c>
      <c r="M10834" t="s">
        <v>6971</v>
      </c>
      <c r="N10834" s="2">
        <v>32581</v>
      </c>
      <c r="O10834">
        <v>28</v>
      </c>
      <c r="P10834" t="s">
        <v>6986</v>
      </c>
      <c r="Q10834" t="s">
        <v>6980</v>
      </c>
      <c r="R10834">
        <v>3</v>
      </c>
      <c r="S10834">
        <v>3</v>
      </c>
      <c r="T10834">
        <v>63</v>
      </c>
      <c r="U10834">
        <v>67</v>
      </c>
      <c r="V10834">
        <v>10</v>
      </c>
      <c r="W10834">
        <v>18</v>
      </c>
      <c r="X10834">
        <v>12</v>
      </c>
      <c r="Y10834">
        <v>29</v>
      </c>
      <c r="Z10834">
        <v>50</v>
      </c>
      <c r="AA10834">
        <v>58</v>
      </c>
      <c r="AB10834">
        <v>13</v>
      </c>
      <c r="AC10834">
        <v>49</v>
      </c>
      <c r="AD10834">
        <v>57</v>
      </c>
      <c r="AE10834">
        <v>41</v>
      </c>
      <c r="AF10834">
        <v>58</v>
      </c>
      <c r="AG10834">
        <v>35</v>
      </c>
      <c r="AH10834">
        <v>65</v>
      </c>
      <c r="AI10834">
        <v>68</v>
      </c>
      <c r="AJ10834">
        <v>56</v>
      </c>
      <c r="AK10834">
        <v>68</v>
      </c>
      <c r="AL10834">
        <v>73</v>
      </c>
      <c r="AM10834">
        <v>62</v>
      </c>
      <c r="AN10834">
        <v>56</v>
      </c>
      <c r="AO10834">
        <v>61</v>
      </c>
      <c r="AP10834">
        <v>64</v>
      </c>
      <c r="AQ10834">
        <v>69</v>
      </c>
      <c r="AR10834">
        <v>62</v>
      </c>
      <c r="AS10834">
        <v>47</v>
      </c>
      <c r="AT10834">
        <v>39</v>
      </c>
      <c r="AU10834">
        <v>68</v>
      </c>
      <c r="AV10834">
        <v>63</v>
      </c>
      <c r="AW10834">
        <v>6</v>
      </c>
      <c r="AX10834">
        <v>15</v>
      </c>
      <c r="AY10834">
        <v>14</v>
      </c>
      <c r="AZ10834">
        <v>15</v>
      </c>
      <c r="BA10834">
        <v>14</v>
      </c>
    </row>
    <row r="10835" spans="1:53" x14ac:dyDescent="0.25">
      <c r="A10835" t="s">
        <v>5520</v>
      </c>
      <c r="B10835" t="s">
        <v>7270</v>
      </c>
      <c r="E10835" t="s">
        <v>9449</v>
      </c>
      <c r="F10835" t="s">
        <v>7020</v>
      </c>
      <c r="G10835">
        <v>8</v>
      </c>
      <c r="H10835" s="2">
        <v>42005</v>
      </c>
      <c r="I10835">
        <v>2017</v>
      </c>
      <c r="J10835">
        <v>64</v>
      </c>
      <c r="K10835" t="s">
        <v>7017</v>
      </c>
      <c r="L10835" t="s">
        <v>7179</v>
      </c>
      <c r="M10835" t="s">
        <v>6971</v>
      </c>
      <c r="N10835" s="2">
        <v>34808</v>
      </c>
      <c r="O10835">
        <v>21</v>
      </c>
      <c r="P10835" t="s">
        <v>7064</v>
      </c>
      <c r="Q10835" t="s">
        <v>6984</v>
      </c>
      <c r="R10835">
        <v>3</v>
      </c>
      <c r="S10835">
        <v>2</v>
      </c>
      <c r="T10835">
        <v>58</v>
      </c>
      <c r="U10835">
        <v>43</v>
      </c>
      <c r="V10835">
        <v>62</v>
      </c>
      <c r="W10835">
        <v>64</v>
      </c>
      <c r="X10835">
        <v>66</v>
      </c>
      <c r="Y10835">
        <v>50</v>
      </c>
      <c r="Z10835">
        <v>55</v>
      </c>
      <c r="AA10835">
        <v>39</v>
      </c>
      <c r="AB10835">
        <v>58</v>
      </c>
      <c r="AC10835">
        <v>45</v>
      </c>
      <c r="AD10835">
        <v>52</v>
      </c>
      <c r="AE10835">
        <v>57</v>
      </c>
      <c r="AF10835">
        <v>60</v>
      </c>
      <c r="AG10835">
        <v>54</v>
      </c>
      <c r="AH10835">
        <v>79</v>
      </c>
      <c r="AI10835">
        <v>82</v>
      </c>
      <c r="AJ10835">
        <v>69</v>
      </c>
      <c r="AK10835">
        <v>60</v>
      </c>
      <c r="AL10835">
        <v>74</v>
      </c>
      <c r="AM10835">
        <v>62</v>
      </c>
      <c r="AN10835">
        <v>65</v>
      </c>
      <c r="AO10835">
        <v>53</v>
      </c>
      <c r="AP10835">
        <v>41</v>
      </c>
      <c r="AQ10835">
        <v>28</v>
      </c>
      <c r="AR10835">
        <v>29</v>
      </c>
      <c r="AS10835">
        <v>32</v>
      </c>
      <c r="AT10835">
        <v>38</v>
      </c>
      <c r="AU10835">
        <v>35</v>
      </c>
      <c r="AV10835">
        <v>34</v>
      </c>
      <c r="AW10835">
        <v>11</v>
      </c>
      <c r="AX10835">
        <v>14</v>
      </c>
      <c r="AY10835">
        <v>11</v>
      </c>
      <c r="AZ10835">
        <v>14</v>
      </c>
      <c r="BA10835">
        <v>12</v>
      </c>
    </row>
    <row r="10836" spans="1:53" x14ac:dyDescent="0.25">
      <c r="A10836" t="s">
        <v>5521</v>
      </c>
      <c r="B10836" t="s">
        <v>7137</v>
      </c>
      <c r="E10836" t="s">
        <v>11294</v>
      </c>
      <c r="F10836" t="s">
        <v>7068</v>
      </c>
      <c r="G10836">
        <v>11</v>
      </c>
      <c r="H10836" s="2">
        <v>42405</v>
      </c>
      <c r="I10836">
        <v>2017</v>
      </c>
      <c r="J10836">
        <v>64</v>
      </c>
      <c r="K10836" t="s">
        <v>7029</v>
      </c>
      <c r="L10836" t="s">
        <v>7033</v>
      </c>
      <c r="M10836" t="s">
        <v>6971</v>
      </c>
      <c r="N10836" s="2">
        <v>33326</v>
      </c>
      <c r="O10836">
        <v>26</v>
      </c>
      <c r="P10836" t="s">
        <v>7048</v>
      </c>
      <c r="Q10836" t="s">
        <v>6984</v>
      </c>
      <c r="R10836">
        <v>3</v>
      </c>
      <c r="S10836">
        <v>2</v>
      </c>
      <c r="T10836">
        <v>62</v>
      </c>
      <c r="U10836">
        <v>60</v>
      </c>
      <c r="V10836">
        <v>38</v>
      </c>
      <c r="W10836">
        <v>47</v>
      </c>
      <c r="X10836">
        <v>48</v>
      </c>
      <c r="Y10836">
        <v>51</v>
      </c>
      <c r="Z10836">
        <v>54</v>
      </c>
      <c r="AA10836">
        <v>62</v>
      </c>
      <c r="AB10836">
        <v>51</v>
      </c>
      <c r="AC10836">
        <v>62</v>
      </c>
      <c r="AD10836">
        <v>47</v>
      </c>
      <c r="AE10836">
        <v>63</v>
      </c>
      <c r="AF10836">
        <v>66</v>
      </c>
      <c r="AG10836">
        <v>66</v>
      </c>
      <c r="AH10836">
        <v>69</v>
      </c>
      <c r="AI10836">
        <v>69</v>
      </c>
      <c r="AJ10836">
        <v>68</v>
      </c>
      <c r="AK10836">
        <v>53</v>
      </c>
      <c r="AL10836">
        <v>68</v>
      </c>
      <c r="AM10836">
        <v>72</v>
      </c>
      <c r="AN10836">
        <v>56</v>
      </c>
      <c r="AO10836">
        <v>51</v>
      </c>
      <c r="AP10836">
        <v>58</v>
      </c>
      <c r="AQ10836">
        <v>57</v>
      </c>
      <c r="AR10836">
        <v>45</v>
      </c>
      <c r="AS10836">
        <v>49</v>
      </c>
      <c r="AT10836">
        <v>53</v>
      </c>
      <c r="AU10836">
        <v>41</v>
      </c>
      <c r="AV10836">
        <v>44</v>
      </c>
      <c r="AW10836">
        <v>13</v>
      </c>
      <c r="AX10836">
        <v>9</v>
      </c>
      <c r="AY10836">
        <v>8</v>
      </c>
      <c r="AZ10836">
        <v>13</v>
      </c>
      <c r="BA10836">
        <v>12</v>
      </c>
    </row>
    <row r="10837" spans="1:53" x14ac:dyDescent="0.25">
      <c r="A10837" t="s">
        <v>5522</v>
      </c>
      <c r="B10837" t="s">
        <v>7270</v>
      </c>
      <c r="E10837" t="s">
        <v>10051</v>
      </c>
      <c r="F10837" t="s">
        <v>18</v>
      </c>
      <c r="G10837">
        <v>1</v>
      </c>
      <c r="H10837" s="2">
        <v>42370</v>
      </c>
      <c r="I10837">
        <v>2020</v>
      </c>
      <c r="J10837">
        <v>64</v>
      </c>
      <c r="K10837" t="s">
        <v>7029</v>
      </c>
      <c r="L10837" t="s">
        <v>7054</v>
      </c>
      <c r="M10837" t="s">
        <v>6971</v>
      </c>
      <c r="N10837" s="2">
        <v>32011</v>
      </c>
      <c r="O10837">
        <v>29</v>
      </c>
      <c r="P10837" t="s">
        <v>18</v>
      </c>
      <c r="Q10837" t="s">
        <v>6980</v>
      </c>
      <c r="R10837">
        <v>2</v>
      </c>
      <c r="S10837">
        <v>1</v>
      </c>
      <c r="T10837">
        <v>13</v>
      </c>
      <c r="U10837">
        <v>12</v>
      </c>
      <c r="V10837">
        <v>17</v>
      </c>
      <c r="W10837">
        <v>13</v>
      </c>
      <c r="X10837">
        <v>13</v>
      </c>
      <c r="Y10837">
        <v>27</v>
      </c>
      <c r="Z10837">
        <v>54</v>
      </c>
      <c r="AA10837">
        <v>6</v>
      </c>
      <c r="AB10837">
        <v>6</v>
      </c>
      <c r="AC10837">
        <v>29</v>
      </c>
      <c r="AD10837">
        <v>22</v>
      </c>
      <c r="AE10837">
        <v>14</v>
      </c>
      <c r="AF10837">
        <v>22</v>
      </c>
      <c r="AG10837">
        <v>23</v>
      </c>
      <c r="AH10837">
        <v>36</v>
      </c>
      <c r="AI10837">
        <v>38</v>
      </c>
      <c r="AJ10837">
        <v>24</v>
      </c>
      <c r="AK10837">
        <v>58</v>
      </c>
      <c r="AL10837">
        <v>42</v>
      </c>
      <c r="AM10837">
        <v>35</v>
      </c>
      <c r="AN10837">
        <v>62</v>
      </c>
      <c r="AO10837">
        <v>10</v>
      </c>
      <c r="AP10837">
        <v>16</v>
      </c>
      <c r="AQ10837">
        <v>15</v>
      </c>
      <c r="AR10837">
        <v>16</v>
      </c>
      <c r="AS10837">
        <v>14</v>
      </c>
      <c r="AT10837">
        <v>11</v>
      </c>
      <c r="AU10837">
        <v>17</v>
      </c>
      <c r="AV10837">
        <v>18</v>
      </c>
      <c r="AW10837">
        <v>57</v>
      </c>
      <c r="AX10837">
        <v>69</v>
      </c>
      <c r="AY10837">
        <v>77</v>
      </c>
      <c r="AZ10837">
        <v>62</v>
      </c>
      <c r="BA10837">
        <v>64</v>
      </c>
    </row>
    <row r="10838" spans="1:53" x14ac:dyDescent="0.25">
      <c r="A10838" t="s">
        <v>5523</v>
      </c>
      <c r="B10838" t="s">
        <v>7270</v>
      </c>
      <c r="E10838" t="s">
        <v>8939</v>
      </c>
      <c r="F10838" t="s">
        <v>7084</v>
      </c>
      <c r="G10838">
        <v>25</v>
      </c>
      <c r="H10838" s="2">
        <v>37622</v>
      </c>
      <c r="I10838">
        <v>2020</v>
      </c>
      <c r="J10838">
        <v>64</v>
      </c>
      <c r="K10838" t="s">
        <v>7150</v>
      </c>
      <c r="L10838" t="s">
        <v>7035</v>
      </c>
      <c r="M10838" t="s">
        <v>6971</v>
      </c>
      <c r="N10838" s="2">
        <v>30946</v>
      </c>
      <c r="O10838">
        <v>32</v>
      </c>
      <c r="P10838" t="s">
        <v>7753</v>
      </c>
      <c r="Q10838" t="s">
        <v>6980</v>
      </c>
      <c r="R10838">
        <v>3</v>
      </c>
      <c r="S10838">
        <v>2</v>
      </c>
      <c r="T10838">
        <v>59</v>
      </c>
      <c r="U10838">
        <v>53</v>
      </c>
      <c r="V10838">
        <v>65</v>
      </c>
      <c r="W10838">
        <v>67</v>
      </c>
      <c r="X10838">
        <v>72</v>
      </c>
      <c r="Y10838">
        <v>49</v>
      </c>
      <c r="Z10838">
        <v>69</v>
      </c>
      <c r="AA10838">
        <v>45</v>
      </c>
      <c r="AB10838">
        <v>66</v>
      </c>
      <c r="AC10838">
        <v>35</v>
      </c>
      <c r="AD10838">
        <v>32</v>
      </c>
      <c r="AE10838">
        <v>68</v>
      </c>
      <c r="AF10838">
        <v>58</v>
      </c>
      <c r="AG10838">
        <v>27</v>
      </c>
      <c r="AH10838">
        <v>50</v>
      </c>
      <c r="AI10838">
        <v>50</v>
      </c>
      <c r="AJ10838">
        <v>62</v>
      </c>
      <c r="AK10838">
        <v>64</v>
      </c>
      <c r="AL10838">
        <v>66</v>
      </c>
      <c r="AM10838">
        <v>59</v>
      </c>
      <c r="AN10838">
        <v>60</v>
      </c>
      <c r="AO10838">
        <v>40</v>
      </c>
      <c r="AP10838">
        <v>22</v>
      </c>
      <c r="AQ10838">
        <v>21</v>
      </c>
      <c r="AR10838">
        <v>28</v>
      </c>
      <c r="AS10838">
        <v>32</v>
      </c>
      <c r="AT10838">
        <v>32</v>
      </c>
      <c r="AU10838">
        <v>36</v>
      </c>
      <c r="AV10838">
        <v>23</v>
      </c>
      <c r="AW10838">
        <v>13</v>
      </c>
      <c r="AX10838">
        <v>9</v>
      </c>
      <c r="AY10838">
        <v>6</v>
      </c>
      <c r="AZ10838">
        <v>15</v>
      </c>
      <c r="BA10838">
        <v>14</v>
      </c>
    </row>
    <row r="10839" spans="1:53" x14ac:dyDescent="0.25">
      <c r="A10839" t="s">
        <v>13298</v>
      </c>
      <c r="B10839" t="s">
        <v>7270</v>
      </c>
      <c r="E10839" t="s">
        <v>10727</v>
      </c>
      <c r="F10839" t="s">
        <v>7012</v>
      </c>
      <c r="G10839">
        <v>1</v>
      </c>
      <c r="H10839" s="2">
        <v>42005</v>
      </c>
      <c r="I10839">
        <v>2020</v>
      </c>
      <c r="J10839">
        <v>64</v>
      </c>
      <c r="K10839" t="s">
        <v>7025</v>
      </c>
      <c r="L10839" t="s">
        <v>6997</v>
      </c>
      <c r="M10839" t="s">
        <v>6971</v>
      </c>
      <c r="N10839" s="2">
        <v>31027</v>
      </c>
      <c r="O10839">
        <v>32</v>
      </c>
      <c r="P10839" t="s">
        <v>18</v>
      </c>
      <c r="Q10839" t="s">
        <v>6980</v>
      </c>
      <c r="R10839">
        <v>3</v>
      </c>
      <c r="S10839">
        <v>1</v>
      </c>
      <c r="T10839">
        <v>13</v>
      </c>
      <c r="U10839">
        <v>8</v>
      </c>
      <c r="V10839">
        <v>9</v>
      </c>
      <c r="W10839">
        <v>12</v>
      </c>
      <c r="X10839">
        <v>14</v>
      </c>
      <c r="Y10839">
        <v>28</v>
      </c>
      <c r="Z10839">
        <v>63</v>
      </c>
      <c r="AA10839">
        <v>7</v>
      </c>
      <c r="AB10839">
        <v>14</v>
      </c>
      <c r="AC10839">
        <v>25</v>
      </c>
      <c r="AD10839">
        <v>38</v>
      </c>
      <c r="AE10839">
        <v>12</v>
      </c>
      <c r="AF10839">
        <v>22</v>
      </c>
      <c r="AG10839">
        <v>19</v>
      </c>
      <c r="AH10839">
        <v>32</v>
      </c>
      <c r="AI10839">
        <v>28</v>
      </c>
      <c r="AJ10839">
        <v>25</v>
      </c>
      <c r="AK10839">
        <v>53</v>
      </c>
      <c r="AL10839">
        <v>47</v>
      </c>
      <c r="AM10839">
        <v>34</v>
      </c>
      <c r="AN10839">
        <v>65</v>
      </c>
      <c r="AO10839">
        <v>15</v>
      </c>
      <c r="AP10839">
        <v>19</v>
      </c>
      <c r="AQ10839">
        <v>8</v>
      </c>
      <c r="AR10839">
        <v>8</v>
      </c>
      <c r="AS10839">
        <v>11</v>
      </c>
      <c r="AT10839">
        <v>11</v>
      </c>
      <c r="AU10839">
        <v>11</v>
      </c>
      <c r="AV10839">
        <v>9</v>
      </c>
      <c r="AW10839">
        <v>64</v>
      </c>
      <c r="AX10839">
        <v>59</v>
      </c>
      <c r="AY10839">
        <v>62</v>
      </c>
      <c r="AZ10839">
        <v>59</v>
      </c>
      <c r="BA10839">
        <v>69</v>
      </c>
    </row>
    <row r="10840" spans="1:53" x14ac:dyDescent="0.25">
      <c r="A10840" t="s">
        <v>5524</v>
      </c>
      <c r="B10840" t="s">
        <v>7270</v>
      </c>
      <c r="E10840" t="s">
        <v>8939</v>
      </c>
      <c r="F10840" t="s">
        <v>7011</v>
      </c>
      <c r="G10840">
        <v>27</v>
      </c>
      <c r="H10840" s="2">
        <v>42370</v>
      </c>
      <c r="I10840">
        <v>2020</v>
      </c>
      <c r="J10840">
        <v>64</v>
      </c>
      <c r="K10840" t="s">
        <v>7000</v>
      </c>
      <c r="L10840" t="s">
        <v>7054</v>
      </c>
      <c r="M10840" t="s">
        <v>6971</v>
      </c>
      <c r="N10840" s="2">
        <v>32737</v>
      </c>
      <c r="O10840">
        <v>27</v>
      </c>
      <c r="P10840" t="s">
        <v>7391</v>
      </c>
      <c r="Q10840" t="s">
        <v>6980</v>
      </c>
      <c r="R10840">
        <v>3</v>
      </c>
      <c r="S10840">
        <v>3</v>
      </c>
      <c r="T10840">
        <v>56</v>
      </c>
      <c r="U10840">
        <v>45</v>
      </c>
      <c r="V10840">
        <v>64</v>
      </c>
      <c r="W10840">
        <v>66</v>
      </c>
      <c r="X10840">
        <v>65</v>
      </c>
      <c r="Y10840">
        <v>54</v>
      </c>
      <c r="Z10840">
        <v>66</v>
      </c>
      <c r="AA10840">
        <v>45</v>
      </c>
      <c r="AB10840">
        <v>64</v>
      </c>
      <c r="AC10840">
        <v>33</v>
      </c>
      <c r="AD10840">
        <v>47</v>
      </c>
      <c r="AE10840">
        <v>68</v>
      </c>
      <c r="AF10840">
        <v>53</v>
      </c>
      <c r="AG10840">
        <v>22</v>
      </c>
      <c r="AH10840">
        <v>63</v>
      </c>
      <c r="AI10840">
        <v>61</v>
      </c>
      <c r="AJ10840">
        <v>74</v>
      </c>
      <c r="AK10840">
        <v>76</v>
      </c>
      <c r="AL10840">
        <v>57</v>
      </c>
      <c r="AM10840">
        <v>57</v>
      </c>
      <c r="AN10840">
        <v>72</v>
      </c>
      <c r="AO10840">
        <v>40</v>
      </c>
      <c r="AP10840">
        <v>21</v>
      </c>
      <c r="AQ10840">
        <v>21</v>
      </c>
      <c r="AR10840">
        <v>22</v>
      </c>
      <c r="AS10840">
        <v>28</v>
      </c>
      <c r="AT10840">
        <v>32</v>
      </c>
      <c r="AU10840">
        <v>31</v>
      </c>
      <c r="AV10840">
        <v>20</v>
      </c>
      <c r="AW10840">
        <v>12</v>
      </c>
      <c r="AX10840">
        <v>5</v>
      </c>
      <c r="AY10840">
        <v>8</v>
      </c>
      <c r="AZ10840">
        <v>13</v>
      </c>
      <c r="BA10840">
        <v>6</v>
      </c>
    </row>
    <row r="10841" spans="1:53" x14ac:dyDescent="0.25">
      <c r="A10841" t="s">
        <v>5525</v>
      </c>
      <c r="B10841" t="s">
        <v>7270</v>
      </c>
      <c r="E10841" t="s">
        <v>8939</v>
      </c>
      <c r="F10841" t="s">
        <v>7031</v>
      </c>
      <c r="G10841">
        <v>5</v>
      </c>
      <c r="H10841" s="2">
        <v>41275</v>
      </c>
      <c r="I10841">
        <v>2020</v>
      </c>
      <c r="J10841">
        <v>64</v>
      </c>
      <c r="K10841" t="s">
        <v>7025</v>
      </c>
      <c r="L10841" t="s">
        <v>7001</v>
      </c>
      <c r="M10841" t="s">
        <v>6979</v>
      </c>
      <c r="N10841" s="2">
        <v>31303</v>
      </c>
      <c r="O10841">
        <v>31</v>
      </c>
      <c r="P10841" t="s">
        <v>7091</v>
      </c>
      <c r="Q10841" t="s">
        <v>6980</v>
      </c>
      <c r="R10841">
        <v>2</v>
      </c>
      <c r="S10841">
        <v>2</v>
      </c>
      <c r="T10841">
        <v>59</v>
      </c>
      <c r="U10841">
        <v>45</v>
      </c>
      <c r="V10841">
        <v>67</v>
      </c>
      <c r="W10841">
        <v>70</v>
      </c>
      <c r="X10841">
        <v>66</v>
      </c>
      <c r="Y10841">
        <v>51</v>
      </c>
      <c r="Z10841">
        <v>65</v>
      </c>
      <c r="AA10841">
        <v>44</v>
      </c>
      <c r="AB10841">
        <v>66</v>
      </c>
      <c r="AC10841">
        <v>34</v>
      </c>
      <c r="AD10841">
        <v>42</v>
      </c>
      <c r="AE10841">
        <v>64</v>
      </c>
      <c r="AF10841">
        <v>49</v>
      </c>
      <c r="AG10841">
        <v>21</v>
      </c>
      <c r="AH10841">
        <v>56</v>
      </c>
      <c r="AI10841">
        <v>55</v>
      </c>
      <c r="AJ10841">
        <v>70</v>
      </c>
      <c r="AK10841">
        <v>72</v>
      </c>
      <c r="AL10841">
        <v>63</v>
      </c>
      <c r="AM10841">
        <v>65</v>
      </c>
      <c r="AN10841">
        <v>67</v>
      </c>
      <c r="AO10841">
        <v>48</v>
      </c>
      <c r="AP10841">
        <v>21</v>
      </c>
      <c r="AQ10841">
        <v>20</v>
      </c>
      <c r="AR10841">
        <v>25</v>
      </c>
      <c r="AS10841">
        <v>29</v>
      </c>
      <c r="AT10841">
        <v>30</v>
      </c>
      <c r="AU10841">
        <v>30</v>
      </c>
      <c r="AV10841">
        <v>28</v>
      </c>
      <c r="AW10841">
        <v>11</v>
      </c>
      <c r="AX10841">
        <v>8</v>
      </c>
      <c r="AY10841">
        <v>12</v>
      </c>
      <c r="AZ10841">
        <v>5</v>
      </c>
      <c r="BA10841">
        <v>9</v>
      </c>
    </row>
    <row r="10842" spans="1:53" x14ac:dyDescent="0.25">
      <c r="A10842" t="s">
        <v>13299</v>
      </c>
      <c r="B10842" t="s">
        <v>7270</v>
      </c>
      <c r="E10842" t="s">
        <v>8939</v>
      </c>
      <c r="F10842" t="s">
        <v>7012</v>
      </c>
      <c r="G10842">
        <v>4</v>
      </c>
      <c r="H10842" s="2">
        <v>41275</v>
      </c>
      <c r="I10842">
        <v>2020</v>
      </c>
      <c r="J10842">
        <v>64</v>
      </c>
      <c r="K10842" t="s">
        <v>7025</v>
      </c>
      <c r="L10842" t="s">
        <v>7033</v>
      </c>
      <c r="M10842" t="s">
        <v>6971</v>
      </c>
      <c r="N10842" s="2">
        <v>33074</v>
      </c>
      <c r="O10842">
        <v>26</v>
      </c>
      <c r="P10842" t="s">
        <v>7062</v>
      </c>
      <c r="Q10842" t="s">
        <v>6980</v>
      </c>
      <c r="R10842">
        <v>4</v>
      </c>
      <c r="S10842">
        <v>2</v>
      </c>
      <c r="T10842">
        <v>56</v>
      </c>
      <c r="U10842">
        <v>54</v>
      </c>
      <c r="V10842">
        <v>66</v>
      </c>
      <c r="W10842">
        <v>63</v>
      </c>
      <c r="X10842">
        <v>65</v>
      </c>
      <c r="Y10842">
        <v>51</v>
      </c>
      <c r="Z10842">
        <v>67</v>
      </c>
      <c r="AA10842">
        <v>44</v>
      </c>
      <c r="AB10842">
        <v>64</v>
      </c>
      <c r="AC10842">
        <v>33</v>
      </c>
      <c r="AD10842">
        <v>47</v>
      </c>
      <c r="AE10842">
        <v>67</v>
      </c>
      <c r="AF10842">
        <v>52</v>
      </c>
      <c r="AG10842">
        <v>28</v>
      </c>
      <c r="AH10842">
        <v>65</v>
      </c>
      <c r="AI10842">
        <v>65</v>
      </c>
      <c r="AJ10842">
        <v>68</v>
      </c>
      <c r="AK10842">
        <v>74</v>
      </c>
      <c r="AL10842">
        <v>62</v>
      </c>
      <c r="AM10842">
        <v>57</v>
      </c>
      <c r="AN10842">
        <v>64</v>
      </c>
      <c r="AO10842">
        <v>46</v>
      </c>
      <c r="AP10842">
        <v>24</v>
      </c>
      <c r="AQ10842">
        <v>25</v>
      </c>
      <c r="AR10842">
        <v>26</v>
      </c>
      <c r="AS10842">
        <v>31</v>
      </c>
      <c r="AT10842">
        <v>26</v>
      </c>
      <c r="AU10842">
        <v>37</v>
      </c>
      <c r="AV10842">
        <v>23</v>
      </c>
      <c r="AW10842">
        <v>12</v>
      </c>
      <c r="AX10842">
        <v>8</v>
      </c>
      <c r="AY10842">
        <v>7</v>
      </c>
      <c r="AZ10842">
        <v>10</v>
      </c>
      <c r="BA10842">
        <v>14</v>
      </c>
    </row>
    <row r="10843" spans="1:53" x14ac:dyDescent="0.25">
      <c r="A10843" t="s">
        <v>13300</v>
      </c>
      <c r="B10843" t="s">
        <v>7169</v>
      </c>
      <c r="E10843" t="s">
        <v>8430</v>
      </c>
      <c r="F10843" t="s">
        <v>7190</v>
      </c>
      <c r="G10843">
        <v>8</v>
      </c>
      <c r="H10843" s="2">
        <v>42401</v>
      </c>
      <c r="I10843">
        <v>2020</v>
      </c>
      <c r="J10843">
        <v>64</v>
      </c>
      <c r="K10843" t="s">
        <v>7025</v>
      </c>
      <c r="L10843" t="s">
        <v>7033</v>
      </c>
      <c r="M10843" t="s">
        <v>6971</v>
      </c>
      <c r="N10843" s="2">
        <v>35224</v>
      </c>
      <c r="O10843">
        <v>20</v>
      </c>
      <c r="P10843" t="s">
        <v>7040</v>
      </c>
      <c r="Q10843" t="s">
        <v>6973</v>
      </c>
      <c r="R10843">
        <v>4</v>
      </c>
      <c r="S10843">
        <v>2</v>
      </c>
      <c r="T10843">
        <v>70</v>
      </c>
      <c r="U10843">
        <v>70</v>
      </c>
      <c r="V10843">
        <v>59</v>
      </c>
      <c r="W10843">
        <v>63</v>
      </c>
      <c r="X10843">
        <v>65</v>
      </c>
      <c r="Y10843">
        <v>62</v>
      </c>
      <c r="Z10843">
        <v>55</v>
      </c>
      <c r="AA10843">
        <v>52</v>
      </c>
      <c r="AB10843">
        <v>49</v>
      </c>
      <c r="AC10843">
        <v>59</v>
      </c>
      <c r="AD10843">
        <v>52</v>
      </c>
      <c r="AE10843">
        <v>59</v>
      </c>
      <c r="AF10843">
        <v>70</v>
      </c>
      <c r="AG10843">
        <v>67</v>
      </c>
      <c r="AH10843">
        <v>69</v>
      </c>
      <c r="AI10843">
        <v>68</v>
      </c>
      <c r="AJ10843">
        <v>69</v>
      </c>
      <c r="AK10843">
        <v>61</v>
      </c>
      <c r="AL10843">
        <v>67</v>
      </c>
      <c r="AM10843">
        <v>68</v>
      </c>
      <c r="AN10843">
        <v>63</v>
      </c>
      <c r="AO10843">
        <v>58</v>
      </c>
      <c r="AP10843">
        <v>61</v>
      </c>
      <c r="AQ10843">
        <v>45</v>
      </c>
      <c r="AR10843">
        <v>55</v>
      </c>
      <c r="AS10843">
        <v>59</v>
      </c>
      <c r="AT10843">
        <v>41</v>
      </c>
      <c r="AU10843">
        <v>54</v>
      </c>
      <c r="AV10843">
        <v>35</v>
      </c>
      <c r="AW10843">
        <v>9</v>
      </c>
      <c r="AX10843">
        <v>7</v>
      </c>
      <c r="AY10843">
        <v>10</v>
      </c>
      <c r="AZ10843">
        <v>15</v>
      </c>
      <c r="BA10843">
        <v>10</v>
      </c>
    </row>
    <row r="10844" spans="1:53" x14ac:dyDescent="0.25">
      <c r="A10844" t="s">
        <v>13301</v>
      </c>
      <c r="B10844" t="s">
        <v>7074</v>
      </c>
      <c r="E10844" t="s">
        <v>7792</v>
      </c>
      <c r="F10844" t="s">
        <v>7012</v>
      </c>
      <c r="G10844">
        <v>30</v>
      </c>
      <c r="H10844" s="2">
        <v>42747</v>
      </c>
      <c r="I10844">
        <v>2020</v>
      </c>
      <c r="J10844">
        <v>64</v>
      </c>
      <c r="K10844" t="s">
        <v>7029</v>
      </c>
      <c r="L10844" t="s">
        <v>6983</v>
      </c>
      <c r="M10844" t="s">
        <v>6971</v>
      </c>
      <c r="N10844" s="2">
        <v>35245</v>
      </c>
      <c r="O10844">
        <v>20</v>
      </c>
      <c r="P10844" t="s">
        <v>7023</v>
      </c>
      <c r="Q10844" t="s">
        <v>6980</v>
      </c>
      <c r="R10844">
        <v>2</v>
      </c>
      <c r="S10844">
        <v>3</v>
      </c>
      <c r="T10844">
        <v>59</v>
      </c>
      <c r="U10844">
        <v>55</v>
      </c>
      <c r="V10844">
        <v>35</v>
      </c>
      <c r="W10844">
        <v>42</v>
      </c>
      <c r="X10844">
        <v>39</v>
      </c>
      <c r="Y10844">
        <v>59</v>
      </c>
      <c r="Z10844">
        <v>56</v>
      </c>
      <c r="AA10844">
        <v>65</v>
      </c>
      <c r="AB10844">
        <v>63</v>
      </c>
      <c r="AC10844">
        <v>70</v>
      </c>
      <c r="AD10844">
        <v>42</v>
      </c>
      <c r="AE10844">
        <v>60</v>
      </c>
      <c r="AF10844">
        <v>73</v>
      </c>
      <c r="AG10844">
        <v>70</v>
      </c>
      <c r="AH10844">
        <v>70</v>
      </c>
      <c r="AI10844">
        <v>66</v>
      </c>
      <c r="AJ10844">
        <v>56</v>
      </c>
      <c r="AK10844">
        <v>63</v>
      </c>
      <c r="AL10844">
        <v>69</v>
      </c>
      <c r="AM10844">
        <v>69</v>
      </c>
      <c r="AN10844">
        <v>55</v>
      </c>
      <c r="AO10844">
        <v>42</v>
      </c>
      <c r="AP10844">
        <v>52</v>
      </c>
      <c r="AQ10844">
        <v>55</v>
      </c>
      <c r="AR10844">
        <v>40</v>
      </c>
      <c r="AS10844">
        <v>31</v>
      </c>
      <c r="AT10844">
        <v>33</v>
      </c>
      <c r="AU10844">
        <v>58</v>
      </c>
      <c r="AV10844">
        <v>37</v>
      </c>
      <c r="AW10844">
        <v>8</v>
      </c>
      <c r="AX10844">
        <v>13</v>
      </c>
      <c r="AY10844">
        <v>10</v>
      </c>
      <c r="AZ10844">
        <v>8</v>
      </c>
      <c r="BA10844">
        <v>5</v>
      </c>
    </row>
    <row r="10845" spans="1:53" x14ac:dyDescent="0.25">
      <c r="A10845" t="s">
        <v>13302</v>
      </c>
      <c r="B10845" t="s">
        <v>6974</v>
      </c>
      <c r="E10845" t="s">
        <v>9245</v>
      </c>
      <c r="F10845" t="s">
        <v>7190</v>
      </c>
      <c r="G10845">
        <v>19</v>
      </c>
      <c r="H10845" s="2">
        <v>41098</v>
      </c>
      <c r="I10845">
        <v>2020</v>
      </c>
      <c r="J10845">
        <v>64</v>
      </c>
      <c r="K10845" t="s">
        <v>7029</v>
      </c>
      <c r="L10845" t="s">
        <v>7054</v>
      </c>
      <c r="M10845" t="s">
        <v>6979</v>
      </c>
      <c r="N10845" s="2">
        <v>33648</v>
      </c>
      <c r="O10845">
        <v>25</v>
      </c>
      <c r="P10845" t="s">
        <v>7015</v>
      </c>
      <c r="Q10845" t="s">
        <v>7155</v>
      </c>
      <c r="R10845">
        <v>3</v>
      </c>
      <c r="S10845">
        <v>2</v>
      </c>
      <c r="T10845">
        <v>51</v>
      </c>
      <c r="U10845">
        <v>37</v>
      </c>
      <c r="V10845">
        <v>64</v>
      </c>
      <c r="W10845">
        <v>55</v>
      </c>
      <c r="X10845">
        <v>60</v>
      </c>
      <c r="Y10845">
        <v>68</v>
      </c>
      <c r="Z10845">
        <v>58</v>
      </c>
      <c r="AA10845">
        <v>33</v>
      </c>
      <c r="AB10845">
        <v>66</v>
      </c>
      <c r="AC10845">
        <v>28</v>
      </c>
      <c r="AD10845">
        <v>41</v>
      </c>
      <c r="AE10845">
        <v>48</v>
      </c>
      <c r="AF10845">
        <v>46</v>
      </c>
      <c r="AG10845">
        <v>44</v>
      </c>
      <c r="AH10845">
        <v>61</v>
      </c>
      <c r="AI10845">
        <v>62</v>
      </c>
      <c r="AJ10845">
        <v>61</v>
      </c>
      <c r="AK10845">
        <v>71</v>
      </c>
      <c r="AL10845">
        <v>51</v>
      </c>
      <c r="AM10845">
        <v>55</v>
      </c>
      <c r="AN10845">
        <v>71</v>
      </c>
      <c r="AO10845">
        <v>73</v>
      </c>
      <c r="AP10845">
        <v>42</v>
      </c>
      <c r="AQ10845">
        <v>20</v>
      </c>
      <c r="AR10845">
        <v>31</v>
      </c>
      <c r="AS10845">
        <v>28</v>
      </c>
      <c r="AT10845">
        <v>28</v>
      </c>
      <c r="AU10845">
        <v>34</v>
      </c>
      <c r="AV10845">
        <v>26</v>
      </c>
      <c r="AW10845">
        <v>9</v>
      </c>
      <c r="AX10845">
        <v>14</v>
      </c>
      <c r="AY10845">
        <v>7</v>
      </c>
      <c r="AZ10845">
        <v>12</v>
      </c>
      <c r="BA10845">
        <v>7</v>
      </c>
    </row>
    <row r="10846" spans="1:53" x14ac:dyDescent="0.25">
      <c r="A10846" t="s">
        <v>13303</v>
      </c>
      <c r="B10846" t="s">
        <v>7280</v>
      </c>
      <c r="E10846" t="s">
        <v>8358</v>
      </c>
      <c r="F10846" t="s">
        <v>7012</v>
      </c>
      <c r="G10846">
        <v>5</v>
      </c>
      <c r="H10846" s="2">
        <v>42370</v>
      </c>
      <c r="I10846">
        <v>2020</v>
      </c>
      <c r="J10846">
        <v>64</v>
      </c>
      <c r="K10846" t="s">
        <v>7045</v>
      </c>
      <c r="L10846" t="s">
        <v>7055</v>
      </c>
      <c r="M10846" t="s">
        <v>6971</v>
      </c>
      <c r="N10846" s="2">
        <v>35155</v>
      </c>
      <c r="O10846">
        <v>20</v>
      </c>
      <c r="P10846" t="s">
        <v>7159</v>
      </c>
      <c r="Q10846" t="s">
        <v>7061</v>
      </c>
      <c r="R10846">
        <v>2</v>
      </c>
      <c r="S10846">
        <v>2</v>
      </c>
      <c r="T10846">
        <v>60</v>
      </c>
      <c r="U10846">
        <v>57</v>
      </c>
      <c r="V10846">
        <v>60</v>
      </c>
      <c r="W10846">
        <v>65</v>
      </c>
      <c r="X10846">
        <v>64</v>
      </c>
      <c r="Y10846">
        <v>63</v>
      </c>
      <c r="Z10846">
        <v>60</v>
      </c>
      <c r="AA10846">
        <v>48</v>
      </c>
      <c r="AB10846">
        <v>61</v>
      </c>
      <c r="AC10846">
        <v>39</v>
      </c>
      <c r="AD10846">
        <v>50</v>
      </c>
      <c r="AE10846">
        <v>51</v>
      </c>
      <c r="AF10846">
        <v>57</v>
      </c>
      <c r="AG10846">
        <v>48</v>
      </c>
      <c r="AH10846">
        <v>74</v>
      </c>
      <c r="AI10846">
        <v>69</v>
      </c>
      <c r="AJ10846">
        <v>70</v>
      </c>
      <c r="AK10846">
        <v>68</v>
      </c>
      <c r="AL10846">
        <v>65</v>
      </c>
      <c r="AM10846">
        <v>68</v>
      </c>
      <c r="AN10846">
        <v>65</v>
      </c>
      <c r="AO10846">
        <v>62</v>
      </c>
      <c r="AP10846">
        <v>39</v>
      </c>
      <c r="AQ10846">
        <v>29</v>
      </c>
      <c r="AR10846">
        <v>28</v>
      </c>
      <c r="AS10846">
        <v>40</v>
      </c>
      <c r="AT10846">
        <v>36</v>
      </c>
      <c r="AU10846">
        <v>42</v>
      </c>
      <c r="AV10846">
        <v>26</v>
      </c>
      <c r="AW10846">
        <v>14</v>
      </c>
      <c r="AX10846">
        <v>13</v>
      </c>
      <c r="AY10846">
        <v>14</v>
      </c>
      <c r="AZ10846">
        <v>13</v>
      </c>
      <c r="BA10846">
        <v>14</v>
      </c>
    </row>
    <row r="10847" spans="1:53" x14ac:dyDescent="0.25">
      <c r="A10847" t="s">
        <v>5526</v>
      </c>
      <c r="B10847" t="s">
        <v>7074</v>
      </c>
      <c r="E10847" t="s">
        <v>8652</v>
      </c>
      <c r="F10847" t="s">
        <v>7084</v>
      </c>
      <c r="G10847">
        <v>13</v>
      </c>
      <c r="H10847" s="2">
        <v>42359</v>
      </c>
      <c r="I10847">
        <v>2020</v>
      </c>
      <c r="J10847">
        <v>64</v>
      </c>
      <c r="K10847" t="s">
        <v>7113</v>
      </c>
      <c r="L10847" t="s">
        <v>7035</v>
      </c>
      <c r="M10847" t="s">
        <v>6971</v>
      </c>
      <c r="N10847" s="2">
        <v>34737</v>
      </c>
      <c r="O10847">
        <v>22</v>
      </c>
      <c r="P10847" t="s">
        <v>7084</v>
      </c>
      <c r="Q10847" t="s">
        <v>6980</v>
      </c>
      <c r="R10847">
        <v>3</v>
      </c>
      <c r="S10847">
        <v>3</v>
      </c>
      <c r="T10847">
        <v>63</v>
      </c>
      <c r="U10847">
        <v>68</v>
      </c>
      <c r="V10847">
        <v>11</v>
      </c>
      <c r="W10847">
        <v>18</v>
      </c>
      <c r="X10847">
        <v>11</v>
      </c>
      <c r="Y10847">
        <v>43</v>
      </c>
      <c r="Z10847">
        <v>58</v>
      </c>
      <c r="AA10847">
        <v>58</v>
      </c>
      <c r="AB10847">
        <v>16</v>
      </c>
      <c r="AC10847">
        <v>62</v>
      </c>
      <c r="AD10847">
        <v>44</v>
      </c>
      <c r="AE10847">
        <v>57</v>
      </c>
      <c r="AF10847">
        <v>59</v>
      </c>
      <c r="AG10847">
        <v>48</v>
      </c>
      <c r="AH10847">
        <v>77</v>
      </c>
      <c r="AI10847">
        <v>76</v>
      </c>
      <c r="AJ10847">
        <v>63</v>
      </c>
      <c r="AK10847">
        <v>60</v>
      </c>
      <c r="AL10847">
        <v>68</v>
      </c>
      <c r="AM10847">
        <v>77</v>
      </c>
      <c r="AN10847">
        <v>66</v>
      </c>
      <c r="AO10847">
        <v>46</v>
      </c>
      <c r="AP10847">
        <v>49</v>
      </c>
      <c r="AQ10847">
        <v>64</v>
      </c>
      <c r="AR10847">
        <v>45</v>
      </c>
      <c r="AS10847">
        <v>48</v>
      </c>
      <c r="AT10847">
        <v>42</v>
      </c>
      <c r="AU10847">
        <v>59</v>
      </c>
      <c r="AV10847">
        <v>52</v>
      </c>
      <c r="AW10847">
        <v>7</v>
      </c>
      <c r="AX10847">
        <v>15</v>
      </c>
      <c r="AY10847">
        <v>10</v>
      </c>
      <c r="AZ10847">
        <v>8</v>
      </c>
      <c r="BA10847">
        <v>6</v>
      </c>
    </row>
    <row r="10848" spans="1:53" x14ac:dyDescent="0.25">
      <c r="A10848" t="s">
        <v>13304</v>
      </c>
      <c r="B10848" t="s">
        <v>7136</v>
      </c>
      <c r="E10848" t="s">
        <v>10120</v>
      </c>
      <c r="F10848" t="s">
        <v>7012</v>
      </c>
      <c r="G10848">
        <v>3</v>
      </c>
      <c r="H10848" s="2">
        <v>41821</v>
      </c>
      <c r="I10848">
        <v>2017</v>
      </c>
      <c r="J10848">
        <v>64</v>
      </c>
      <c r="K10848" t="s">
        <v>7086</v>
      </c>
      <c r="L10848" t="s">
        <v>7035</v>
      </c>
      <c r="M10848" t="s">
        <v>6979</v>
      </c>
      <c r="N10848" s="2">
        <v>35197</v>
      </c>
      <c r="O10848">
        <v>20</v>
      </c>
      <c r="P10848" t="s">
        <v>7091</v>
      </c>
      <c r="Q10848" t="s">
        <v>7056</v>
      </c>
      <c r="R10848">
        <v>2</v>
      </c>
      <c r="S10848">
        <v>2</v>
      </c>
      <c r="T10848">
        <v>65</v>
      </c>
      <c r="U10848">
        <v>63</v>
      </c>
      <c r="V10848">
        <v>60</v>
      </c>
      <c r="W10848">
        <v>63</v>
      </c>
      <c r="X10848">
        <v>65</v>
      </c>
      <c r="Y10848">
        <v>60</v>
      </c>
      <c r="Z10848">
        <v>54</v>
      </c>
      <c r="AA10848">
        <v>63</v>
      </c>
      <c r="AB10848">
        <v>60</v>
      </c>
      <c r="AC10848">
        <v>62</v>
      </c>
      <c r="AD10848">
        <v>51</v>
      </c>
      <c r="AE10848">
        <v>66</v>
      </c>
      <c r="AF10848">
        <v>67</v>
      </c>
      <c r="AG10848">
        <v>65</v>
      </c>
      <c r="AH10848">
        <v>77</v>
      </c>
      <c r="AI10848">
        <v>75</v>
      </c>
      <c r="AJ10848">
        <v>63</v>
      </c>
      <c r="AK10848">
        <v>58</v>
      </c>
      <c r="AL10848">
        <v>74</v>
      </c>
      <c r="AM10848">
        <v>79</v>
      </c>
      <c r="AN10848">
        <v>65</v>
      </c>
      <c r="AO10848">
        <v>44</v>
      </c>
      <c r="AP10848">
        <v>66</v>
      </c>
      <c r="AQ10848">
        <v>44</v>
      </c>
      <c r="AR10848">
        <v>60</v>
      </c>
      <c r="AS10848">
        <v>60</v>
      </c>
      <c r="AT10848">
        <v>57</v>
      </c>
      <c r="AU10848">
        <v>54</v>
      </c>
      <c r="AV10848">
        <v>40</v>
      </c>
      <c r="AW10848">
        <v>13</v>
      </c>
      <c r="AX10848">
        <v>8</v>
      </c>
      <c r="AY10848">
        <v>8</v>
      </c>
      <c r="AZ10848">
        <v>12</v>
      </c>
      <c r="BA10848">
        <v>10</v>
      </c>
    </row>
    <row r="10849" spans="1:53" x14ac:dyDescent="0.25">
      <c r="A10849" t="s">
        <v>5527</v>
      </c>
      <c r="B10849" t="s">
        <v>7417</v>
      </c>
      <c r="E10849" t="s">
        <v>10377</v>
      </c>
      <c r="F10849" t="s">
        <v>6986</v>
      </c>
      <c r="G10849">
        <v>29</v>
      </c>
      <c r="H10849" s="2">
        <v>42565</v>
      </c>
      <c r="I10849">
        <v>2017</v>
      </c>
      <c r="J10849">
        <v>64</v>
      </c>
      <c r="K10849" t="s">
        <v>7029</v>
      </c>
      <c r="L10849" t="s">
        <v>7026</v>
      </c>
      <c r="M10849" t="s">
        <v>6979</v>
      </c>
      <c r="N10849" s="2">
        <v>33143</v>
      </c>
      <c r="O10849">
        <v>26</v>
      </c>
      <c r="P10849" t="s">
        <v>6986</v>
      </c>
      <c r="Q10849" t="s">
        <v>6980</v>
      </c>
      <c r="R10849">
        <v>4</v>
      </c>
      <c r="S10849">
        <v>3</v>
      </c>
      <c r="T10849">
        <v>71</v>
      </c>
      <c r="U10849">
        <v>68</v>
      </c>
      <c r="V10849">
        <v>25</v>
      </c>
      <c r="W10849">
        <v>18</v>
      </c>
      <c r="X10849">
        <v>17</v>
      </c>
      <c r="Y10849">
        <v>32</v>
      </c>
      <c r="Z10849">
        <v>64</v>
      </c>
      <c r="AA10849">
        <v>68</v>
      </c>
      <c r="AB10849">
        <v>17</v>
      </c>
      <c r="AC10849">
        <v>64</v>
      </c>
      <c r="AD10849">
        <v>63</v>
      </c>
      <c r="AE10849">
        <v>53</v>
      </c>
      <c r="AF10849">
        <v>61</v>
      </c>
      <c r="AG10849">
        <v>60</v>
      </c>
      <c r="AH10849">
        <v>67</v>
      </c>
      <c r="AI10849">
        <v>65</v>
      </c>
      <c r="AJ10849">
        <v>56</v>
      </c>
      <c r="AK10849">
        <v>60</v>
      </c>
      <c r="AL10849">
        <v>76</v>
      </c>
      <c r="AM10849">
        <v>76</v>
      </c>
      <c r="AN10849">
        <v>76</v>
      </c>
      <c r="AO10849">
        <v>62</v>
      </c>
      <c r="AP10849">
        <v>56</v>
      </c>
      <c r="AQ10849">
        <v>59</v>
      </c>
      <c r="AR10849">
        <v>58</v>
      </c>
      <c r="AS10849">
        <v>61</v>
      </c>
      <c r="AT10849">
        <v>34</v>
      </c>
      <c r="AU10849">
        <v>66</v>
      </c>
      <c r="AV10849">
        <v>51</v>
      </c>
      <c r="AW10849">
        <v>13</v>
      </c>
      <c r="AX10849">
        <v>14</v>
      </c>
      <c r="AY10849">
        <v>7</v>
      </c>
      <c r="AZ10849">
        <v>13</v>
      </c>
      <c r="BA10849">
        <v>10</v>
      </c>
    </row>
    <row r="10850" spans="1:53" x14ac:dyDescent="0.25">
      <c r="A10850" t="s">
        <v>5528</v>
      </c>
      <c r="B10850" t="s">
        <v>7489</v>
      </c>
      <c r="E10850" t="s">
        <v>9456</v>
      </c>
      <c r="F10850" t="s">
        <v>7031</v>
      </c>
      <c r="G10850">
        <v>5</v>
      </c>
      <c r="H10850" s="2">
        <v>42377</v>
      </c>
      <c r="I10850">
        <v>2018</v>
      </c>
      <c r="J10850">
        <v>64</v>
      </c>
      <c r="K10850" t="s">
        <v>7060</v>
      </c>
      <c r="L10850" t="s">
        <v>6970</v>
      </c>
      <c r="M10850" t="s">
        <v>6971</v>
      </c>
      <c r="N10850" s="2">
        <v>34099</v>
      </c>
      <c r="O10850">
        <v>23</v>
      </c>
      <c r="P10850" t="s">
        <v>7015</v>
      </c>
      <c r="Q10850" t="s">
        <v>7056</v>
      </c>
      <c r="R10850">
        <v>3</v>
      </c>
      <c r="S10850">
        <v>2</v>
      </c>
      <c r="T10850">
        <v>41</v>
      </c>
      <c r="U10850">
        <v>34</v>
      </c>
      <c r="V10850">
        <v>63</v>
      </c>
      <c r="W10850">
        <v>62</v>
      </c>
      <c r="X10850">
        <v>64</v>
      </c>
      <c r="Y10850">
        <v>63</v>
      </c>
      <c r="Z10850">
        <v>60</v>
      </c>
      <c r="AA10850">
        <v>31</v>
      </c>
      <c r="AB10850">
        <v>63</v>
      </c>
      <c r="AC10850">
        <v>26</v>
      </c>
      <c r="AD10850">
        <v>47</v>
      </c>
      <c r="AE10850">
        <v>26</v>
      </c>
      <c r="AF10850">
        <v>57</v>
      </c>
      <c r="AG10850">
        <v>52</v>
      </c>
      <c r="AH10850">
        <v>65</v>
      </c>
      <c r="AI10850">
        <v>62</v>
      </c>
      <c r="AJ10850">
        <v>68</v>
      </c>
      <c r="AK10850">
        <v>73</v>
      </c>
      <c r="AL10850">
        <v>65</v>
      </c>
      <c r="AM10850">
        <v>60</v>
      </c>
      <c r="AN10850">
        <v>63</v>
      </c>
      <c r="AO10850">
        <v>65</v>
      </c>
      <c r="AP10850">
        <v>31</v>
      </c>
      <c r="AQ10850">
        <v>33</v>
      </c>
      <c r="AR10850">
        <v>20</v>
      </c>
      <c r="AS10850">
        <v>25</v>
      </c>
      <c r="AT10850">
        <v>22</v>
      </c>
      <c r="AU10850">
        <v>30</v>
      </c>
      <c r="AV10850">
        <v>23</v>
      </c>
      <c r="AW10850">
        <v>7</v>
      </c>
      <c r="AX10850">
        <v>10</v>
      </c>
      <c r="AY10850">
        <v>7</v>
      </c>
      <c r="AZ10850">
        <v>13</v>
      </c>
      <c r="BA10850">
        <v>12</v>
      </c>
    </row>
    <row r="10851" spans="1:53" x14ac:dyDescent="0.25">
      <c r="A10851" t="s">
        <v>13305</v>
      </c>
      <c r="B10851" t="s">
        <v>6974</v>
      </c>
      <c r="E10851" t="s">
        <v>7686</v>
      </c>
      <c r="F10851" t="s">
        <v>7012</v>
      </c>
      <c r="G10851">
        <v>24</v>
      </c>
      <c r="H10851" s="2">
        <v>42751</v>
      </c>
      <c r="I10851">
        <v>2020</v>
      </c>
      <c r="J10851">
        <v>64</v>
      </c>
      <c r="K10851" t="s">
        <v>6982</v>
      </c>
      <c r="L10851" t="s">
        <v>7105</v>
      </c>
      <c r="M10851" t="s">
        <v>6979</v>
      </c>
      <c r="N10851" s="2">
        <v>33958</v>
      </c>
      <c r="O10851">
        <v>24</v>
      </c>
      <c r="P10851" t="s">
        <v>7023</v>
      </c>
      <c r="Q10851" t="s">
        <v>6980</v>
      </c>
      <c r="R10851">
        <v>2</v>
      </c>
      <c r="S10851">
        <v>3</v>
      </c>
      <c r="T10851">
        <v>61</v>
      </c>
      <c r="U10851">
        <v>67</v>
      </c>
      <c r="V10851">
        <v>33</v>
      </c>
      <c r="W10851">
        <v>37</v>
      </c>
      <c r="X10851">
        <v>34</v>
      </c>
      <c r="Y10851">
        <v>39</v>
      </c>
      <c r="Z10851">
        <v>65</v>
      </c>
      <c r="AA10851">
        <v>50</v>
      </c>
      <c r="AB10851">
        <v>19</v>
      </c>
      <c r="AC10851">
        <v>69</v>
      </c>
      <c r="AD10851">
        <v>54</v>
      </c>
      <c r="AE10851">
        <v>46</v>
      </c>
      <c r="AF10851">
        <v>62</v>
      </c>
      <c r="AG10851">
        <v>59</v>
      </c>
      <c r="AH10851">
        <v>73</v>
      </c>
      <c r="AI10851">
        <v>67</v>
      </c>
      <c r="AJ10851">
        <v>58</v>
      </c>
      <c r="AK10851">
        <v>48</v>
      </c>
      <c r="AL10851">
        <v>77</v>
      </c>
      <c r="AM10851">
        <v>79</v>
      </c>
      <c r="AN10851">
        <v>50</v>
      </c>
      <c r="AO10851">
        <v>43</v>
      </c>
      <c r="AP10851">
        <v>50</v>
      </c>
      <c r="AQ10851">
        <v>52</v>
      </c>
      <c r="AR10851">
        <v>68</v>
      </c>
      <c r="AS10851">
        <v>44</v>
      </c>
      <c r="AT10851">
        <v>43</v>
      </c>
      <c r="AU10851">
        <v>43</v>
      </c>
      <c r="AV10851">
        <v>36</v>
      </c>
      <c r="AW10851">
        <v>11</v>
      </c>
      <c r="AX10851">
        <v>9</v>
      </c>
      <c r="AY10851">
        <v>13</v>
      </c>
      <c r="AZ10851">
        <v>11</v>
      </c>
      <c r="BA10851">
        <v>9</v>
      </c>
    </row>
    <row r="10852" spans="1:53" x14ac:dyDescent="0.25">
      <c r="A10852" t="s">
        <v>13306</v>
      </c>
      <c r="B10852" t="s">
        <v>7074</v>
      </c>
      <c r="E10852" t="s">
        <v>9131</v>
      </c>
      <c r="F10852" t="s">
        <v>7012</v>
      </c>
      <c r="G10852">
        <v>30</v>
      </c>
      <c r="H10852" s="2">
        <v>42552</v>
      </c>
      <c r="I10852">
        <v>2020</v>
      </c>
      <c r="J10852">
        <v>64</v>
      </c>
      <c r="K10852" t="s">
        <v>6969</v>
      </c>
      <c r="L10852" t="s">
        <v>7039</v>
      </c>
      <c r="M10852" t="s">
        <v>6979</v>
      </c>
      <c r="N10852" s="2">
        <v>32203</v>
      </c>
      <c r="O10852">
        <v>29</v>
      </c>
      <c r="P10852" t="s">
        <v>7015</v>
      </c>
      <c r="Q10852" t="s">
        <v>6980</v>
      </c>
      <c r="R10852">
        <v>2</v>
      </c>
      <c r="S10852">
        <v>2</v>
      </c>
      <c r="T10852">
        <v>40</v>
      </c>
      <c r="U10852">
        <v>27</v>
      </c>
      <c r="V10852">
        <v>68</v>
      </c>
      <c r="W10852">
        <v>60</v>
      </c>
      <c r="X10852">
        <v>58</v>
      </c>
      <c r="Y10852">
        <v>69</v>
      </c>
      <c r="Z10852">
        <v>48</v>
      </c>
      <c r="AA10852">
        <v>20</v>
      </c>
      <c r="AB10852">
        <v>70</v>
      </c>
      <c r="AC10852">
        <v>26</v>
      </c>
      <c r="AD10852">
        <v>42</v>
      </c>
      <c r="AE10852">
        <v>22</v>
      </c>
      <c r="AF10852">
        <v>35</v>
      </c>
      <c r="AG10852">
        <v>29</v>
      </c>
      <c r="AH10852">
        <v>53</v>
      </c>
      <c r="AI10852">
        <v>51</v>
      </c>
      <c r="AJ10852">
        <v>69</v>
      </c>
      <c r="AK10852">
        <v>80</v>
      </c>
      <c r="AL10852">
        <v>53</v>
      </c>
      <c r="AM10852">
        <v>31</v>
      </c>
      <c r="AN10852">
        <v>69</v>
      </c>
      <c r="AO10852">
        <v>64</v>
      </c>
      <c r="AP10852">
        <v>41</v>
      </c>
      <c r="AQ10852">
        <v>38</v>
      </c>
      <c r="AR10852">
        <v>28</v>
      </c>
      <c r="AS10852">
        <v>27</v>
      </c>
      <c r="AT10852">
        <v>38</v>
      </c>
      <c r="AU10852">
        <v>64</v>
      </c>
      <c r="AV10852">
        <v>20</v>
      </c>
      <c r="AW10852">
        <v>15</v>
      </c>
      <c r="AX10852">
        <v>8</v>
      </c>
      <c r="AY10852">
        <v>5</v>
      </c>
      <c r="AZ10852">
        <v>9</v>
      </c>
      <c r="BA10852">
        <v>10</v>
      </c>
    </row>
    <row r="10853" spans="1:53" x14ac:dyDescent="0.25">
      <c r="A10853" t="s">
        <v>5529</v>
      </c>
      <c r="B10853" t="s">
        <v>6996</v>
      </c>
      <c r="E10853" t="s">
        <v>11443</v>
      </c>
      <c r="F10853" t="s">
        <v>6986</v>
      </c>
      <c r="G10853">
        <v>11</v>
      </c>
      <c r="H10853" s="2">
        <v>42377</v>
      </c>
      <c r="I10853">
        <v>2020</v>
      </c>
      <c r="J10853">
        <v>64</v>
      </c>
      <c r="K10853" t="s">
        <v>6969</v>
      </c>
      <c r="L10853" t="s">
        <v>7055</v>
      </c>
      <c r="M10853" t="s">
        <v>6971</v>
      </c>
      <c r="N10853" s="2">
        <v>34773</v>
      </c>
      <c r="O10853">
        <v>22</v>
      </c>
      <c r="P10853" t="s">
        <v>6986</v>
      </c>
      <c r="Q10853" t="s">
        <v>6984</v>
      </c>
      <c r="R10853">
        <v>3</v>
      </c>
      <c r="S10853">
        <v>3</v>
      </c>
      <c r="T10853">
        <v>60</v>
      </c>
      <c r="U10853">
        <v>61</v>
      </c>
      <c r="V10853">
        <v>18</v>
      </c>
      <c r="W10853">
        <v>16</v>
      </c>
      <c r="X10853">
        <v>16</v>
      </c>
      <c r="Y10853">
        <v>41</v>
      </c>
      <c r="Z10853">
        <v>58</v>
      </c>
      <c r="AA10853">
        <v>63</v>
      </c>
      <c r="AB10853">
        <v>21</v>
      </c>
      <c r="AC10853">
        <v>56</v>
      </c>
      <c r="AD10853">
        <v>61</v>
      </c>
      <c r="AE10853">
        <v>28</v>
      </c>
      <c r="AF10853">
        <v>55</v>
      </c>
      <c r="AG10853">
        <v>31</v>
      </c>
      <c r="AH10853">
        <v>79</v>
      </c>
      <c r="AI10853">
        <v>77</v>
      </c>
      <c r="AJ10853">
        <v>72</v>
      </c>
      <c r="AK10853">
        <v>66</v>
      </c>
      <c r="AL10853">
        <v>63</v>
      </c>
      <c r="AM10853">
        <v>70</v>
      </c>
      <c r="AN10853">
        <v>61</v>
      </c>
      <c r="AO10853">
        <v>57</v>
      </c>
      <c r="AP10853">
        <v>64</v>
      </c>
      <c r="AQ10853">
        <v>66</v>
      </c>
      <c r="AR10853">
        <v>49</v>
      </c>
      <c r="AS10853">
        <v>34</v>
      </c>
      <c r="AT10853">
        <v>33</v>
      </c>
      <c r="AU10853">
        <v>68</v>
      </c>
      <c r="AV10853">
        <v>45</v>
      </c>
      <c r="AW10853">
        <v>7</v>
      </c>
      <c r="AX10853">
        <v>11</v>
      </c>
      <c r="AY10853">
        <v>7</v>
      </c>
      <c r="AZ10853">
        <v>6</v>
      </c>
      <c r="BA10853">
        <v>11</v>
      </c>
    </row>
    <row r="10854" spans="1:53" x14ac:dyDescent="0.25">
      <c r="A10854" t="s">
        <v>13307</v>
      </c>
      <c r="B10854" t="s">
        <v>7412</v>
      </c>
      <c r="E10854" t="s">
        <v>8437</v>
      </c>
      <c r="F10854" t="s">
        <v>7012</v>
      </c>
      <c r="G10854">
        <v>15</v>
      </c>
      <c r="H10854" s="2">
        <v>42383</v>
      </c>
      <c r="I10854">
        <v>2020</v>
      </c>
      <c r="J10854">
        <v>64</v>
      </c>
      <c r="K10854" t="s">
        <v>7025</v>
      </c>
      <c r="L10854" t="s">
        <v>7001</v>
      </c>
      <c r="M10854" t="s">
        <v>6971</v>
      </c>
      <c r="N10854" s="2">
        <v>34400</v>
      </c>
      <c r="O10854">
        <v>23</v>
      </c>
      <c r="P10854" t="s">
        <v>7015</v>
      </c>
      <c r="Q10854" t="s">
        <v>7056</v>
      </c>
      <c r="R10854">
        <v>2</v>
      </c>
      <c r="S10854">
        <v>2</v>
      </c>
      <c r="T10854">
        <v>49</v>
      </c>
      <c r="U10854">
        <v>50</v>
      </c>
      <c r="V10854">
        <v>66</v>
      </c>
      <c r="W10854">
        <v>65</v>
      </c>
      <c r="X10854">
        <v>65</v>
      </c>
      <c r="Y10854">
        <v>65</v>
      </c>
      <c r="Z10854">
        <v>66</v>
      </c>
      <c r="AA10854">
        <v>45</v>
      </c>
      <c r="AB10854">
        <v>67</v>
      </c>
      <c r="AC10854">
        <v>27</v>
      </c>
      <c r="AD10854">
        <v>64</v>
      </c>
      <c r="AE10854">
        <v>41</v>
      </c>
      <c r="AF10854">
        <v>64</v>
      </c>
      <c r="AG10854">
        <v>62</v>
      </c>
      <c r="AH10854">
        <v>87</v>
      </c>
      <c r="AI10854">
        <v>79</v>
      </c>
      <c r="AJ10854">
        <v>77</v>
      </c>
      <c r="AK10854">
        <v>65</v>
      </c>
      <c r="AL10854">
        <v>71</v>
      </c>
      <c r="AM10854">
        <v>79</v>
      </c>
      <c r="AN10854">
        <v>90</v>
      </c>
      <c r="AO10854">
        <v>42</v>
      </c>
      <c r="AP10854">
        <v>46</v>
      </c>
      <c r="AQ10854">
        <v>36</v>
      </c>
      <c r="AR10854">
        <v>38</v>
      </c>
      <c r="AS10854">
        <v>41</v>
      </c>
      <c r="AT10854">
        <v>32</v>
      </c>
      <c r="AU10854">
        <v>38</v>
      </c>
      <c r="AV10854">
        <v>30</v>
      </c>
      <c r="AW10854">
        <v>15</v>
      </c>
      <c r="AX10854">
        <v>8</v>
      </c>
      <c r="AY10854">
        <v>11</v>
      </c>
      <c r="AZ10854">
        <v>8</v>
      </c>
      <c r="BA10854">
        <v>8</v>
      </c>
    </row>
    <row r="10855" spans="1:53" x14ac:dyDescent="0.25">
      <c r="A10855" t="s">
        <v>13308</v>
      </c>
      <c r="B10855" t="s">
        <v>7553</v>
      </c>
      <c r="E10855" t="s">
        <v>8550</v>
      </c>
      <c r="F10855" t="s">
        <v>7012</v>
      </c>
      <c r="G10855">
        <v>21</v>
      </c>
      <c r="H10855" s="2">
        <v>42005</v>
      </c>
      <c r="I10855">
        <v>2020</v>
      </c>
      <c r="J10855">
        <v>64</v>
      </c>
      <c r="K10855" t="s">
        <v>7086</v>
      </c>
      <c r="L10855" t="s">
        <v>7039</v>
      </c>
      <c r="M10855" t="s">
        <v>6979</v>
      </c>
      <c r="N10855" s="2">
        <v>32690</v>
      </c>
      <c r="O10855">
        <v>27</v>
      </c>
      <c r="P10855" t="s">
        <v>7079</v>
      </c>
      <c r="Q10855" t="s">
        <v>6980</v>
      </c>
      <c r="R10855">
        <v>2</v>
      </c>
      <c r="S10855">
        <v>2</v>
      </c>
      <c r="T10855">
        <v>60</v>
      </c>
      <c r="U10855">
        <v>60</v>
      </c>
      <c r="V10855">
        <v>68</v>
      </c>
      <c r="W10855">
        <v>58</v>
      </c>
      <c r="X10855">
        <v>59</v>
      </c>
      <c r="Y10855">
        <v>59</v>
      </c>
      <c r="Z10855">
        <v>65</v>
      </c>
      <c r="AA10855">
        <v>63</v>
      </c>
      <c r="AB10855">
        <v>52</v>
      </c>
      <c r="AC10855">
        <v>61</v>
      </c>
      <c r="AD10855">
        <v>62</v>
      </c>
      <c r="AE10855">
        <v>63</v>
      </c>
      <c r="AF10855">
        <v>66</v>
      </c>
      <c r="AG10855">
        <v>68</v>
      </c>
      <c r="AH10855">
        <v>70</v>
      </c>
      <c r="AI10855">
        <v>68</v>
      </c>
      <c r="AJ10855">
        <v>77</v>
      </c>
      <c r="AK10855">
        <v>75</v>
      </c>
      <c r="AL10855">
        <v>60</v>
      </c>
      <c r="AM10855">
        <v>67</v>
      </c>
      <c r="AN10855">
        <v>53</v>
      </c>
      <c r="AO10855">
        <v>55</v>
      </c>
      <c r="AP10855">
        <v>68</v>
      </c>
      <c r="AQ10855">
        <v>59</v>
      </c>
      <c r="AR10855">
        <v>78</v>
      </c>
      <c r="AS10855">
        <v>48</v>
      </c>
      <c r="AT10855">
        <v>44</v>
      </c>
      <c r="AU10855">
        <v>53</v>
      </c>
      <c r="AV10855">
        <v>49</v>
      </c>
      <c r="AW10855">
        <v>7</v>
      </c>
      <c r="AX10855">
        <v>10</v>
      </c>
      <c r="AY10855">
        <v>7</v>
      </c>
      <c r="AZ10855">
        <v>12</v>
      </c>
      <c r="BA10855">
        <v>6</v>
      </c>
    </row>
    <row r="10856" spans="1:53" x14ac:dyDescent="0.25">
      <c r="A10856" t="s">
        <v>13309</v>
      </c>
      <c r="B10856" t="s">
        <v>13310</v>
      </c>
      <c r="E10856" t="s">
        <v>7520</v>
      </c>
      <c r="F10856" t="s">
        <v>7012</v>
      </c>
      <c r="G10856">
        <v>19</v>
      </c>
      <c r="H10856" s="2">
        <v>42430</v>
      </c>
      <c r="I10856">
        <v>2020</v>
      </c>
      <c r="J10856">
        <v>64</v>
      </c>
      <c r="K10856" t="s">
        <v>7025</v>
      </c>
      <c r="L10856" t="s">
        <v>7033</v>
      </c>
      <c r="M10856" t="s">
        <v>6971</v>
      </c>
      <c r="N10856" s="2">
        <v>33923</v>
      </c>
      <c r="O10856">
        <v>24</v>
      </c>
      <c r="P10856" t="s">
        <v>7304</v>
      </c>
      <c r="Q10856" t="s">
        <v>6984</v>
      </c>
      <c r="R10856">
        <v>2</v>
      </c>
      <c r="S10856">
        <v>3</v>
      </c>
      <c r="T10856">
        <v>65</v>
      </c>
      <c r="U10856">
        <v>64</v>
      </c>
      <c r="V10856">
        <v>32</v>
      </c>
      <c r="W10856">
        <v>27</v>
      </c>
      <c r="X10856">
        <v>35</v>
      </c>
      <c r="Y10856">
        <v>69</v>
      </c>
      <c r="Z10856">
        <v>64</v>
      </c>
      <c r="AA10856">
        <v>64</v>
      </c>
      <c r="AB10856">
        <v>23</v>
      </c>
      <c r="AC10856">
        <v>58</v>
      </c>
      <c r="AD10856">
        <v>62</v>
      </c>
      <c r="AE10856">
        <v>52</v>
      </c>
      <c r="AF10856">
        <v>59</v>
      </c>
      <c r="AG10856">
        <v>44</v>
      </c>
      <c r="AH10856">
        <v>77</v>
      </c>
      <c r="AI10856">
        <v>76</v>
      </c>
      <c r="AJ10856">
        <v>75</v>
      </c>
      <c r="AK10856">
        <v>69</v>
      </c>
      <c r="AL10856">
        <v>69</v>
      </c>
      <c r="AM10856">
        <v>73</v>
      </c>
      <c r="AN10856">
        <v>80</v>
      </c>
      <c r="AO10856">
        <v>69</v>
      </c>
      <c r="AP10856">
        <v>62</v>
      </c>
      <c r="AQ10856">
        <v>60</v>
      </c>
      <c r="AR10856">
        <v>50</v>
      </c>
      <c r="AS10856">
        <v>44</v>
      </c>
      <c r="AT10856">
        <v>23</v>
      </c>
      <c r="AU10856">
        <v>50</v>
      </c>
      <c r="AV10856">
        <v>55</v>
      </c>
      <c r="AW10856">
        <v>10</v>
      </c>
      <c r="AX10856">
        <v>6</v>
      </c>
      <c r="AY10856">
        <v>6</v>
      </c>
      <c r="AZ10856">
        <v>5</v>
      </c>
      <c r="BA10856">
        <v>8</v>
      </c>
    </row>
    <row r="10857" spans="1:53" x14ac:dyDescent="0.25">
      <c r="A10857" t="s">
        <v>13311</v>
      </c>
      <c r="B10857" t="s">
        <v>6974</v>
      </c>
      <c r="E10857" t="s">
        <v>8852</v>
      </c>
      <c r="F10857" t="s">
        <v>7012</v>
      </c>
      <c r="G10857">
        <v>26</v>
      </c>
      <c r="H10857" s="2">
        <v>42362</v>
      </c>
      <c r="I10857">
        <v>2018</v>
      </c>
      <c r="J10857">
        <v>64</v>
      </c>
      <c r="K10857" t="s">
        <v>7078</v>
      </c>
      <c r="L10857" t="s">
        <v>6997</v>
      </c>
      <c r="M10857" t="s">
        <v>6971</v>
      </c>
      <c r="N10857" s="2">
        <v>33325</v>
      </c>
      <c r="O10857">
        <v>26</v>
      </c>
      <c r="P10857" t="s">
        <v>7159</v>
      </c>
      <c r="Q10857" t="s">
        <v>6980</v>
      </c>
      <c r="R10857">
        <v>3</v>
      </c>
      <c r="S10857">
        <v>2</v>
      </c>
      <c r="T10857">
        <v>31</v>
      </c>
      <c r="U10857">
        <v>25</v>
      </c>
      <c r="V10857">
        <v>68</v>
      </c>
      <c r="W10857">
        <v>66</v>
      </c>
      <c r="X10857">
        <v>67</v>
      </c>
      <c r="Y10857">
        <v>56</v>
      </c>
      <c r="Z10857">
        <v>49</v>
      </c>
      <c r="AA10857">
        <v>18</v>
      </c>
      <c r="AB10857">
        <v>64</v>
      </c>
      <c r="AC10857">
        <v>25</v>
      </c>
      <c r="AD10857">
        <v>44</v>
      </c>
      <c r="AE10857">
        <v>29</v>
      </c>
      <c r="AF10857">
        <v>49</v>
      </c>
      <c r="AG10857">
        <v>37</v>
      </c>
      <c r="AH10857">
        <v>45</v>
      </c>
      <c r="AI10857">
        <v>46</v>
      </c>
      <c r="AJ10857">
        <v>65</v>
      </c>
      <c r="AK10857">
        <v>77</v>
      </c>
      <c r="AL10857">
        <v>32</v>
      </c>
      <c r="AM10857">
        <v>45</v>
      </c>
      <c r="AN10857">
        <v>78</v>
      </c>
      <c r="AO10857">
        <v>61</v>
      </c>
      <c r="AP10857">
        <v>44</v>
      </c>
      <c r="AQ10857">
        <v>19</v>
      </c>
      <c r="AR10857">
        <v>22</v>
      </c>
      <c r="AS10857">
        <v>28</v>
      </c>
      <c r="AT10857">
        <v>27</v>
      </c>
      <c r="AU10857">
        <v>35</v>
      </c>
      <c r="AV10857">
        <v>26</v>
      </c>
      <c r="AW10857">
        <v>11</v>
      </c>
      <c r="AX10857">
        <v>11</v>
      </c>
      <c r="AY10857">
        <v>7</v>
      </c>
      <c r="AZ10857">
        <v>10</v>
      </c>
      <c r="BA10857">
        <v>9</v>
      </c>
    </row>
    <row r="10858" spans="1:53" x14ac:dyDescent="0.25">
      <c r="A10858" t="s">
        <v>13312</v>
      </c>
      <c r="B10858" t="s">
        <v>7386</v>
      </c>
      <c r="E10858" t="s">
        <v>7992</v>
      </c>
      <c r="F10858" t="s">
        <v>7012</v>
      </c>
      <c r="G10858">
        <v>19</v>
      </c>
      <c r="H10858" s="2">
        <v>42360</v>
      </c>
      <c r="I10858">
        <v>2020</v>
      </c>
      <c r="J10858">
        <v>64</v>
      </c>
      <c r="K10858" t="s">
        <v>7025</v>
      </c>
      <c r="L10858" t="s">
        <v>6997</v>
      </c>
      <c r="M10858" t="s">
        <v>6971</v>
      </c>
      <c r="N10858" s="2">
        <v>34972</v>
      </c>
      <c r="O10858">
        <v>21</v>
      </c>
      <c r="P10858" t="s">
        <v>7084</v>
      </c>
      <c r="Q10858" t="s">
        <v>7056</v>
      </c>
      <c r="R10858">
        <v>2</v>
      </c>
      <c r="S10858">
        <v>2</v>
      </c>
      <c r="T10858">
        <v>67</v>
      </c>
      <c r="U10858">
        <v>62</v>
      </c>
      <c r="V10858">
        <v>49</v>
      </c>
      <c r="W10858">
        <v>48</v>
      </c>
      <c r="X10858">
        <v>49</v>
      </c>
      <c r="Y10858">
        <v>70</v>
      </c>
      <c r="Z10858">
        <v>59</v>
      </c>
      <c r="AA10858">
        <v>66</v>
      </c>
      <c r="AB10858">
        <v>59</v>
      </c>
      <c r="AC10858">
        <v>49</v>
      </c>
      <c r="AD10858">
        <v>55</v>
      </c>
      <c r="AE10858">
        <v>59</v>
      </c>
      <c r="AF10858">
        <v>58</v>
      </c>
      <c r="AG10858">
        <v>47</v>
      </c>
      <c r="AH10858">
        <v>79</v>
      </c>
      <c r="AI10858">
        <v>78</v>
      </c>
      <c r="AJ10858">
        <v>73</v>
      </c>
      <c r="AK10858">
        <v>61</v>
      </c>
      <c r="AL10858">
        <v>62</v>
      </c>
      <c r="AM10858">
        <v>75</v>
      </c>
      <c r="AN10858">
        <v>75</v>
      </c>
      <c r="AO10858">
        <v>69</v>
      </c>
      <c r="AP10858">
        <v>64</v>
      </c>
      <c r="AQ10858">
        <v>55</v>
      </c>
      <c r="AR10858">
        <v>49</v>
      </c>
      <c r="AS10858">
        <v>57</v>
      </c>
      <c r="AT10858">
        <v>26</v>
      </c>
      <c r="AU10858">
        <v>54</v>
      </c>
      <c r="AV10858">
        <v>43</v>
      </c>
      <c r="AW10858">
        <v>12</v>
      </c>
      <c r="AX10858">
        <v>9</v>
      </c>
      <c r="AY10858">
        <v>11</v>
      </c>
      <c r="AZ10858">
        <v>13</v>
      </c>
      <c r="BA10858">
        <v>6</v>
      </c>
    </row>
    <row r="10859" spans="1:53" x14ac:dyDescent="0.25">
      <c r="A10859" t="s">
        <v>13313</v>
      </c>
      <c r="B10859" t="s">
        <v>7083</v>
      </c>
      <c r="E10859" t="s">
        <v>7733</v>
      </c>
      <c r="F10859" t="s">
        <v>7012</v>
      </c>
      <c r="G10859">
        <v>16</v>
      </c>
      <c r="H10859" s="2">
        <v>42186</v>
      </c>
      <c r="I10859">
        <v>2018</v>
      </c>
      <c r="J10859">
        <v>64</v>
      </c>
      <c r="K10859" t="s">
        <v>6977</v>
      </c>
      <c r="L10859" t="s">
        <v>7964</v>
      </c>
      <c r="M10859" t="s">
        <v>6971</v>
      </c>
      <c r="N10859" s="2">
        <v>36399</v>
      </c>
      <c r="O10859">
        <v>17</v>
      </c>
      <c r="P10859" t="s">
        <v>7199</v>
      </c>
      <c r="Q10859" t="s">
        <v>6984</v>
      </c>
      <c r="R10859">
        <v>3</v>
      </c>
      <c r="S10859">
        <v>3</v>
      </c>
      <c r="T10859">
        <v>65</v>
      </c>
      <c r="U10859">
        <v>69</v>
      </c>
      <c r="V10859">
        <v>22</v>
      </c>
      <c r="W10859">
        <v>23</v>
      </c>
      <c r="X10859">
        <v>21</v>
      </c>
      <c r="Y10859">
        <v>53</v>
      </c>
      <c r="Z10859">
        <v>56</v>
      </c>
      <c r="AA10859">
        <v>51</v>
      </c>
      <c r="AB10859">
        <v>21</v>
      </c>
      <c r="AC10859">
        <v>54</v>
      </c>
      <c r="AD10859">
        <v>47</v>
      </c>
      <c r="AE10859">
        <v>50</v>
      </c>
      <c r="AF10859">
        <v>63</v>
      </c>
      <c r="AG10859">
        <v>51</v>
      </c>
      <c r="AH10859">
        <v>92</v>
      </c>
      <c r="AI10859">
        <v>83</v>
      </c>
      <c r="AJ10859">
        <v>62</v>
      </c>
      <c r="AK10859">
        <v>32</v>
      </c>
      <c r="AL10859">
        <v>77</v>
      </c>
      <c r="AM10859">
        <v>82</v>
      </c>
      <c r="AN10859">
        <v>61</v>
      </c>
      <c r="AO10859">
        <v>34</v>
      </c>
      <c r="AP10859">
        <v>59</v>
      </c>
      <c r="AQ10859">
        <v>58</v>
      </c>
      <c r="AR10859">
        <v>54</v>
      </c>
      <c r="AS10859">
        <v>54</v>
      </c>
      <c r="AT10859">
        <v>44</v>
      </c>
      <c r="AU10859">
        <v>36</v>
      </c>
      <c r="AV10859">
        <v>55</v>
      </c>
      <c r="AW10859">
        <v>11</v>
      </c>
      <c r="AX10859">
        <v>7</v>
      </c>
      <c r="AY10859">
        <v>13</v>
      </c>
      <c r="AZ10859">
        <v>14</v>
      </c>
      <c r="BA10859">
        <v>11</v>
      </c>
    </row>
    <row r="10860" spans="1:53" x14ac:dyDescent="0.25">
      <c r="A10860" t="s">
        <v>13314</v>
      </c>
      <c r="B10860" t="s">
        <v>6993</v>
      </c>
      <c r="E10860" t="s">
        <v>7456</v>
      </c>
      <c r="F10860" t="s">
        <v>7012</v>
      </c>
      <c r="G10860">
        <v>27</v>
      </c>
      <c r="H10860" s="2">
        <v>42217</v>
      </c>
      <c r="I10860">
        <v>2017</v>
      </c>
      <c r="J10860">
        <v>64</v>
      </c>
      <c r="K10860" t="s">
        <v>6987</v>
      </c>
      <c r="L10860" t="s">
        <v>7105</v>
      </c>
      <c r="M10860" t="s">
        <v>6979</v>
      </c>
      <c r="N10860" s="2">
        <v>34431</v>
      </c>
      <c r="O10860">
        <v>22</v>
      </c>
      <c r="P10860" t="s">
        <v>7129</v>
      </c>
      <c r="Q10860" t="s">
        <v>6984</v>
      </c>
      <c r="R10860">
        <v>3</v>
      </c>
      <c r="S10860">
        <v>3</v>
      </c>
      <c r="T10860">
        <v>68</v>
      </c>
      <c r="U10860">
        <v>66</v>
      </c>
      <c r="V10860">
        <v>35</v>
      </c>
      <c r="W10860">
        <v>42</v>
      </c>
      <c r="X10860">
        <v>48</v>
      </c>
      <c r="Y10860">
        <v>53</v>
      </c>
      <c r="Z10860">
        <v>55</v>
      </c>
      <c r="AA10860">
        <v>64</v>
      </c>
      <c r="AB10860">
        <v>49</v>
      </c>
      <c r="AC10860">
        <v>62</v>
      </c>
      <c r="AD10860">
        <v>47</v>
      </c>
      <c r="AE10860">
        <v>38</v>
      </c>
      <c r="AF10860">
        <v>63</v>
      </c>
      <c r="AG10860">
        <v>65</v>
      </c>
      <c r="AH10860">
        <v>66</v>
      </c>
      <c r="AI10860">
        <v>61</v>
      </c>
      <c r="AJ10860">
        <v>60</v>
      </c>
      <c r="AK10860">
        <v>50</v>
      </c>
      <c r="AL10860">
        <v>63</v>
      </c>
      <c r="AM10860">
        <v>55</v>
      </c>
      <c r="AN10860">
        <v>57</v>
      </c>
      <c r="AO10860">
        <v>45</v>
      </c>
      <c r="AP10860">
        <v>70</v>
      </c>
      <c r="AQ10860">
        <v>57</v>
      </c>
      <c r="AR10860">
        <v>67</v>
      </c>
      <c r="AS10860">
        <v>52</v>
      </c>
      <c r="AT10860">
        <v>57</v>
      </c>
      <c r="AU10860">
        <v>55</v>
      </c>
      <c r="AV10860">
        <v>34</v>
      </c>
      <c r="AW10860">
        <v>10</v>
      </c>
      <c r="AX10860">
        <v>6</v>
      </c>
      <c r="AY10860">
        <v>8</v>
      </c>
      <c r="AZ10860">
        <v>7</v>
      </c>
      <c r="BA10860">
        <v>6</v>
      </c>
    </row>
    <row r="10861" spans="1:53" x14ac:dyDescent="0.25">
      <c r="A10861" t="s">
        <v>13315</v>
      </c>
      <c r="B10861" t="s">
        <v>8355</v>
      </c>
      <c r="E10861" t="s">
        <v>8458</v>
      </c>
      <c r="F10861" t="s">
        <v>7190</v>
      </c>
      <c r="G10861">
        <v>30</v>
      </c>
      <c r="H10861" s="2">
        <v>42186</v>
      </c>
      <c r="I10861">
        <v>2018</v>
      </c>
      <c r="J10861">
        <v>64</v>
      </c>
      <c r="K10861" t="s">
        <v>7029</v>
      </c>
      <c r="L10861" t="s">
        <v>7055</v>
      </c>
      <c r="M10861" t="s">
        <v>6971</v>
      </c>
      <c r="N10861" s="2">
        <v>34368</v>
      </c>
      <c r="O10861">
        <v>23</v>
      </c>
      <c r="P10861" t="s">
        <v>7130</v>
      </c>
      <c r="Q10861" t="s">
        <v>7056</v>
      </c>
      <c r="R10861">
        <v>2</v>
      </c>
      <c r="S10861">
        <v>2</v>
      </c>
      <c r="T10861">
        <v>53</v>
      </c>
      <c r="U10861">
        <v>42</v>
      </c>
      <c r="V10861">
        <v>59</v>
      </c>
      <c r="W10861">
        <v>54</v>
      </c>
      <c r="X10861">
        <v>64</v>
      </c>
      <c r="Y10861">
        <v>77</v>
      </c>
      <c r="Z10861">
        <v>58</v>
      </c>
      <c r="AA10861">
        <v>28</v>
      </c>
      <c r="AB10861">
        <v>59</v>
      </c>
      <c r="AC10861">
        <v>40</v>
      </c>
      <c r="AD10861">
        <v>47</v>
      </c>
      <c r="AE10861">
        <v>29</v>
      </c>
      <c r="AF10861">
        <v>57</v>
      </c>
      <c r="AG10861">
        <v>44</v>
      </c>
      <c r="AH10861">
        <v>46</v>
      </c>
      <c r="AI10861">
        <v>52</v>
      </c>
      <c r="AJ10861">
        <v>69</v>
      </c>
      <c r="AK10861">
        <v>88</v>
      </c>
      <c r="AL10861">
        <v>51</v>
      </c>
      <c r="AM10861">
        <v>43</v>
      </c>
      <c r="AN10861">
        <v>68</v>
      </c>
      <c r="AO10861">
        <v>57</v>
      </c>
      <c r="AP10861">
        <v>67</v>
      </c>
      <c r="AQ10861">
        <v>23</v>
      </c>
      <c r="AR10861">
        <v>65</v>
      </c>
      <c r="AS10861">
        <v>22</v>
      </c>
      <c r="AT10861">
        <v>23</v>
      </c>
      <c r="AU10861">
        <v>40</v>
      </c>
      <c r="AV10861">
        <v>42</v>
      </c>
      <c r="AW10861">
        <v>8</v>
      </c>
      <c r="AX10861">
        <v>12</v>
      </c>
      <c r="AY10861">
        <v>7</v>
      </c>
      <c r="AZ10861">
        <v>11</v>
      </c>
      <c r="BA10861">
        <v>11</v>
      </c>
    </row>
    <row r="10862" spans="1:53" x14ac:dyDescent="0.25">
      <c r="A10862" t="s">
        <v>5530</v>
      </c>
      <c r="B10862" t="s">
        <v>7280</v>
      </c>
      <c r="E10862" t="s">
        <v>9383</v>
      </c>
      <c r="F10862" t="s">
        <v>7037</v>
      </c>
      <c r="G10862">
        <v>5</v>
      </c>
      <c r="H10862" s="2">
        <v>41821</v>
      </c>
      <c r="I10862">
        <v>2020</v>
      </c>
      <c r="J10862">
        <v>64</v>
      </c>
      <c r="K10862" t="s">
        <v>6987</v>
      </c>
      <c r="L10862" t="s">
        <v>6978</v>
      </c>
      <c r="M10862" t="s">
        <v>6971</v>
      </c>
      <c r="N10862" s="2">
        <v>35290</v>
      </c>
      <c r="O10862">
        <v>20</v>
      </c>
      <c r="P10862" t="s">
        <v>7022</v>
      </c>
      <c r="Q10862" t="s">
        <v>6980</v>
      </c>
      <c r="R10862">
        <v>3</v>
      </c>
      <c r="S10862">
        <v>2</v>
      </c>
      <c r="T10862">
        <v>66</v>
      </c>
      <c r="U10862">
        <v>63</v>
      </c>
      <c r="V10862">
        <v>65</v>
      </c>
      <c r="W10862">
        <v>62</v>
      </c>
      <c r="X10862">
        <v>64</v>
      </c>
      <c r="Y10862">
        <v>50</v>
      </c>
      <c r="Z10862">
        <v>60</v>
      </c>
      <c r="AA10862">
        <v>58</v>
      </c>
      <c r="AB10862">
        <v>55</v>
      </c>
      <c r="AC10862">
        <v>68</v>
      </c>
      <c r="AD10862">
        <v>58</v>
      </c>
      <c r="AE10862">
        <v>58</v>
      </c>
      <c r="AF10862">
        <v>68</v>
      </c>
      <c r="AG10862">
        <v>66</v>
      </c>
      <c r="AH10862">
        <v>67</v>
      </c>
      <c r="AI10862">
        <v>65</v>
      </c>
      <c r="AJ10862">
        <v>62</v>
      </c>
      <c r="AK10862">
        <v>71</v>
      </c>
      <c r="AL10862">
        <v>68</v>
      </c>
      <c r="AM10862">
        <v>61</v>
      </c>
      <c r="AN10862">
        <v>58</v>
      </c>
      <c r="AO10862">
        <v>55</v>
      </c>
      <c r="AP10862">
        <v>57</v>
      </c>
      <c r="AQ10862">
        <v>47</v>
      </c>
      <c r="AR10862">
        <v>40</v>
      </c>
      <c r="AS10862">
        <v>55</v>
      </c>
      <c r="AT10862">
        <v>47</v>
      </c>
      <c r="AU10862">
        <v>46</v>
      </c>
      <c r="AV10862">
        <v>32</v>
      </c>
      <c r="AW10862">
        <v>10</v>
      </c>
      <c r="AX10862">
        <v>13</v>
      </c>
      <c r="AY10862">
        <v>8</v>
      </c>
      <c r="AZ10862">
        <v>11</v>
      </c>
      <c r="BA10862">
        <v>10</v>
      </c>
    </row>
    <row r="10863" spans="1:53" x14ac:dyDescent="0.25">
      <c r="A10863" t="s">
        <v>13316</v>
      </c>
      <c r="B10863" t="s">
        <v>7074</v>
      </c>
      <c r="E10863" t="s">
        <v>10559</v>
      </c>
      <c r="F10863" t="s">
        <v>7012</v>
      </c>
      <c r="G10863">
        <v>5</v>
      </c>
      <c r="H10863" s="2">
        <v>42728</v>
      </c>
      <c r="I10863">
        <v>2017</v>
      </c>
      <c r="J10863">
        <v>64</v>
      </c>
      <c r="K10863" t="s">
        <v>7042</v>
      </c>
      <c r="L10863" t="s">
        <v>6997</v>
      </c>
      <c r="M10863" t="s">
        <v>6971</v>
      </c>
      <c r="N10863" s="2">
        <v>32320</v>
      </c>
      <c r="O10863">
        <v>28</v>
      </c>
      <c r="P10863" t="s">
        <v>7079</v>
      </c>
      <c r="Q10863" t="s">
        <v>7056</v>
      </c>
      <c r="R10863">
        <v>3</v>
      </c>
      <c r="S10863">
        <v>2</v>
      </c>
      <c r="T10863">
        <v>56</v>
      </c>
      <c r="U10863">
        <v>47</v>
      </c>
      <c r="V10863">
        <v>66</v>
      </c>
      <c r="W10863">
        <v>58</v>
      </c>
      <c r="X10863">
        <v>64</v>
      </c>
      <c r="Y10863">
        <v>66</v>
      </c>
      <c r="Z10863">
        <v>55</v>
      </c>
      <c r="AA10863">
        <v>30</v>
      </c>
      <c r="AB10863">
        <v>58</v>
      </c>
      <c r="AC10863">
        <v>59</v>
      </c>
      <c r="AD10863">
        <v>50</v>
      </c>
      <c r="AE10863">
        <v>42</v>
      </c>
      <c r="AF10863">
        <v>67</v>
      </c>
      <c r="AG10863">
        <v>58</v>
      </c>
      <c r="AH10863">
        <v>54</v>
      </c>
      <c r="AI10863">
        <v>64</v>
      </c>
      <c r="AJ10863">
        <v>75</v>
      </c>
      <c r="AK10863">
        <v>77</v>
      </c>
      <c r="AL10863">
        <v>70</v>
      </c>
      <c r="AM10863">
        <v>61</v>
      </c>
      <c r="AN10863">
        <v>63</v>
      </c>
      <c r="AO10863">
        <v>55</v>
      </c>
      <c r="AP10863">
        <v>40</v>
      </c>
      <c r="AQ10863">
        <v>28</v>
      </c>
      <c r="AR10863">
        <v>25</v>
      </c>
      <c r="AS10863">
        <v>36</v>
      </c>
      <c r="AT10863">
        <v>34</v>
      </c>
      <c r="AU10863">
        <v>41</v>
      </c>
      <c r="AV10863">
        <v>28</v>
      </c>
      <c r="AW10863">
        <v>10</v>
      </c>
      <c r="AX10863">
        <v>7</v>
      </c>
      <c r="AY10863">
        <v>5</v>
      </c>
      <c r="AZ10863">
        <v>12</v>
      </c>
      <c r="BA10863">
        <v>9</v>
      </c>
    </row>
    <row r="10864" spans="1:53" x14ac:dyDescent="0.25">
      <c r="A10864" t="s">
        <v>5531</v>
      </c>
      <c r="B10864" t="s">
        <v>7074</v>
      </c>
      <c r="E10864" t="s">
        <v>10559</v>
      </c>
      <c r="F10864" t="s">
        <v>7011</v>
      </c>
      <c r="G10864">
        <v>4</v>
      </c>
      <c r="H10864" s="2">
        <v>42728</v>
      </c>
      <c r="I10864">
        <v>2017</v>
      </c>
      <c r="J10864">
        <v>64</v>
      </c>
      <c r="K10864" t="s">
        <v>6969</v>
      </c>
      <c r="L10864" t="s">
        <v>6995</v>
      </c>
      <c r="M10864" t="s">
        <v>6971</v>
      </c>
      <c r="N10864" s="2">
        <v>30655</v>
      </c>
      <c r="O10864">
        <v>33</v>
      </c>
      <c r="P10864" t="s">
        <v>7015</v>
      </c>
      <c r="Q10864" t="s">
        <v>7061</v>
      </c>
      <c r="R10864">
        <v>2</v>
      </c>
      <c r="S10864">
        <v>2</v>
      </c>
      <c r="T10864">
        <v>33</v>
      </c>
      <c r="U10864">
        <v>31</v>
      </c>
      <c r="V10864">
        <v>65</v>
      </c>
      <c r="W10864">
        <v>60</v>
      </c>
      <c r="X10864">
        <v>58</v>
      </c>
      <c r="Y10864">
        <v>64</v>
      </c>
      <c r="Z10864">
        <v>62</v>
      </c>
      <c r="AA10864">
        <v>23</v>
      </c>
      <c r="AB10864">
        <v>71</v>
      </c>
      <c r="AC10864">
        <v>27</v>
      </c>
      <c r="AD10864">
        <v>52</v>
      </c>
      <c r="AE10864">
        <v>22</v>
      </c>
      <c r="AF10864">
        <v>32</v>
      </c>
      <c r="AG10864">
        <v>30</v>
      </c>
      <c r="AH10864">
        <v>53</v>
      </c>
      <c r="AI10864">
        <v>49</v>
      </c>
      <c r="AJ10864">
        <v>50</v>
      </c>
      <c r="AK10864">
        <v>83</v>
      </c>
      <c r="AL10864">
        <v>54</v>
      </c>
      <c r="AM10864">
        <v>42</v>
      </c>
      <c r="AN10864">
        <v>69</v>
      </c>
      <c r="AO10864">
        <v>70</v>
      </c>
      <c r="AP10864">
        <v>33</v>
      </c>
      <c r="AQ10864">
        <v>24</v>
      </c>
      <c r="AR10864">
        <v>21</v>
      </c>
      <c r="AS10864">
        <v>20</v>
      </c>
      <c r="AT10864">
        <v>25</v>
      </c>
      <c r="AU10864">
        <v>33</v>
      </c>
      <c r="AV10864">
        <v>26</v>
      </c>
      <c r="AW10864">
        <v>7</v>
      </c>
      <c r="AX10864">
        <v>6</v>
      </c>
      <c r="AY10864">
        <v>15</v>
      </c>
      <c r="AZ10864">
        <v>5</v>
      </c>
      <c r="BA10864">
        <v>10</v>
      </c>
    </row>
    <row r="10865" spans="1:53" x14ac:dyDescent="0.25">
      <c r="A10865" t="s">
        <v>13317</v>
      </c>
      <c r="B10865" t="s">
        <v>9214</v>
      </c>
      <c r="E10865" t="s">
        <v>9118</v>
      </c>
      <c r="F10865" t="s">
        <v>7190</v>
      </c>
      <c r="G10865">
        <v>34</v>
      </c>
      <c r="H10865" s="2">
        <v>41830</v>
      </c>
      <c r="I10865">
        <v>2018</v>
      </c>
      <c r="J10865">
        <v>64</v>
      </c>
      <c r="K10865" t="s">
        <v>7167</v>
      </c>
      <c r="L10865" t="s">
        <v>7043</v>
      </c>
      <c r="M10865" t="s">
        <v>6979</v>
      </c>
      <c r="N10865" s="2">
        <v>34885</v>
      </c>
      <c r="O10865">
        <v>21</v>
      </c>
      <c r="P10865" t="s">
        <v>6972</v>
      </c>
      <c r="Q10865" t="s">
        <v>6973</v>
      </c>
      <c r="R10865">
        <v>3</v>
      </c>
      <c r="S10865">
        <v>2</v>
      </c>
      <c r="T10865">
        <v>61</v>
      </c>
      <c r="U10865">
        <v>71</v>
      </c>
      <c r="V10865">
        <v>39</v>
      </c>
      <c r="W10865">
        <v>30</v>
      </c>
      <c r="X10865">
        <v>37</v>
      </c>
      <c r="Y10865">
        <v>39</v>
      </c>
      <c r="Z10865">
        <v>59</v>
      </c>
      <c r="AA10865">
        <v>70</v>
      </c>
      <c r="AB10865">
        <v>47</v>
      </c>
      <c r="AC10865">
        <v>49</v>
      </c>
      <c r="AD10865">
        <v>46</v>
      </c>
      <c r="AE10865">
        <v>67</v>
      </c>
      <c r="AF10865">
        <v>63</v>
      </c>
      <c r="AG10865">
        <v>61</v>
      </c>
      <c r="AH10865">
        <v>70</v>
      </c>
      <c r="AI10865">
        <v>65</v>
      </c>
      <c r="AJ10865">
        <v>65</v>
      </c>
      <c r="AK10865">
        <v>58</v>
      </c>
      <c r="AL10865">
        <v>70</v>
      </c>
      <c r="AM10865">
        <v>62</v>
      </c>
      <c r="AN10865">
        <v>52</v>
      </c>
      <c r="AO10865">
        <v>52</v>
      </c>
      <c r="AP10865">
        <v>59</v>
      </c>
      <c r="AQ10865">
        <v>60</v>
      </c>
      <c r="AR10865">
        <v>59</v>
      </c>
      <c r="AS10865">
        <v>49</v>
      </c>
      <c r="AT10865">
        <v>49</v>
      </c>
      <c r="AU10865">
        <v>70</v>
      </c>
      <c r="AV10865">
        <v>56</v>
      </c>
      <c r="AW10865">
        <v>14</v>
      </c>
      <c r="AX10865">
        <v>6</v>
      </c>
      <c r="AY10865">
        <v>12</v>
      </c>
      <c r="AZ10865">
        <v>10</v>
      </c>
      <c r="BA10865">
        <v>9</v>
      </c>
    </row>
    <row r="10866" spans="1:53" x14ac:dyDescent="0.25">
      <c r="A10866" t="s">
        <v>13318</v>
      </c>
      <c r="B10866" t="s">
        <v>6993</v>
      </c>
      <c r="E10866" t="s">
        <v>9118</v>
      </c>
      <c r="F10866" t="s">
        <v>7190</v>
      </c>
      <c r="G10866">
        <v>14</v>
      </c>
      <c r="H10866" s="2">
        <v>42355</v>
      </c>
      <c r="I10866">
        <v>2017</v>
      </c>
      <c r="J10866">
        <v>64</v>
      </c>
      <c r="K10866" t="s">
        <v>7045</v>
      </c>
      <c r="L10866" t="s">
        <v>7001</v>
      </c>
      <c r="M10866" t="s">
        <v>6971</v>
      </c>
      <c r="N10866" s="2">
        <v>34416</v>
      </c>
      <c r="O10866">
        <v>23</v>
      </c>
      <c r="P10866" t="s">
        <v>6986</v>
      </c>
      <c r="Q10866" t="s">
        <v>6980</v>
      </c>
      <c r="R10866">
        <v>4</v>
      </c>
      <c r="S10866">
        <v>3</v>
      </c>
      <c r="T10866">
        <v>62</v>
      </c>
      <c r="U10866">
        <v>63</v>
      </c>
      <c r="V10866">
        <v>19</v>
      </c>
      <c r="W10866">
        <v>12</v>
      </c>
      <c r="X10866">
        <v>13</v>
      </c>
      <c r="Y10866">
        <v>30</v>
      </c>
      <c r="Z10866">
        <v>53</v>
      </c>
      <c r="AA10866">
        <v>70</v>
      </c>
      <c r="AB10866">
        <v>14</v>
      </c>
      <c r="AC10866">
        <v>53</v>
      </c>
      <c r="AD10866">
        <v>48</v>
      </c>
      <c r="AE10866">
        <v>30</v>
      </c>
      <c r="AF10866">
        <v>57</v>
      </c>
      <c r="AG10866">
        <v>26</v>
      </c>
      <c r="AH10866">
        <v>70</v>
      </c>
      <c r="AI10866">
        <v>64</v>
      </c>
      <c r="AJ10866">
        <v>53</v>
      </c>
      <c r="AK10866">
        <v>51</v>
      </c>
      <c r="AL10866">
        <v>67</v>
      </c>
      <c r="AM10866">
        <v>64</v>
      </c>
      <c r="AN10866">
        <v>62</v>
      </c>
      <c r="AO10866">
        <v>66</v>
      </c>
      <c r="AP10866">
        <v>58</v>
      </c>
      <c r="AQ10866">
        <v>68</v>
      </c>
      <c r="AR10866">
        <v>56</v>
      </c>
      <c r="AS10866">
        <v>33</v>
      </c>
      <c r="AT10866">
        <v>31</v>
      </c>
      <c r="AU10866">
        <v>70</v>
      </c>
      <c r="AV10866">
        <v>55</v>
      </c>
      <c r="AW10866">
        <v>11</v>
      </c>
      <c r="AX10866">
        <v>7</v>
      </c>
      <c r="AY10866">
        <v>12</v>
      </c>
      <c r="AZ10866">
        <v>13</v>
      </c>
      <c r="BA10866">
        <v>8</v>
      </c>
    </row>
    <row r="10867" spans="1:53" x14ac:dyDescent="0.25">
      <c r="A10867" t="s">
        <v>13319</v>
      </c>
      <c r="B10867" t="s">
        <v>6993</v>
      </c>
      <c r="E10867" t="s">
        <v>8402</v>
      </c>
      <c r="F10867" t="s">
        <v>7190</v>
      </c>
      <c r="G10867">
        <v>29</v>
      </c>
      <c r="H10867" s="2">
        <v>42186</v>
      </c>
      <c r="I10867">
        <v>2017</v>
      </c>
      <c r="J10867">
        <v>64</v>
      </c>
      <c r="K10867" t="s">
        <v>7167</v>
      </c>
      <c r="L10867" t="s">
        <v>7035</v>
      </c>
      <c r="M10867" t="s">
        <v>6979</v>
      </c>
      <c r="N10867" s="2">
        <v>34657</v>
      </c>
      <c r="O10867">
        <v>22</v>
      </c>
      <c r="P10867" t="s">
        <v>7187</v>
      </c>
      <c r="Q10867" t="s">
        <v>6984</v>
      </c>
      <c r="R10867">
        <v>3</v>
      </c>
      <c r="S10867">
        <v>4</v>
      </c>
      <c r="T10867">
        <v>64</v>
      </c>
      <c r="U10867">
        <v>65</v>
      </c>
      <c r="V10867">
        <v>28</v>
      </c>
      <c r="W10867">
        <v>33</v>
      </c>
      <c r="X10867">
        <v>31</v>
      </c>
      <c r="Y10867">
        <v>37</v>
      </c>
      <c r="Z10867">
        <v>54</v>
      </c>
      <c r="AA10867">
        <v>55</v>
      </c>
      <c r="AB10867">
        <v>18</v>
      </c>
      <c r="AC10867">
        <v>53</v>
      </c>
      <c r="AD10867">
        <v>49</v>
      </c>
      <c r="AE10867">
        <v>64</v>
      </c>
      <c r="AF10867">
        <v>60</v>
      </c>
      <c r="AG10867">
        <v>55</v>
      </c>
      <c r="AH10867">
        <v>80</v>
      </c>
      <c r="AI10867">
        <v>77</v>
      </c>
      <c r="AJ10867">
        <v>64</v>
      </c>
      <c r="AK10867">
        <v>51</v>
      </c>
      <c r="AL10867">
        <v>78</v>
      </c>
      <c r="AM10867">
        <v>75</v>
      </c>
      <c r="AN10867">
        <v>62</v>
      </c>
      <c r="AO10867">
        <v>42</v>
      </c>
      <c r="AP10867">
        <v>59</v>
      </c>
      <c r="AQ10867">
        <v>60</v>
      </c>
      <c r="AR10867">
        <v>54</v>
      </c>
      <c r="AS10867">
        <v>62</v>
      </c>
      <c r="AT10867">
        <v>55</v>
      </c>
      <c r="AU10867">
        <v>48</v>
      </c>
      <c r="AV10867">
        <v>49</v>
      </c>
      <c r="AW10867">
        <v>6</v>
      </c>
      <c r="AX10867">
        <v>14</v>
      </c>
      <c r="AY10867">
        <v>10</v>
      </c>
      <c r="AZ10867">
        <v>14</v>
      </c>
      <c r="BA10867">
        <v>8</v>
      </c>
    </row>
    <row r="10868" spans="1:53" x14ac:dyDescent="0.25">
      <c r="A10868" t="s">
        <v>5532</v>
      </c>
      <c r="B10868" t="s">
        <v>7074</v>
      </c>
      <c r="E10868" t="s">
        <v>8646</v>
      </c>
      <c r="F10868" t="s">
        <v>7053</v>
      </c>
      <c r="G10868">
        <v>27</v>
      </c>
      <c r="H10868" s="2">
        <v>42316</v>
      </c>
      <c r="I10868">
        <v>2020</v>
      </c>
      <c r="J10868">
        <v>64</v>
      </c>
      <c r="K10868" t="s">
        <v>7167</v>
      </c>
      <c r="L10868" t="s">
        <v>7043</v>
      </c>
      <c r="M10868" t="s">
        <v>6971</v>
      </c>
      <c r="N10868" s="2">
        <v>35203</v>
      </c>
      <c r="O10868">
        <v>20</v>
      </c>
      <c r="P10868" t="s">
        <v>7079</v>
      </c>
      <c r="Q10868" t="s">
        <v>7061</v>
      </c>
      <c r="R10868">
        <v>3</v>
      </c>
      <c r="S10868">
        <v>2</v>
      </c>
      <c r="T10868">
        <v>63</v>
      </c>
      <c r="U10868">
        <v>60</v>
      </c>
      <c r="V10868">
        <v>59</v>
      </c>
      <c r="W10868">
        <v>62</v>
      </c>
      <c r="X10868">
        <v>59</v>
      </c>
      <c r="Y10868">
        <v>57</v>
      </c>
      <c r="Z10868">
        <v>52</v>
      </c>
      <c r="AA10868">
        <v>53</v>
      </c>
      <c r="AB10868">
        <v>65</v>
      </c>
      <c r="AC10868">
        <v>55</v>
      </c>
      <c r="AD10868">
        <v>53</v>
      </c>
      <c r="AE10868">
        <v>40</v>
      </c>
      <c r="AF10868">
        <v>66</v>
      </c>
      <c r="AG10868">
        <v>64</v>
      </c>
      <c r="AH10868">
        <v>69</v>
      </c>
      <c r="AI10868">
        <v>70</v>
      </c>
      <c r="AJ10868">
        <v>92</v>
      </c>
      <c r="AK10868">
        <v>68</v>
      </c>
      <c r="AL10868">
        <v>78</v>
      </c>
      <c r="AM10868">
        <v>75</v>
      </c>
      <c r="AN10868">
        <v>83</v>
      </c>
      <c r="AO10868">
        <v>58</v>
      </c>
      <c r="AP10868">
        <v>55</v>
      </c>
      <c r="AQ10868">
        <v>48</v>
      </c>
      <c r="AR10868">
        <v>44</v>
      </c>
      <c r="AS10868">
        <v>38</v>
      </c>
      <c r="AT10868">
        <v>41</v>
      </c>
      <c r="AU10868">
        <v>45</v>
      </c>
      <c r="AV10868">
        <v>37</v>
      </c>
      <c r="AW10868">
        <v>8</v>
      </c>
      <c r="AX10868">
        <v>14</v>
      </c>
      <c r="AY10868">
        <v>14</v>
      </c>
      <c r="AZ10868">
        <v>12</v>
      </c>
      <c r="BA10868">
        <v>14</v>
      </c>
    </row>
    <row r="10869" spans="1:53" x14ac:dyDescent="0.25">
      <c r="A10869" t="s">
        <v>13320</v>
      </c>
      <c r="B10869" t="s">
        <v>7002</v>
      </c>
      <c r="E10869" t="s">
        <v>11313</v>
      </c>
      <c r="F10869" t="s">
        <v>7012</v>
      </c>
      <c r="G10869">
        <v>23</v>
      </c>
      <c r="H10869" s="2">
        <v>40909</v>
      </c>
      <c r="I10869">
        <v>2019</v>
      </c>
      <c r="J10869">
        <v>64</v>
      </c>
      <c r="K10869" t="s">
        <v>7038</v>
      </c>
      <c r="L10869" t="s">
        <v>7118</v>
      </c>
      <c r="M10869" t="s">
        <v>6971</v>
      </c>
      <c r="N10869" s="2">
        <v>34378</v>
      </c>
      <c r="O10869">
        <v>23</v>
      </c>
      <c r="P10869" t="s">
        <v>18</v>
      </c>
      <c r="Q10869" t="s">
        <v>6980</v>
      </c>
      <c r="R10869">
        <v>3</v>
      </c>
      <c r="S10869">
        <v>1</v>
      </c>
      <c r="T10869">
        <v>14</v>
      </c>
      <c r="U10869">
        <v>13</v>
      </c>
      <c r="V10869">
        <v>10</v>
      </c>
      <c r="W10869">
        <v>10</v>
      </c>
      <c r="X10869">
        <v>13</v>
      </c>
      <c r="Y10869">
        <v>26</v>
      </c>
      <c r="Z10869">
        <v>56</v>
      </c>
      <c r="AA10869">
        <v>9</v>
      </c>
      <c r="AB10869">
        <v>13</v>
      </c>
      <c r="AC10869">
        <v>29</v>
      </c>
      <c r="AD10869">
        <v>42</v>
      </c>
      <c r="AE10869">
        <v>14</v>
      </c>
      <c r="AF10869">
        <v>21</v>
      </c>
      <c r="AG10869">
        <v>17</v>
      </c>
      <c r="AH10869">
        <v>27</v>
      </c>
      <c r="AI10869">
        <v>31</v>
      </c>
      <c r="AJ10869">
        <v>27</v>
      </c>
      <c r="AK10869">
        <v>67</v>
      </c>
      <c r="AL10869">
        <v>25</v>
      </c>
      <c r="AM10869">
        <v>28</v>
      </c>
      <c r="AN10869">
        <v>41</v>
      </c>
      <c r="AO10869">
        <v>14</v>
      </c>
      <c r="AP10869">
        <v>22</v>
      </c>
      <c r="AQ10869">
        <v>9</v>
      </c>
      <c r="AR10869">
        <v>10</v>
      </c>
      <c r="AS10869">
        <v>12</v>
      </c>
      <c r="AT10869">
        <v>14</v>
      </c>
      <c r="AU10869">
        <v>12</v>
      </c>
      <c r="AV10869">
        <v>11</v>
      </c>
      <c r="AW10869">
        <v>62</v>
      </c>
      <c r="AX10869">
        <v>67</v>
      </c>
      <c r="AY10869">
        <v>65</v>
      </c>
      <c r="AZ10869">
        <v>60</v>
      </c>
      <c r="BA10869">
        <v>64</v>
      </c>
    </row>
    <row r="10870" spans="1:53" x14ac:dyDescent="0.25">
      <c r="A10870" t="s">
        <v>13321</v>
      </c>
      <c r="B10870" t="s">
        <v>6985</v>
      </c>
      <c r="E10870" t="s">
        <v>9822</v>
      </c>
      <c r="F10870" t="s">
        <v>7012</v>
      </c>
      <c r="G10870">
        <v>8</v>
      </c>
      <c r="H10870" s="2">
        <v>42740</v>
      </c>
      <c r="I10870">
        <v>2017</v>
      </c>
      <c r="J10870">
        <v>64</v>
      </c>
      <c r="K10870" t="s">
        <v>7017</v>
      </c>
      <c r="L10870" t="s">
        <v>7026</v>
      </c>
      <c r="M10870" t="s">
        <v>6971</v>
      </c>
      <c r="N10870" s="2">
        <v>31592</v>
      </c>
      <c r="O10870">
        <v>30</v>
      </c>
      <c r="P10870" t="s">
        <v>7023</v>
      </c>
      <c r="Q10870" t="s">
        <v>6973</v>
      </c>
      <c r="R10870">
        <v>3</v>
      </c>
      <c r="S10870">
        <v>3</v>
      </c>
      <c r="T10870">
        <v>63</v>
      </c>
      <c r="U10870">
        <v>59</v>
      </c>
      <c r="V10870">
        <v>46</v>
      </c>
      <c r="W10870">
        <v>41</v>
      </c>
      <c r="X10870">
        <v>47</v>
      </c>
      <c r="Y10870">
        <v>41</v>
      </c>
      <c r="Z10870">
        <v>67</v>
      </c>
      <c r="AA10870">
        <v>65</v>
      </c>
      <c r="AB10870">
        <v>47</v>
      </c>
      <c r="AC10870">
        <v>66</v>
      </c>
      <c r="AD10870">
        <v>69</v>
      </c>
      <c r="AE10870">
        <v>44</v>
      </c>
      <c r="AF10870">
        <v>65</v>
      </c>
      <c r="AG10870">
        <v>63</v>
      </c>
      <c r="AH10870">
        <v>62</v>
      </c>
      <c r="AI10870">
        <v>68</v>
      </c>
      <c r="AJ10870">
        <v>42</v>
      </c>
      <c r="AK10870">
        <v>55</v>
      </c>
      <c r="AL10870">
        <v>74</v>
      </c>
      <c r="AM10870">
        <v>56</v>
      </c>
      <c r="AN10870">
        <v>52</v>
      </c>
      <c r="AO10870">
        <v>37</v>
      </c>
      <c r="AP10870">
        <v>52</v>
      </c>
      <c r="AQ10870">
        <v>55</v>
      </c>
      <c r="AR10870">
        <v>56</v>
      </c>
      <c r="AS10870">
        <v>40</v>
      </c>
      <c r="AT10870">
        <v>40</v>
      </c>
      <c r="AU10870">
        <v>41</v>
      </c>
      <c r="AV10870">
        <v>44</v>
      </c>
      <c r="AW10870">
        <v>5</v>
      </c>
      <c r="AX10870">
        <v>8</v>
      </c>
      <c r="AY10870">
        <v>11</v>
      </c>
      <c r="AZ10870">
        <v>6</v>
      </c>
      <c r="BA10870">
        <v>12</v>
      </c>
    </row>
    <row r="10871" spans="1:53" x14ac:dyDescent="0.25">
      <c r="A10871" t="s">
        <v>13322</v>
      </c>
      <c r="B10871" t="s">
        <v>7117</v>
      </c>
      <c r="E10871" t="s">
        <v>7326</v>
      </c>
      <c r="F10871" t="s">
        <v>7012</v>
      </c>
      <c r="G10871">
        <v>45</v>
      </c>
      <c r="H10871" s="2">
        <v>42270</v>
      </c>
      <c r="I10871">
        <v>2019</v>
      </c>
      <c r="J10871">
        <v>64</v>
      </c>
      <c r="K10871" t="s">
        <v>6987</v>
      </c>
      <c r="L10871" t="s">
        <v>7235</v>
      </c>
      <c r="M10871" t="s">
        <v>6971</v>
      </c>
      <c r="N10871" s="2">
        <v>36274</v>
      </c>
      <c r="O10871">
        <v>17</v>
      </c>
      <c r="P10871" t="s">
        <v>7199</v>
      </c>
      <c r="Q10871" t="s">
        <v>6980</v>
      </c>
      <c r="R10871">
        <v>4</v>
      </c>
      <c r="S10871">
        <v>3</v>
      </c>
      <c r="T10871">
        <v>63</v>
      </c>
      <c r="U10871">
        <v>70</v>
      </c>
      <c r="V10871">
        <v>20</v>
      </c>
      <c r="W10871">
        <v>23</v>
      </c>
      <c r="X10871">
        <v>17</v>
      </c>
      <c r="Y10871">
        <v>30</v>
      </c>
      <c r="Z10871">
        <v>58</v>
      </c>
      <c r="AA10871">
        <v>60</v>
      </c>
      <c r="AB10871">
        <v>16</v>
      </c>
      <c r="AC10871">
        <v>53</v>
      </c>
      <c r="AD10871">
        <v>48</v>
      </c>
      <c r="AE10871">
        <v>39</v>
      </c>
      <c r="AF10871">
        <v>53</v>
      </c>
      <c r="AG10871">
        <v>41</v>
      </c>
      <c r="AH10871">
        <v>89</v>
      </c>
      <c r="AI10871">
        <v>89</v>
      </c>
      <c r="AJ10871">
        <v>72</v>
      </c>
      <c r="AK10871">
        <v>67</v>
      </c>
      <c r="AL10871">
        <v>69</v>
      </c>
      <c r="AM10871">
        <v>82</v>
      </c>
      <c r="AN10871">
        <v>65</v>
      </c>
      <c r="AO10871">
        <v>64</v>
      </c>
      <c r="AP10871">
        <v>66</v>
      </c>
      <c r="AQ10871">
        <v>64</v>
      </c>
      <c r="AR10871">
        <v>57</v>
      </c>
      <c r="AS10871">
        <v>46</v>
      </c>
      <c r="AT10871">
        <v>34</v>
      </c>
      <c r="AU10871">
        <v>78</v>
      </c>
      <c r="AV10871">
        <v>50</v>
      </c>
      <c r="AW10871">
        <v>8</v>
      </c>
      <c r="AX10871">
        <v>6</v>
      </c>
      <c r="AY10871">
        <v>11</v>
      </c>
      <c r="AZ10871">
        <v>12</v>
      </c>
      <c r="BA10871">
        <v>9</v>
      </c>
    </row>
    <row r="10872" spans="1:53" x14ac:dyDescent="0.25">
      <c r="A10872" t="s">
        <v>13323</v>
      </c>
      <c r="B10872" t="s">
        <v>7280</v>
      </c>
      <c r="E10872" t="s">
        <v>8358</v>
      </c>
      <c r="F10872" t="s">
        <v>7012</v>
      </c>
      <c r="G10872">
        <v>15</v>
      </c>
      <c r="H10872" s="2">
        <v>42271</v>
      </c>
      <c r="I10872">
        <v>2020</v>
      </c>
      <c r="J10872">
        <v>64</v>
      </c>
      <c r="K10872" t="s">
        <v>7198</v>
      </c>
      <c r="L10872" t="s">
        <v>7964</v>
      </c>
      <c r="M10872" t="s">
        <v>6971</v>
      </c>
      <c r="N10872" s="2">
        <v>35212</v>
      </c>
      <c r="O10872">
        <v>20</v>
      </c>
      <c r="P10872" t="s">
        <v>7084</v>
      </c>
      <c r="Q10872" t="s">
        <v>6980</v>
      </c>
      <c r="R10872">
        <v>3</v>
      </c>
      <c r="S10872">
        <v>3</v>
      </c>
      <c r="T10872">
        <v>62</v>
      </c>
      <c r="U10872">
        <v>68</v>
      </c>
      <c r="V10872">
        <v>29</v>
      </c>
      <c r="W10872">
        <v>30</v>
      </c>
      <c r="X10872">
        <v>33</v>
      </c>
      <c r="Y10872">
        <v>32</v>
      </c>
      <c r="Z10872">
        <v>60</v>
      </c>
      <c r="AA10872">
        <v>54</v>
      </c>
      <c r="AB10872">
        <v>34</v>
      </c>
      <c r="AC10872">
        <v>52</v>
      </c>
      <c r="AD10872">
        <v>63</v>
      </c>
      <c r="AE10872">
        <v>62</v>
      </c>
      <c r="AF10872">
        <v>63</v>
      </c>
      <c r="AG10872">
        <v>57</v>
      </c>
      <c r="AH10872">
        <v>77</v>
      </c>
      <c r="AI10872">
        <v>78</v>
      </c>
      <c r="AJ10872">
        <v>52</v>
      </c>
      <c r="AK10872">
        <v>31</v>
      </c>
      <c r="AL10872">
        <v>88</v>
      </c>
      <c r="AM10872">
        <v>84</v>
      </c>
      <c r="AN10872">
        <v>41</v>
      </c>
      <c r="AO10872">
        <v>44</v>
      </c>
      <c r="AP10872">
        <v>74</v>
      </c>
      <c r="AQ10872">
        <v>66</v>
      </c>
      <c r="AR10872">
        <v>52</v>
      </c>
      <c r="AS10872">
        <v>53</v>
      </c>
      <c r="AT10872">
        <v>40</v>
      </c>
      <c r="AU10872">
        <v>58</v>
      </c>
      <c r="AV10872">
        <v>54</v>
      </c>
      <c r="AW10872">
        <v>15</v>
      </c>
      <c r="AX10872">
        <v>7</v>
      </c>
      <c r="AY10872">
        <v>14</v>
      </c>
      <c r="AZ10872">
        <v>11</v>
      </c>
      <c r="BA10872">
        <v>7</v>
      </c>
    </row>
    <row r="10873" spans="1:53" x14ac:dyDescent="0.25">
      <c r="A10873" t="s">
        <v>13324</v>
      </c>
      <c r="B10873" t="s">
        <v>6974</v>
      </c>
      <c r="E10873" t="s">
        <v>8647</v>
      </c>
      <c r="F10873" t="s">
        <v>7190</v>
      </c>
      <c r="G10873">
        <v>34</v>
      </c>
      <c r="H10873" s="2">
        <v>42266</v>
      </c>
      <c r="I10873">
        <v>2017</v>
      </c>
      <c r="J10873">
        <v>64</v>
      </c>
      <c r="K10873" t="s">
        <v>7109</v>
      </c>
      <c r="L10873" t="s">
        <v>6978</v>
      </c>
      <c r="M10873" t="s">
        <v>6979</v>
      </c>
      <c r="N10873" s="2">
        <v>35286</v>
      </c>
      <c r="O10873">
        <v>20</v>
      </c>
      <c r="P10873" t="s">
        <v>7068</v>
      </c>
      <c r="Q10873" t="s">
        <v>6980</v>
      </c>
      <c r="R10873">
        <v>2</v>
      </c>
      <c r="S10873">
        <v>2</v>
      </c>
      <c r="T10873">
        <v>69</v>
      </c>
      <c r="U10873">
        <v>65</v>
      </c>
      <c r="V10873">
        <v>49</v>
      </c>
      <c r="W10873">
        <v>55</v>
      </c>
      <c r="X10873">
        <v>52</v>
      </c>
      <c r="Y10873">
        <v>49</v>
      </c>
      <c r="Z10873">
        <v>55</v>
      </c>
      <c r="AA10873">
        <v>53</v>
      </c>
      <c r="AB10873">
        <v>50</v>
      </c>
      <c r="AC10873">
        <v>54</v>
      </c>
      <c r="AD10873">
        <v>37</v>
      </c>
      <c r="AE10873">
        <v>78</v>
      </c>
      <c r="AF10873">
        <v>57</v>
      </c>
      <c r="AG10873">
        <v>67</v>
      </c>
      <c r="AH10873">
        <v>63</v>
      </c>
      <c r="AI10873">
        <v>65</v>
      </c>
      <c r="AJ10873">
        <v>77</v>
      </c>
      <c r="AK10873">
        <v>56</v>
      </c>
      <c r="AL10873">
        <v>65</v>
      </c>
      <c r="AM10873">
        <v>78</v>
      </c>
      <c r="AN10873">
        <v>61</v>
      </c>
      <c r="AO10873">
        <v>45</v>
      </c>
      <c r="AP10873">
        <v>41</v>
      </c>
      <c r="AQ10873">
        <v>41</v>
      </c>
      <c r="AR10873">
        <v>35</v>
      </c>
      <c r="AS10873">
        <v>42</v>
      </c>
      <c r="AT10873">
        <v>33</v>
      </c>
      <c r="AU10873">
        <v>40</v>
      </c>
      <c r="AV10873">
        <v>30</v>
      </c>
      <c r="AW10873">
        <v>12</v>
      </c>
      <c r="AX10873">
        <v>12</v>
      </c>
      <c r="AY10873">
        <v>13</v>
      </c>
      <c r="AZ10873">
        <v>10</v>
      </c>
      <c r="BA10873">
        <v>10</v>
      </c>
    </row>
    <row r="10874" spans="1:53" x14ac:dyDescent="0.25">
      <c r="A10874" t="s">
        <v>13325</v>
      </c>
      <c r="B10874" t="s">
        <v>7036</v>
      </c>
      <c r="E10874" t="s">
        <v>8068</v>
      </c>
      <c r="F10874" t="s">
        <v>7190</v>
      </c>
      <c r="G10874">
        <v>17</v>
      </c>
      <c r="H10874" s="2">
        <v>42255</v>
      </c>
      <c r="I10874">
        <v>2018</v>
      </c>
      <c r="J10874">
        <v>64</v>
      </c>
      <c r="K10874" t="s">
        <v>7058</v>
      </c>
      <c r="L10874" t="s">
        <v>6970</v>
      </c>
      <c r="M10874" t="s">
        <v>6979</v>
      </c>
      <c r="N10874" s="2">
        <v>35215</v>
      </c>
      <c r="O10874">
        <v>20</v>
      </c>
      <c r="P10874" t="s">
        <v>7099</v>
      </c>
      <c r="Q10874" t="s">
        <v>6980</v>
      </c>
      <c r="R10874">
        <v>2</v>
      </c>
      <c r="S10874">
        <v>2</v>
      </c>
      <c r="T10874">
        <v>70</v>
      </c>
      <c r="U10874">
        <v>67</v>
      </c>
      <c r="V10874">
        <v>55</v>
      </c>
      <c r="W10874">
        <v>55</v>
      </c>
      <c r="X10874">
        <v>67</v>
      </c>
      <c r="Y10874">
        <v>41</v>
      </c>
      <c r="Z10874">
        <v>49</v>
      </c>
      <c r="AA10874">
        <v>57</v>
      </c>
      <c r="AB10874">
        <v>66</v>
      </c>
      <c r="AC10874">
        <v>66</v>
      </c>
      <c r="AD10874">
        <v>52</v>
      </c>
      <c r="AE10874">
        <v>39</v>
      </c>
      <c r="AF10874">
        <v>67</v>
      </c>
      <c r="AG10874">
        <v>65</v>
      </c>
      <c r="AH10874">
        <v>58</v>
      </c>
      <c r="AI10874">
        <v>62</v>
      </c>
      <c r="AJ10874">
        <v>55</v>
      </c>
      <c r="AK10874">
        <v>81</v>
      </c>
      <c r="AL10874">
        <v>52</v>
      </c>
      <c r="AM10874">
        <v>56</v>
      </c>
      <c r="AN10874">
        <v>66</v>
      </c>
      <c r="AO10874">
        <v>71</v>
      </c>
      <c r="AP10874">
        <v>59</v>
      </c>
      <c r="AQ10874">
        <v>48</v>
      </c>
      <c r="AR10874">
        <v>62</v>
      </c>
      <c r="AS10874">
        <v>44</v>
      </c>
      <c r="AT10874">
        <v>44</v>
      </c>
      <c r="AU10874">
        <v>66</v>
      </c>
      <c r="AV10874">
        <v>46</v>
      </c>
      <c r="AW10874">
        <v>5</v>
      </c>
      <c r="AX10874">
        <v>10</v>
      </c>
      <c r="AY10874">
        <v>12</v>
      </c>
      <c r="AZ10874">
        <v>9</v>
      </c>
      <c r="BA10874">
        <v>6</v>
      </c>
    </row>
    <row r="10875" spans="1:53" x14ac:dyDescent="0.25">
      <c r="A10875" t="s">
        <v>13326</v>
      </c>
      <c r="B10875" t="s">
        <v>7169</v>
      </c>
      <c r="E10875" t="s">
        <v>8430</v>
      </c>
      <c r="F10875" t="s">
        <v>7190</v>
      </c>
      <c r="G10875">
        <v>31</v>
      </c>
      <c r="H10875" s="2">
        <v>42156</v>
      </c>
      <c r="I10875">
        <v>2019</v>
      </c>
      <c r="J10875">
        <v>64</v>
      </c>
      <c r="K10875" t="s">
        <v>7025</v>
      </c>
      <c r="L10875" t="s">
        <v>7105</v>
      </c>
      <c r="M10875" t="s">
        <v>6971</v>
      </c>
      <c r="N10875" s="2">
        <v>35613</v>
      </c>
      <c r="O10875">
        <v>19</v>
      </c>
      <c r="P10875" t="s">
        <v>7223</v>
      </c>
      <c r="Q10875" t="s">
        <v>6980</v>
      </c>
      <c r="R10875">
        <v>3</v>
      </c>
      <c r="S10875">
        <v>3</v>
      </c>
      <c r="T10875">
        <v>65</v>
      </c>
      <c r="U10875">
        <v>68</v>
      </c>
      <c r="V10875">
        <v>60</v>
      </c>
      <c r="W10875">
        <v>53</v>
      </c>
      <c r="X10875">
        <v>52</v>
      </c>
      <c r="Y10875">
        <v>48</v>
      </c>
      <c r="Z10875">
        <v>57</v>
      </c>
      <c r="AA10875">
        <v>48</v>
      </c>
      <c r="AB10875">
        <v>28</v>
      </c>
      <c r="AC10875">
        <v>61</v>
      </c>
      <c r="AD10875">
        <v>40</v>
      </c>
      <c r="AE10875">
        <v>55</v>
      </c>
      <c r="AF10875">
        <v>71</v>
      </c>
      <c r="AG10875">
        <v>72</v>
      </c>
      <c r="AH10875">
        <v>66</v>
      </c>
      <c r="AI10875">
        <v>66</v>
      </c>
      <c r="AJ10875">
        <v>48</v>
      </c>
      <c r="AK10875">
        <v>65</v>
      </c>
      <c r="AL10875">
        <v>69</v>
      </c>
      <c r="AM10875">
        <v>68</v>
      </c>
      <c r="AN10875">
        <v>60</v>
      </c>
      <c r="AO10875">
        <v>55</v>
      </c>
      <c r="AP10875">
        <v>59</v>
      </c>
      <c r="AQ10875">
        <v>61</v>
      </c>
      <c r="AR10875">
        <v>55</v>
      </c>
      <c r="AS10875">
        <v>53</v>
      </c>
      <c r="AT10875">
        <v>54</v>
      </c>
      <c r="AU10875">
        <v>55</v>
      </c>
      <c r="AV10875">
        <v>47</v>
      </c>
      <c r="AW10875">
        <v>7</v>
      </c>
      <c r="AX10875">
        <v>13</v>
      </c>
      <c r="AY10875">
        <v>15</v>
      </c>
      <c r="AZ10875">
        <v>15</v>
      </c>
      <c r="BA10875">
        <v>15</v>
      </c>
    </row>
    <row r="10876" spans="1:53" x14ac:dyDescent="0.25">
      <c r="A10876" t="s">
        <v>13327</v>
      </c>
      <c r="B10876" t="s">
        <v>7182</v>
      </c>
      <c r="E10876" t="s">
        <v>8746</v>
      </c>
      <c r="F10876" t="s">
        <v>7012</v>
      </c>
      <c r="G10876">
        <v>88</v>
      </c>
      <c r="H10876" s="2">
        <v>42275</v>
      </c>
      <c r="I10876">
        <v>2018</v>
      </c>
      <c r="J10876">
        <v>64</v>
      </c>
      <c r="K10876" t="s">
        <v>7067</v>
      </c>
      <c r="L10876" t="s">
        <v>7009</v>
      </c>
      <c r="M10876" t="s">
        <v>6979</v>
      </c>
      <c r="N10876" s="2">
        <v>35221</v>
      </c>
      <c r="O10876">
        <v>20</v>
      </c>
      <c r="P10876" t="s">
        <v>7612</v>
      </c>
      <c r="Q10876" t="s">
        <v>6980</v>
      </c>
      <c r="R10876">
        <v>3</v>
      </c>
      <c r="S10876">
        <v>2</v>
      </c>
      <c r="T10876">
        <v>64</v>
      </c>
      <c r="U10876">
        <v>59</v>
      </c>
      <c r="V10876">
        <v>55</v>
      </c>
      <c r="W10876">
        <v>53</v>
      </c>
      <c r="X10876">
        <v>60</v>
      </c>
      <c r="Y10876">
        <v>75</v>
      </c>
      <c r="Z10876">
        <v>62</v>
      </c>
      <c r="AA10876">
        <v>59</v>
      </c>
      <c r="AB10876">
        <v>62</v>
      </c>
      <c r="AC10876">
        <v>56</v>
      </c>
      <c r="AD10876">
        <v>57</v>
      </c>
      <c r="AE10876">
        <v>41</v>
      </c>
      <c r="AF10876">
        <v>63</v>
      </c>
      <c r="AG10876">
        <v>56</v>
      </c>
      <c r="AH10876">
        <v>51</v>
      </c>
      <c r="AI10876">
        <v>66</v>
      </c>
      <c r="AJ10876">
        <v>75</v>
      </c>
      <c r="AK10876">
        <v>85</v>
      </c>
      <c r="AL10876">
        <v>37</v>
      </c>
      <c r="AM10876">
        <v>45</v>
      </c>
      <c r="AN10876">
        <v>71</v>
      </c>
      <c r="AO10876">
        <v>76</v>
      </c>
      <c r="AP10876">
        <v>72</v>
      </c>
      <c r="AQ10876">
        <v>51</v>
      </c>
      <c r="AR10876">
        <v>56</v>
      </c>
      <c r="AS10876">
        <v>36</v>
      </c>
      <c r="AT10876">
        <v>42</v>
      </c>
      <c r="AU10876">
        <v>44</v>
      </c>
      <c r="AV10876">
        <v>41</v>
      </c>
      <c r="AW10876">
        <v>10</v>
      </c>
      <c r="AX10876">
        <v>12</v>
      </c>
      <c r="AY10876">
        <v>6</v>
      </c>
      <c r="AZ10876">
        <v>7</v>
      </c>
      <c r="BA10876">
        <v>5</v>
      </c>
    </row>
    <row r="10877" spans="1:53" x14ac:dyDescent="0.25">
      <c r="A10877" t="s">
        <v>13328</v>
      </c>
      <c r="B10877" t="s">
        <v>7291</v>
      </c>
      <c r="E10877" t="s">
        <v>8755</v>
      </c>
      <c r="F10877" t="s">
        <v>7012</v>
      </c>
      <c r="G10877">
        <v>9</v>
      </c>
      <c r="H10877" s="2">
        <v>42246</v>
      </c>
      <c r="I10877">
        <v>2017</v>
      </c>
      <c r="J10877">
        <v>64</v>
      </c>
      <c r="K10877" t="s">
        <v>7150</v>
      </c>
      <c r="L10877" t="s">
        <v>7001</v>
      </c>
      <c r="M10877" t="s">
        <v>6971</v>
      </c>
      <c r="N10877" s="2">
        <v>35654</v>
      </c>
      <c r="O10877">
        <v>19</v>
      </c>
      <c r="P10877" t="s">
        <v>6986</v>
      </c>
      <c r="Q10877" t="s">
        <v>6980</v>
      </c>
      <c r="R10877">
        <v>3</v>
      </c>
      <c r="S10877">
        <v>3</v>
      </c>
      <c r="T10877">
        <v>62</v>
      </c>
      <c r="U10877">
        <v>63</v>
      </c>
      <c r="V10877">
        <v>15</v>
      </c>
      <c r="W10877">
        <v>18</v>
      </c>
      <c r="X10877">
        <v>27</v>
      </c>
      <c r="Y10877">
        <v>63</v>
      </c>
      <c r="Z10877">
        <v>54</v>
      </c>
      <c r="AA10877">
        <v>64</v>
      </c>
      <c r="AB10877">
        <v>14</v>
      </c>
      <c r="AC10877">
        <v>52</v>
      </c>
      <c r="AD10877">
        <v>45</v>
      </c>
      <c r="AE10877">
        <v>55</v>
      </c>
      <c r="AF10877">
        <v>64</v>
      </c>
      <c r="AG10877">
        <v>47</v>
      </c>
      <c r="AH10877">
        <v>82</v>
      </c>
      <c r="AI10877">
        <v>78</v>
      </c>
      <c r="AJ10877">
        <v>63</v>
      </c>
      <c r="AK10877">
        <v>66</v>
      </c>
      <c r="AL10877">
        <v>69</v>
      </c>
      <c r="AM10877">
        <v>72</v>
      </c>
      <c r="AN10877">
        <v>78</v>
      </c>
      <c r="AO10877">
        <v>58</v>
      </c>
      <c r="AP10877">
        <v>64</v>
      </c>
      <c r="AQ10877">
        <v>62</v>
      </c>
      <c r="AR10877">
        <v>59</v>
      </c>
      <c r="AS10877">
        <v>54</v>
      </c>
      <c r="AT10877">
        <v>35</v>
      </c>
      <c r="AU10877">
        <v>62</v>
      </c>
      <c r="AV10877">
        <v>62</v>
      </c>
      <c r="AW10877">
        <v>8</v>
      </c>
      <c r="AX10877">
        <v>10</v>
      </c>
      <c r="AY10877">
        <v>9</v>
      </c>
      <c r="AZ10877">
        <v>7</v>
      </c>
      <c r="BA10877">
        <v>10</v>
      </c>
    </row>
    <row r="10878" spans="1:53" x14ac:dyDescent="0.25">
      <c r="A10878" t="s">
        <v>13329</v>
      </c>
      <c r="B10878" t="s">
        <v>7254</v>
      </c>
      <c r="E10878" t="s">
        <v>7271</v>
      </c>
      <c r="F10878" t="s">
        <v>7012</v>
      </c>
      <c r="G10878">
        <v>41</v>
      </c>
      <c r="H10878" s="2">
        <v>42201</v>
      </c>
      <c r="I10878">
        <v>2018</v>
      </c>
      <c r="J10878">
        <v>64</v>
      </c>
      <c r="K10878" t="s">
        <v>7042</v>
      </c>
      <c r="L10878" t="s">
        <v>7105</v>
      </c>
      <c r="M10878" t="s">
        <v>6971</v>
      </c>
      <c r="N10878" s="2">
        <v>35178</v>
      </c>
      <c r="O10878">
        <v>20</v>
      </c>
      <c r="P10878" t="s">
        <v>7087</v>
      </c>
      <c r="Q10878" t="s">
        <v>6984</v>
      </c>
      <c r="R10878">
        <v>3</v>
      </c>
      <c r="S10878">
        <v>3</v>
      </c>
      <c r="T10878">
        <v>59</v>
      </c>
      <c r="U10878">
        <v>61</v>
      </c>
      <c r="V10878">
        <v>25</v>
      </c>
      <c r="W10878">
        <v>24</v>
      </c>
      <c r="X10878">
        <v>26</v>
      </c>
      <c r="Y10878">
        <v>33</v>
      </c>
      <c r="Z10878">
        <v>59</v>
      </c>
      <c r="AA10878">
        <v>57</v>
      </c>
      <c r="AB10878">
        <v>24</v>
      </c>
      <c r="AC10878">
        <v>46</v>
      </c>
      <c r="AD10878">
        <v>49</v>
      </c>
      <c r="AE10878">
        <v>34</v>
      </c>
      <c r="AF10878">
        <v>59</v>
      </c>
      <c r="AG10878">
        <v>38</v>
      </c>
      <c r="AH10878">
        <v>84</v>
      </c>
      <c r="AI10878">
        <v>85</v>
      </c>
      <c r="AJ10878">
        <v>68</v>
      </c>
      <c r="AK10878">
        <v>71</v>
      </c>
      <c r="AL10878">
        <v>73</v>
      </c>
      <c r="AM10878">
        <v>71</v>
      </c>
      <c r="AN10878">
        <v>73</v>
      </c>
      <c r="AO10878">
        <v>56</v>
      </c>
      <c r="AP10878">
        <v>71</v>
      </c>
      <c r="AQ10878">
        <v>64</v>
      </c>
      <c r="AR10878">
        <v>59</v>
      </c>
      <c r="AS10878">
        <v>41</v>
      </c>
      <c r="AT10878">
        <v>38</v>
      </c>
      <c r="AU10878">
        <v>56</v>
      </c>
      <c r="AV10878">
        <v>49</v>
      </c>
      <c r="AW10878">
        <v>14</v>
      </c>
      <c r="AX10878">
        <v>6</v>
      </c>
      <c r="AY10878">
        <v>15</v>
      </c>
      <c r="AZ10878">
        <v>13</v>
      </c>
      <c r="BA10878">
        <v>14</v>
      </c>
    </row>
    <row r="10879" spans="1:53" x14ac:dyDescent="0.25">
      <c r="A10879" t="s">
        <v>13330</v>
      </c>
      <c r="B10879" t="s">
        <v>6993</v>
      </c>
      <c r="E10879" t="s">
        <v>7560</v>
      </c>
      <c r="F10879" t="s">
        <v>7012</v>
      </c>
      <c r="G10879">
        <v>26</v>
      </c>
      <c r="H10879" s="2">
        <v>41821</v>
      </c>
      <c r="I10879">
        <v>2021</v>
      </c>
      <c r="J10879">
        <v>64</v>
      </c>
      <c r="K10879" t="s">
        <v>6969</v>
      </c>
      <c r="L10879" t="s">
        <v>7035</v>
      </c>
      <c r="M10879" t="s">
        <v>6971</v>
      </c>
      <c r="N10879" s="2">
        <v>36018</v>
      </c>
      <c r="O10879">
        <v>18</v>
      </c>
      <c r="P10879" t="s">
        <v>7022</v>
      </c>
      <c r="Q10879" t="s">
        <v>6980</v>
      </c>
      <c r="R10879">
        <v>3</v>
      </c>
      <c r="S10879">
        <v>3</v>
      </c>
      <c r="T10879">
        <v>70</v>
      </c>
      <c r="U10879">
        <v>60</v>
      </c>
      <c r="V10879">
        <v>40</v>
      </c>
      <c r="W10879">
        <v>43</v>
      </c>
      <c r="X10879">
        <v>51</v>
      </c>
      <c r="Y10879">
        <v>48</v>
      </c>
      <c r="Z10879">
        <v>54</v>
      </c>
      <c r="AA10879">
        <v>56</v>
      </c>
      <c r="AB10879">
        <v>51</v>
      </c>
      <c r="AC10879">
        <v>64</v>
      </c>
      <c r="AD10879">
        <v>50</v>
      </c>
      <c r="AE10879">
        <v>62</v>
      </c>
      <c r="AF10879">
        <v>69</v>
      </c>
      <c r="AG10879">
        <v>70</v>
      </c>
      <c r="AH10879">
        <v>52</v>
      </c>
      <c r="AI10879">
        <v>57</v>
      </c>
      <c r="AJ10879">
        <v>62</v>
      </c>
      <c r="AK10879">
        <v>49</v>
      </c>
      <c r="AL10879">
        <v>55</v>
      </c>
      <c r="AM10879">
        <v>68</v>
      </c>
      <c r="AN10879">
        <v>54</v>
      </c>
      <c r="AO10879">
        <v>41</v>
      </c>
      <c r="AP10879">
        <v>60</v>
      </c>
      <c r="AQ10879">
        <v>55</v>
      </c>
      <c r="AR10879">
        <v>65</v>
      </c>
      <c r="AS10879">
        <v>71</v>
      </c>
      <c r="AT10879">
        <v>72</v>
      </c>
      <c r="AU10879">
        <v>61</v>
      </c>
      <c r="AV10879">
        <v>48</v>
      </c>
      <c r="AW10879">
        <v>9</v>
      </c>
      <c r="AX10879">
        <v>12</v>
      </c>
      <c r="AY10879">
        <v>6</v>
      </c>
      <c r="AZ10879">
        <v>13</v>
      </c>
      <c r="BA10879">
        <v>6</v>
      </c>
    </row>
    <row r="10880" spans="1:53" x14ac:dyDescent="0.25">
      <c r="A10880" t="s">
        <v>13331</v>
      </c>
      <c r="B10880" t="s">
        <v>7083</v>
      </c>
      <c r="E10880" t="s">
        <v>7480</v>
      </c>
      <c r="F10880" t="s">
        <v>7190</v>
      </c>
      <c r="G10880">
        <v>37</v>
      </c>
      <c r="H10880" s="2">
        <v>42186</v>
      </c>
      <c r="I10880">
        <v>2018</v>
      </c>
      <c r="J10880">
        <v>64</v>
      </c>
      <c r="K10880" t="s">
        <v>7144</v>
      </c>
      <c r="L10880" t="s">
        <v>7035</v>
      </c>
      <c r="M10880" t="s">
        <v>6971</v>
      </c>
      <c r="N10880" s="2">
        <v>36036</v>
      </c>
      <c r="O10880">
        <v>18</v>
      </c>
      <c r="P10880" t="s">
        <v>7199</v>
      </c>
      <c r="Q10880" t="s">
        <v>6980</v>
      </c>
      <c r="R10880">
        <v>2</v>
      </c>
      <c r="S10880">
        <v>4</v>
      </c>
      <c r="T10880">
        <v>66</v>
      </c>
      <c r="U10880">
        <v>70</v>
      </c>
      <c r="V10880">
        <v>18</v>
      </c>
      <c r="W10880">
        <v>20</v>
      </c>
      <c r="X10880">
        <v>21</v>
      </c>
      <c r="Y10880">
        <v>44</v>
      </c>
      <c r="Z10880">
        <v>55</v>
      </c>
      <c r="AA10880">
        <v>55</v>
      </c>
      <c r="AB10880">
        <v>17</v>
      </c>
      <c r="AC10880">
        <v>61</v>
      </c>
      <c r="AD10880">
        <v>52</v>
      </c>
      <c r="AE10880">
        <v>54</v>
      </c>
      <c r="AF10880">
        <v>63</v>
      </c>
      <c r="AG10880">
        <v>32</v>
      </c>
      <c r="AH10880">
        <v>83</v>
      </c>
      <c r="AI10880">
        <v>80</v>
      </c>
      <c r="AJ10880">
        <v>57</v>
      </c>
      <c r="AK10880">
        <v>57</v>
      </c>
      <c r="AL10880">
        <v>73</v>
      </c>
      <c r="AM10880">
        <v>90</v>
      </c>
      <c r="AN10880">
        <v>66</v>
      </c>
      <c r="AO10880">
        <v>30</v>
      </c>
      <c r="AP10880">
        <v>67</v>
      </c>
      <c r="AQ10880">
        <v>51</v>
      </c>
      <c r="AR10880">
        <v>66</v>
      </c>
      <c r="AS10880">
        <v>70</v>
      </c>
      <c r="AT10880">
        <v>61</v>
      </c>
      <c r="AU10880">
        <v>50</v>
      </c>
      <c r="AV10880">
        <v>61</v>
      </c>
      <c r="AW10880">
        <v>6</v>
      </c>
      <c r="AX10880">
        <v>10</v>
      </c>
      <c r="AY10880">
        <v>7</v>
      </c>
      <c r="AZ10880">
        <v>11</v>
      </c>
      <c r="BA10880">
        <v>6</v>
      </c>
    </row>
    <row r="10881" spans="1:53" x14ac:dyDescent="0.25">
      <c r="A10881" t="s">
        <v>13332</v>
      </c>
      <c r="B10881" t="s">
        <v>7358</v>
      </c>
      <c r="E10881" t="s">
        <v>9606</v>
      </c>
      <c r="F10881" t="s">
        <v>7012</v>
      </c>
      <c r="G10881">
        <v>16</v>
      </c>
      <c r="H10881" s="2">
        <v>41305</v>
      </c>
      <c r="I10881">
        <v>2017</v>
      </c>
      <c r="J10881">
        <v>64</v>
      </c>
      <c r="K10881" t="s">
        <v>6969</v>
      </c>
      <c r="L10881" t="s">
        <v>7096</v>
      </c>
      <c r="M10881" t="s">
        <v>6979</v>
      </c>
      <c r="N10881" s="2">
        <v>35179</v>
      </c>
      <c r="O10881">
        <v>20</v>
      </c>
      <c r="P10881" t="s">
        <v>7040</v>
      </c>
      <c r="Q10881" t="s">
        <v>6980</v>
      </c>
      <c r="R10881">
        <v>3</v>
      </c>
      <c r="S10881">
        <v>2</v>
      </c>
      <c r="T10881">
        <v>70</v>
      </c>
      <c r="U10881">
        <v>68</v>
      </c>
      <c r="V10881">
        <v>55</v>
      </c>
      <c r="W10881">
        <v>56</v>
      </c>
      <c r="X10881">
        <v>64</v>
      </c>
      <c r="Y10881">
        <v>69</v>
      </c>
      <c r="Z10881">
        <v>60</v>
      </c>
      <c r="AA10881">
        <v>62</v>
      </c>
      <c r="AB10881">
        <v>60</v>
      </c>
      <c r="AC10881">
        <v>62</v>
      </c>
      <c r="AD10881">
        <v>66</v>
      </c>
      <c r="AE10881">
        <v>55</v>
      </c>
      <c r="AF10881">
        <v>65</v>
      </c>
      <c r="AG10881">
        <v>62</v>
      </c>
      <c r="AH10881">
        <v>68</v>
      </c>
      <c r="AI10881">
        <v>62</v>
      </c>
      <c r="AJ10881">
        <v>68</v>
      </c>
      <c r="AK10881">
        <v>82</v>
      </c>
      <c r="AL10881">
        <v>75</v>
      </c>
      <c r="AM10881">
        <v>64</v>
      </c>
      <c r="AN10881">
        <v>71</v>
      </c>
      <c r="AO10881">
        <v>58</v>
      </c>
      <c r="AP10881">
        <v>54</v>
      </c>
      <c r="AQ10881">
        <v>44</v>
      </c>
      <c r="AR10881">
        <v>51</v>
      </c>
      <c r="AS10881">
        <v>53</v>
      </c>
      <c r="AT10881">
        <v>40</v>
      </c>
      <c r="AU10881">
        <v>41</v>
      </c>
      <c r="AV10881">
        <v>38</v>
      </c>
      <c r="AW10881">
        <v>10</v>
      </c>
      <c r="AX10881">
        <v>7</v>
      </c>
      <c r="AY10881">
        <v>9</v>
      </c>
      <c r="AZ10881">
        <v>7</v>
      </c>
      <c r="BA10881">
        <v>7</v>
      </c>
    </row>
    <row r="10882" spans="1:53" x14ac:dyDescent="0.25">
      <c r="A10882" t="s">
        <v>13333</v>
      </c>
      <c r="B10882" t="s">
        <v>7059</v>
      </c>
      <c r="E10882" t="s">
        <v>9667</v>
      </c>
      <c r="F10882" t="s">
        <v>7012</v>
      </c>
      <c r="G10882">
        <v>8</v>
      </c>
      <c r="H10882" s="2">
        <v>41526</v>
      </c>
      <c r="I10882">
        <v>2018</v>
      </c>
      <c r="J10882">
        <v>64</v>
      </c>
      <c r="K10882" t="s">
        <v>6987</v>
      </c>
      <c r="L10882" t="s">
        <v>6970</v>
      </c>
      <c r="M10882" t="s">
        <v>6971</v>
      </c>
      <c r="N10882" s="2">
        <v>34210</v>
      </c>
      <c r="O10882">
        <v>23</v>
      </c>
      <c r="P10882" t="s">
        <v>7022</v>
      </c>
      <c r="Q10882" t="s">
        <v>6984</v>
      </c>
      <c r="R10882">
        <v>3</v>
      </c>
      <c r="S10882">
        <v>2</v>
      </c>
      <c r="T10882">
        <v>66</v>
      </c>
      <c r="U10882">
        <v>64</v>
      </c>
      <c r="V10882">
        <v>59</v>
      </c>
      <c r="W10882">
        <v>58</v>
      </c>
      <c r="X10882">
        <v>49</v>
      </c>
      <c r="Y10882">
        <v>61</v>
      </c>
      <c r="Z10882">
        <v>70</v>
      </c>
      <c r="AA10882">
        <v>59</v>
      </c>
      <c r="AB10882">
        <v>52</v>
      </c>
      <c r="AC10882">
        <v>60</v>
      </c>
      <c r="AD10882">
        <v>67</v>
      </c>
      <c r="AE10882">
        <v>58</v>
      </c>
      <c r="AF10882">
        <v>66</v>
      </c>
      <c r="AG10882">
        <v>58</v>
      </c>
      <c r="AH10882">
        <v>68</v>
      </c>
      <c r="AI10882">
        <v>69</v>
      </c>
      <c r="AJ10882">
        <v>73</v>
      </c>
      <c r="AK10882">
        <v>57</v>
      </c>
      <c r="AL10882">
        <v>64</v>
      </c>
      <c r="AM10882">
        <v>63</v>
      </c>
      <c r="AN10882">
        <v>57</v>
      </c>
      <c r="AO10882">
        <v>48</v>
      </c>
      <c r="AP10882">
        <v>66</v>
      </c>
      <c r="AQ10882">
        <v>52</v>
      </c>
      <c r="AR10882">
        <v>68</v>
      </c>
      <c r="AS10882">
        <v>61</v>
      </c>
      <c r="AT10882">
        <v>53</v>
      </c>
      <c r="AU10882">
        <v>53</v>
      </c>
      <c r="AV10882">
        <v>68</v>
      </c>
      <c r="AW10882">
        <v>10</v>
      </c>
      <c r="AX10882">
        <v>14</v>
      </c>
      <c r="AY10882">
        <v>8</v>
      </c>
      <c r="AZ10882">
        <v>12</v>
      </c>
      <c r="BA10882">
        <v>14</v>
      </c>
    </row>
    <row r="10883" spans="1:53" x14ac:dyDescent="0.25">
      <c r="A10883" t="s">
        <v>13334</v>
      </c>
      <c r="B10883" t="s">
        <v>7254</v>
      </c>
      <c r="E10883" t="s">
        <v>8631</v>
      </c>
      <c r="F10883" t="s">
        <v>7190</v>
      </c>
      <c r="G10883">
        <v>22</v>
      </c>
      <c r="H10883" s="2">
        <v>42220</v>
      </c>
      <c r="I10883">
        <v>2020</v>
      </c>
      <c r="J10883">
        <v>64</v>
      </c>
      <c r="K10883" t="s">
        <v>7069</v>
      </c>
      <c r="L10883" t="s">
        <v>7128</v>
      </c>
      <c r="M10883" t="s">
        <v>6979</v>
      </c>
      <c r="N10883" s="2">
        <v>35627</v>
      </c>
      <c r="O10883">
        <v>19</v>
      </c>
      <c r="P10883" t="s">
        <v>7199</v>
      </c>
      <c r="Q10883" t="s">
        <v>7005</v>
      </c>
      <c r="R10883">
        <v>2</v>
      </c>
      <c r="S10883">
        <v>4</v>
      </c>
      <c r="T10883">
        <v>70</v>
      </c>
      <c r="U10883">
        <v>71</v>
      </c>
      <c r="V10883">
        <v>16</v>
      </c>
      <c r="W10883">
        <v>22</v>
      </c>
      <c r="X10883">
        <v>39</v>
      </c>
      <c r="Y10883">
        <v>31</v>
      </c>
      <c r="Z10883">
        <v>52</v>
      </c>
      <c r="AA10883">
        <v>56</v>
      </c>
      <c r="AB10883">
        <v>17</v>
      </c>
      <c r="AC10883">
        <v>60</v>
      </c>
      <c r="AD10883">
        <v>62</v>
      </c>
      <c r="AE10883">
        <v>63</v>
      </c>
      <c r="AF10883">
        <v>59</v>
      </c>
      <c r="AG10883">
        <v>56</v>
      </c>
      <c r="AH10883">
        <v>72</v>
      </c>
      <c r="AI10883">
        <v>65</v>
      </c>
      <c r="AJ10883">
        <v>45</v>
      </c>
      <c r="AK10883">
        <v>36</v>
      </c>
      <c r="AL10883">
        <v>78</v>
      </c>
      <c r="AM10883">
        <v>78</v>
      </c>
      <c r="AN10883">
        <v>57</v>
      </c>
      <c r="AO10883">
        <v>58</v>
      </c>
      <c r="AP10883">
        <v>36</v>
      </c>
      <c r="AQ10883">
        <v>60</v>
      </c>
      <c r="AR10883">
        <v>57</v>
      </c>
      <c r="AS10883">
        <v>64</v>
      </c>
      <c r="AT10883">
        <v>58</v>
      </c>
      <c r="AU10883">
        <v>60</v>
      </c>
      <c r="AV10883">
        <v>56</v>
      </c>
      <c r="AW10883">
        <v>11</v>
      </c>
      <c r="AX10883">
        <v>5</v>
      </c>
      <c r="AY10883">
        <v>10</v>
      </c>
      <c r="AZ10883">
        <v>11</v>
      </c>
      <c r="BA10883">
        <v>11</v>
      </c>
    </row>
    <row r="10884" spans="1:53" x14ac:dyDescent="0.25">
      <c r="A10884" t="s">
        <v>13335</v>
      </c>
      <c r="B10884" t="s">
        <v>6981</v>
      </c>
      <c r="E10884" t="s">
        <v>8910</v>
      </c>
      <c r="F10884" t="s">
        <v>7012</v>
      </c>
      <c r="G10884">
        <v>18</v>
      </c>
      <c r="H10884" s="2">
        <v>42036</v>
      </c>
      <c r="I10884">
        <v>2020</v>
      </c>
      <c r="J10884">
        <v>64</v>
      </c>
      <c r="K10884" t="s">
        <v>7086</v>
      </c>
      <c r="L10884" t="s">
        <v>6978</v>
      </c>
      <c r="M10884" t="s">
        <v>6979</v>
      </c>
      <c r="N10884" s="2">
        <v>32202</v>
      </c>
      <c r="O10884">
        <v>29</v>
      </c>
      <c r="P10884" t="s">
        <v>7087</v>
      </c>
      <c r="Q10884" t="s">
        <v>6980</v>
      </c>
      <c r="R10884">
        <v>3</v>
      </c>
      <c r="S10884">
        <v>3</v>
      </c>
      <c r="T10884">
        <v>69</v>
      </c>
      <c r="U10884">
        <v>66</v>
      </c>
      <c r="V10884">
        <v>23</v>
      </c>
      <c r="W10884">
        <v>33</v>
      </c>
      <c r="X10884">
        <v>31</v>
      </c>
      <c r="Y10884">
        <v>51</v>
      </c>
      <c r="Z10884">
        <v>69</v>
      </c>
      <c r="AA10884">
        <v>62</v>
      </c>
      <c r="AB10884">
        <v>21</v>
      </c>
      <c r="AC10884">
        <v>63</v>
      </c>
      <c r="AD10884">
        <v>53</v>
      </c>
      <c r="AE10884">
        <v>57</v>
      </c>
      <c r="AF10884">
        <v>49</v>
      </c>
      <c r="AG10884">
        <v>43</v>
      </c>
      <c r="AH10884">
        <v>63</v>
      </c>
      <c r="AI10884">
        <v>55</v>
      </c>
      <c r="AJ10884">
        <v>69</v>
      </c>
      <c r="AK10884">
        <v>48</v>
      </c>
      <c r="AL10884">
        <v>74</v>
      </c>
      <c r="AM10884">
        <v>60</v>
      </c>
      <c r="AN10884">
        <v>65</v>
      </c>
      <c r="AO10884">
        <v>57</v>
      </c>
      <c r="AP10884">
        <v>55</v>
      </c>
      <c r="AQ10884">
        <v>74</v>
      </c>
      <c r="AR10884">
        <v>71</v>
      </c>
      <c r="AS10884">
        <v>50</v>
      </c>
      <c r="AT10884">
        <v>60</v>
      </c>
      <c r="AU10884">
        <v>57</v>
      </c>
      <c r="AV10884">
        <v>63</v>
      </c>
      <c r="AW10884">
        <v>18</v>
      </c>
      <c r="AX10884">
        <v>17</v>
      </c>
      <c r="AY10884">
        <v>16</v>
      </c>
      <c r="AZ10884">
        <v>12</v>
      </c>
      <c r="BA10884">
        <v>18</v>
      </c>
    </row>
    <row r="10885" spans="1:53" x14ac:dyDescent="0.25">
      <c r="A10885" t="s">
        <v>5533</v>
      </c>
      <c r="B10885" t="s">
        <v>6981</v>
      </c>
      <c r="E10885" t="s">
        <v>8283</v>
      </c>
      <c r="F10885" t="s">
        <v>6966</v>
      </c>
      <c r="G10885">
        <v>11</v>
      </c>
      <c r="H10885" s="2">
        <v>42036</v>
      </c>
      <c r="I10885">
        <v>2020</v>
      </c>
      <c r="J10885">
        <v>64</v>
      </c>
      <c r="K10885" t="s">
        <v>7167</v>
      </c>
      <c r="L10885" t="s">
        <v>7051</v>
      </c>
      <c r="M10885" t="s">
        <v>6979</v>
      </c>
      <c r="N10885" s="2">
        <v>33663</v>
      </c>
      <c r="O10885">
        <v>25</v>
      </c>
      <c r="P10885" t="s">
        <v>7044</v>
      </c>
      <c r="Q10885" t="s">
        <v>6980</v>
      </c>
      <c r="R10885">
        <v>4</v>
      </c>
      <c r="S10885">
        <v>4</v>
      </c>
      <c r="T10885">
        <v>71</v>
      </c>
      <c r="U10885">
        <v>75</v>
      </c>
      <c r="V10885">
        <v>23</v>
      </c>
      <c r="W10885">
        <v>31</v>
      </c>
      <c r="X10885">
        <v>32</v>
      </c>
      <c r="Y10885">
        <v>31</v>
      </c>
      <c r="Z10885">
        <v>61</v>
      </c>
      <c r="AA10885">
        <v>62</v>
      </c>
      <c r="AB10885">
        <v>31</v>
      </c>
      <c r="AC10885">
        <v>64</v>
      </c>
      <c r="AD10885">
        <v>66</v>
      </c>
      <c r="AE10885">
        <v>72</v>
      </c>
      <c r="AF10885">
        <v>62</v>
      </c>
      <c r="AG10885">
        <v>51</v>
      </c>
      <c r="AH10885">
        <v>84</v>
      </c>
      <c r="AI10885">
        <v>71</v>
      </c>
      <c r="AJ10885">
        <v>61</v>
      </c>
      <c r="AK10885">
        <v>39</v>
      </c>
      <c r="AL10885">
        <v>91</v>
      </c>
      <c r="AM10885">
        <v>91</v>
      </c>
      <c r="AN10885">
        <v>52</v>
      </c>
      <c r="AO10885">
        <v>51</v>
      </c>
      <c r="AP10885">
        <v>59</v>
      </c>
      <c r="AQ10885">
        <v>64</v>
      </c>
      <c r="AR10885">
        <v>61</v>
      </c>
      <c r="AS10885">
        <v>66</v>
      </c>
      <c r="AT10885">
        <v>65</v>
      </c>
      <c r="AU10885">
        <v>64</v>
      </c>
      <c r="AV10885">
        <v>71</v>
      </c>
      <c r="AW10885">
        <v>8</v>
      </c>
      <c r="AX10885">
        <v>9</v>
      </c>
      <c r="AY10885">
        <v>15</v>
      </c>
      <c r="AZ10885">
        <v>16</v>
      </c>
      <c r="BA10885">
        <v>8</v>
      </c>
    </row>
    <row r="10886" spans="1:53" x14ac:dyDescent="0.25">
      <c r="A10886" t="s">
        <v>5534</v>
      </c>
      <c r="B10886" t="s">
        <v>6981</v>
      </c>
      <c r="E10886" t="s">
        <v>7663</v>
      </c>
      <c r="F10886" t="s">
        <v>6966</v>
      </c>
      <c r="G10886">
        <v>11</v>
      </c>
      <c r="H10886" s="2">
        <v>42439</v>
      </c>
      <c r="I10886">
        <v>2020</v>
      </c>
      <c r="J10886">
        <v>64</v>
      </c>
      <c r="K10886" t="s">
        <v>7017</v>
      </c>
      <c r="L10886" t="s">
        <v>7063</v>
      </c>
      <c r="M10886" t="s">
        <v>6971</v>
      </c>
      <c r="N10886" s="2">
        <v>30741</v>
      </c>
      <c r="O10886">
        <v>33</v>
      </c>
      <c r="P10886" t="s">
        <v>6986</v>
      </c>
      <c r="Q10886" t="s">
        <v>6980</v>
      </c>
      <c r="R10886">
        <v>3</v>
      </c>
      <c r="S10886">
        <v>3</v>
      </c>
      <c r="T10886">
        <v>72</v>
      </c>
      <c r="U10886">
        <v>74</v>
      </c>
      <c r="V10886">
        <v>36</v>
      </c>
      <c r="W10886">
        <v>33</v>
      </c>
      <c r="X10886">
        <v>36</v>
      </c>
      <c r="Y10886">
        <v>52</v>
      </c>
      <c r="Z10886">
        <v>67</v>
      </c>
      <c r="AA10886">
        <v>72</v>
      </c>
      <c r="AB10886">
        <v>35</v>
      </c>
      <c r="AC10886">
        <v>42</v>
      </c>
      <c r="AD10886">
        <v>53</v>
      </c>
      <c r="AE10886">
        <v>42</v>
      </c>
      <c r="AF10886">
        <v>44</v>
      </c>
      <c r="AG10886">
        <v>32</v>
      </c>
      <c r="AH10886">
        <v>78</v>
      </c>
      <c r="AI10886">
        <v>77</v>
      </c>
      <c r="AJ10886">
        <v>67</v>
      </c>
      <c r="AK10886">
        <v>42</v>
      </c>
      <c r="AL10886">
        <v>82</v>
      </c>
      <c r="AM10886">
        <v>81</v>
      </c>
      <c r="AN10886">
        <v>62</v>
      </c>
      <c r="AO10886">
        <v>39</v>
      </c>
      <c r="AP10886">
        <v>52</v>
      </c>
      <c r="AQ10886">
        <v>67</v>
      </c>
      <c r="AR10886">
        <v>63</v>
      </c>
      <c r="AS10886">
        <v>44</v>
      </c>
      <c r="AT10886">
        <v>42</v>
      </c>
      <c r="AU10886">
        <v>55</v>
      </c>
      <c r="AV10886">
        <v>71</v>
      </c>
      <c r="AW10886">
        <v>8</v>
      </c>
      <c r="AX10886">
        <v>8</v>
      </c>
      <c r="AY10886">
        <v>13</v>
      </c>
      <c r="AZ10886">
        <v>9</v>
      </c>
      <c r="BA10886">
        <v>8</v>
      </c>
    </row>
    <row r="10887" spans="1:53" x14ac:dyDescent="0.25">
      <c r="A10887" t="s">
        <v>5535</v>
      </c>
      <c r="B10887" t="s">
        <v>6981</v>
      </c>
      <c r="E10887" t="s">
        <v>8910</v>
      </c>
      <c r="F10887" t="s">
        <v>6966</v>
      </c>
      <c r="G10887">
        <v>11</v>
      </c>
      <c r="H10887" s="2">
        <v>42036</v>
      </c>
      <c r="I10887">
        <v>2018</v>
      </c>
      <c r="J10887">
        <v>64</v>
      </c>
      <c r="K10887" t="s">
        <v>7045</v>
      </c>
      <c r="L10887" t="s">
        <v>7033</v>
      </c>
      <c r="M10887" t="s">
        <v>6971</v>
      </c>
      <c r="N10887" s="2">
        <v>30741</v>
      </c>
      <c r="O10887">
        <v>33</v>
      </c>
      <c r="P10887" t="s">
        <v>7052</v>
      </c>
      <c r="Q10887" t="s">
        <v>6980</v>
      </c>
      <c r="R10887">
        <v>3</v>
      </c>
      <c r="S10887">
        <v>3</v>
      </c>
      <c r="T10887">
        <v>62</v>
      </c>
      <c r="U10887">
        <v>59</v>
      </c>
      <c r="V10887">
        <v>23</v>
      </c>
      <c r="W10887">
        <v>22</v>
      </c>
      <c r="X10887">
        <v>24</v>
      </c>
      <c r="Y10887">
        <v>52</v>
      </c>
      <c r="Z10887">
        <v>64</v>
      </c>
      <c r="AA10887">
        <v>65</v>
      </c>
      <c r="AB10887">
        <v>57</v>
      </c>
      <c r="AC10887">
        <v>58</v>
      </c>
      <c r="AD10887">
        <v>55</v>
      </c>
      <c r="AE10887">
        <v>53</v>
      </c>
      <c r="AF10887">
        <v>55</v>
      </c>
      <c r="AG10887">
        <v>58</v>
      </c>
      <c r="AH10887">
        <v>68</v>
      </c>
      <c r="AI10887">
        <v>65</v>
      </c>
      <c r="AJ10887">
        <v>54</v>
      </c>
      <c r="AK10887">
        <v>56</v>
      </c>
      <c r="AL10887">
        <v>50</v>
      </c>
      <c r="AM10887">
        <v>58</v>
      </c>
      <c r="AN10887">
        <v>52</v>
      </c>
      <c r="AO10887">
        <v>58</v>
      </c>
      <c r="AP10887">
        <v>65</v>
      </c>
      <c r="AQ10887">
        <v>69</v>
      </c>
      <c r="AR10887">
        <v>59</v>
      </c>
      <c r="AS10887">
        <v>53</v>
      </c>
      <c r="AT10887">
        <v>58</v>
      </c>
      <c r="AU10887">
        <v>62</v>
      </c>
      <c r="AV10887">
        <v>55</v>
      </c>
      <c r="AW10887">
        <v>14</v>
      </c>
      <c r="AX10887">
        <v>12</v>
      </c>
      <c r="AY10887">
        <v>10</v>
      </c>
      <c r="AZ10887">
        <v>16</v>
      </c>
      <c r="BA10887">
        <v>10</v>
      </c>
    </row>
    <row r="10888" spans="1:53" x14ac:dyDescent="0.25">
      <c r="A10888" t="s">
        <v>13336</v>
      </c>
      <c r="B10888" t="s">
        <v>6981</v>
      </c>
      <c r="E10888" t="s">
        <v>7667</v>
      </c>
      <c r="F10888" t="s">
        <v>7012</v>
      </c>
      <c r="G10888">
        <v>18</v>
      </c>
      <c r="H10888" s="2">
        <v>42036</v>
      </c>
      <c r="I10888">
        <v>2020</v>
      </c>
      <c r="J10888">
        <v>64</v>
      </c>
      <c r="K10888" t="s">
        <v>7058</v>
      </c>
      <c r="L10888" t="s">
        <v>7065</v>
      </c>
      <c r="M10888" t="s">
        <v>6971</v>
      </c>
      <c r="N10888" s="2">
        <v>33663</v>
      </c>
      <c r="O10888">
        <v>25</v>
      </c>
      <c r="P10888" t="s">
        <v>6986</v>
      </c>
      <c r="Q10888" t="s">
        <v>6980</v>
      </c>
      <c r="R10888">
        <v>3</v>
      </c>
      <c r="S10888">
        <v>2</v>
      </c>
      <c r="T10888">
        <v>63</v>
      </c>
      <c r="U10888">
        <v>40</v>
      </c>
      <c r="V10888">
        <v>32</v>
      </c>
      <c r="W10888">
        <v>24</v>
      </c>
      <c r="X10888">
        <v>40</v>
      </c>
      <c r="Y10888">
        <v>52</v>
      </c>
      <c r="Z10888">
        <v>56</v>
      </c>
      <c r="AA10888">
        <v>75</v>
      </c>
      <c r="AB10888">
        <v>32</v>
      </c>
      <c r="AC10888">
        <v>52</v>
      </c>
      <c r="AD10888">
        <v>61</v>
      </c>
      <c r="AE10888">
        <v>63</v>
      </c>
      <c r="AF10888">
        <v>40</v>
      </c>
      <c r="AG10888">
        <v>41</v>
      </c>
      <c r="AH10888">
        <v>35</v>
      </c>
      <c r="AI10888">
        <v>41</v>
      </c>
      <c r="AJ10888">
        <v>47</v>
      </c>
      <c r="AK10888">
        <v>82</v>
      </c>
      <c r="AL10888">
        <v>40</v>
      </c>
      <c r="AM10888">
        <v>37</v>
      </c>
      <c r="AN10888">
        <v>45</v>
      </c>
      <c r="AO10888">
        <v>72</v>
      </c>
      <c r="AP10888">
        <v>72</v>
      </c>
      <c r="AQ10888">
        <v>73</v>
      </c>
      <c r="AR10888">
        <v>63</v>
      </c>
      <c r="AS10888">
        <v>59</v>
      </c>
      <c r="AT10888">
        <v>44</v>
      </c>
      <c r="AU10888">
        <v>67</v>
      </c>
      <c r="AV10888">
        <v>57</v>
      </c>
      <c r="AW10888">
        <v>12</v>
      </c>
      <c r="AX10888">
        <v>10</v>
      </c>
      <c r="AY10888">
        <v>9</v>
      </c>
      <c r="AZ10888">
        <v>11</v>
      </c>
      <c r="BA10888">
        <v>7</v>
      </c>
    </row>
    <row r="10889" spans="1:53" x14ac:dyDescent="0.25">
      <c r="A10889" t="s">
        <v>13337</v>
      </c>
      <c r="B10889" t="s">
        <v>6981</v>
      </c>
      <c r="E10889" t="s">
        <v>8594</v>
      </c>
      <c r="F10889" t="s">
        <v>7012</v>
      </c>
      <c r="G10889">
        <v>17</v>
      </c>
      <c r="H10889" s="2">
        <v>42036</v>
      </c>
      <c r="I10889">
        <v>2020</v>
      </c>
      <c r="J10889">
        <v>64</v>
      </c>
      <c r="K10889" t="s">
        <v>7109</v>
      </c>
      <c r="L10889" t="s">
        <v>7055</v>
      </c>
      <c r="M10889" t="s">
        <v>6971</v>
      </c>
      <c r="N10889" s="2">
        <v>32202</v>
      </c>
      <c r="O10889">
        <v>29</v>
      </c>
      <c r="P10889" t="s">
        <v>7079</v>
      </c>
      <c r="Q10889" t="s">
        <v>6980</v>
      </c>
      <c r="R10889">
        <v>3</v>
      </c>
      <c r="S10889">
        <v>2</v>
      </c>
      <c r="T10889">
        <v>65</v>
      </c>
      <c r="U10889">
        <v>64</v>
      </c>
      <c r="V10889">
        <v>52</v>
      </c>
      <c r="W10889">
        <v>64</v>
      </c>
      <c r="X10889">
        <v>62</v>
      </c>
      <c r="Y10889">
        <v>57</v>
      </c>
      <c r="Z10889">
        <v>70</v>
      </c>
      <c r="AA10889">
        <v>50</v>
      </c>
      <c r="AB10889">
        <v>59</v>
      </c>
      <c r="AC10889">
        <v>58</v>
      </c>
      <c r="AD10889">
        <v>40</v>
      </c>
      <c r="AE10889">
        <v>57</v>
      </c>
      <c r="AF10889">
        <v>66</v>
      </c>
      <c r="AG10889">
        <v>64</v>
      </c>
      <c r="AH10889">
        <v>67</v>
      </c>
      <c r="AI10889">
        <v>66</v>
      </c>
      <c r="AJ10889">
        <v>69</v>
      </c>
      <c r="AK10889">
        <v>70</v>
      </c>
      <c r="AL10889">
        <v>71</v>
      </c>
      <c r="AM10889">
        <v>68</v>
      </c>
      <c r="AN10889">
        <v>72</v>
      </c>
      <c r="AO10889">
        <v>46</v>
      </c>
      <c r="AP10889">
        <v>65</v>
      </c>
      <c r="AQ10889">
        <v>48</v>
      </c>
      <c r="AR10889">
        <v>67</v>
      </c>
      <c r="AS10889">
        <v>51</v>
      </c>
      <c r="AT10889">
        <v>50</v>
      </c>
      <c r="AU10889">
        <v>42</v>
      </c>
      <c r="AV10889">
        <v>40</v>
      </c>
      <c r="AW10889">
        <v>7</v>
      </c>
      <c r="AX10889">
        <v>10</v>
      </c>
      <c r="AY10889">
        <v>10</v>
      </c>
      <c r="AZ10889">
        <v>15</v>
      </c>
      <c r="BA10889">
        <v>8</v>
      </c>
    </row>
    <row r="10890" spans="1:53" x14ac:dyDescent="0.25">
      <c r="A10890" t="s">
        <v>13338</v>
      </c>
      <c r="B10890" t="s">
        <v>6981</v>
      </c>
      <c r="E10890" t="s">
        <v>8594</v>
      </c>
      <c r="F10890" t="s">
        <v>7012</v>
      </c>
      <c r="G10890">
        <v>15</v>
      </c>
      <c r="H10890" s="2">
        <v>42036</v>
      </c>
      <c r="I10890">
        <v>2020</v>
      </c>
      <c r="J10890">
        <v>64</v>
      </c>
      <c r="K10890" t="s">
        <v>7086</v>
      </c>
      <c r="L10890" t="s">
        <v>6970</v>
      </c>
      <c r="M10890" t="s">
        <v>6971</v>
      </c>
      <c r="N10890" s="2">
        <v>30741</v>
      </c>
      <c r="O10890">
        <v>33</v>
      </c>
      <c r="P10890" t="s">
        <v>7079</v>
      </c>
      <c r="Q10890" t="s">
        <v>6980</v>
      </c>
      <c r="R10890">
        <v>2</v>
      </c>
      <c r="S10890">
        <v>2</v>
      </c>
      <c r="T10890">
        <v>61</v>
      </c>
      <c r="U10890">
        <v>57</v>
      </c>
      <c r="V10890">
        <v>64</v>
      </c>
      <c r="W10890">
        <v>62</v>
      </c>
      <c r="X10890">
        <v>59</v>
      </c>
      <c r="Y10890">
        <v>81</v>
      </c>
      <c r="Z10890">
        <v>61</v>
      </c>
      <c r="AA10890">
        <v>41</v>
      </c>
      <c r="AB10890">
        <v>60</v>
      </c>
      <c r="AC10890">
        <v>53</v>
      </c>
      <c r="AD10890">
        <v>50</v>
      </c>
      <c r="AE10890">
        <v>43</v>
      </c>
      <c r="AF10890">
        <v>65</v>
      </c>
      <c r="AG10890">
        <v>61</v>
      </c>
      <c r="AH10890">
        <v>67</v>
      </c>
      <c r="AI10890">
        <v>62</v>
      </c>
      <c r="AJ10890">
        <v>68</v>
      </c>
      <c r="AK10890">
        <v>82</v>
      </c>
      <c r="AL10890">
        <v>69</v>
      </c>
      <c r="AM10890">
        <v>59</v>
      </c>
      <c r="AN10890">
        <v>55</v>
      </c>
      <c r="AO10890">
        <v>41</v>
      </c>
      <c r="AP10890">
        <v>62</v>
      </c>
      <c r="AQ10890">
        <v>31</v>
      </c>
      <c r="AR10890">
        <v>50</v>
      </c>
      <c r="AS10890">
        <v>42</v>
      </c>
      <c r="AT10890">
        <v>40</v>
      </c>
      <c r="AU10890">
        <v>49</v>
      </c>
      <c r="AV10890">
        <v>34</v>
      </c>
      <c r="AW10890">
        <v>10</v>
      </c>
      <c r="AX10890">
        <v>7</v>
      </c>
      <c r="AY10890">
        <v>7</v>
      </c>
      <c r="AZ10890">
        <v>11</v>
      </c>
      <c r="BA10890">
        <v>13</v>
      </c>
    </row>
    <row r="10891" spans="1:53" x14ac:dyDescent="0.25">
      <c r="A10891" t="s">
        <v>5536</v>
      </c>
      <c r="B10891" t="s">
        <v>6981</v>
      </c>
      <c r="E10891" t="s">
        <v>8042</v>
      </c>
      <c r="F10891" t="s">
        <v>7031</v>
      </c>
      <c r="G10891">
        <v>4</v>
      </c>
      <c r="H10891" s="2">
        <v>42613</v>
      </c>
      <c r="I10891">
        <v>2020</v>
      </c>
      <c r="J10891">
        <v>64</v>
      </c>
      <c r="K10891" t="s">
        <v>7058</v>
      </c>
      <c r="L10891" t="s">
        <v>7122</v>
      </c>
      <c r="M10891" t="s">
        <v>6971</v>
      </c>
      <c r="N10891" s="2">
        <v>30741</v>
      </c>
      <c r="O10891">
        <v>33</v>
      </c>
      <c r="P10891" t="s">
        <v>7130</v>
      </c>
      <c r="Q10891" t="s">
        <v>7155</v>
      </c>
      <c r="R10891">
        <v>2</v>
      </c>
      <c r="S10891">
        <v>2</v>
      </c>
      <c r="T10891">
        <v>57</v>
      </c>
      <c r="U10891">
        <v>48</v>
      </c>
      <c r="V10891">
        <v>60</v>
      </c>
      <c r="W10891">
        <v>58</v>
      </c>
      <c r="X10891">
        <v>64</v>
      </c>
      <c r="Y10891">
        <v>62</v>
      </c>
      <c r="Z10891">
        <v>57</v>
      </c>
      <c r="AA10891">
        <v>40</v>
      </c>
      <c r="AB10891">
        <v>53</v>
      </c>
      <c r="AC10891">
        <v>38</v>
      </c>
      <c r="AD10891">
        <v>50</v>
      </c>
      <c r="AE10891">
        <v>31</v>
      </c>
      <c r="AF10891">
        <v>66</v>
      </c>
      <c r="AG10891">
        <v>74</v>
      </c>
      <c r="AH10891">
        <v>31</v>
      </c>
      <c r="AI10891">
        <v>34</v>
      </c>
      <c r="AJ10891">
        <v>57</v>
      </c>
      <c r="AK10891">
        <v>92</v>
      </c>
      <c r="AL10891">
        <v>42</v>
      </c>
      <c r="AM10891">
        <v>35</v>
      </c>
      <c r="AN10891">
        <v>42</v>
      </c>
      <c r="AO10891">
        <v>76</v>
      </c>
      <c r="AP10891">
        <v>81</v>
      </c>
      <c r="AQ10891">
        <v>30</v>
      </c>
      <c r="AR10891">
        <v>34</v>
      </c>
      <c r="AS10891">
        <v>56</v>
      </c>
      <c r="AT10891">
        <v>46</v>
      </c>
      <c r="AU10891">
        <v>47</v>
      </c>
      <c r="AV10891">
        <v>31</v>
      </c>
      <c r="AW10891">
        <v>12</v>
      </c>
      <c r="AX10891">
        <v>8</v>
      </c>
      <c r="AY10891">
        <v>13</v>
      </c>
      <c r="AZ10891">
        <v>13</v>
      </c>
      <c r="BA10891">
        <v>12</v>
      </c>
    </row>
    <row r="10892" spans="1:53" x14ac:dyDescent="0.25">
      <c r="A10892" t="s">
        <v>13339</v>
      </c>
      <c r="B10892" t="s">
        <v>6981</v>
      </c>
      <c r="E10892" t="s">
        <v>7818</v>
      </c>
      <c r="F10892" t="s">
        <v>7012</v>
      </c>
      <c r="G10892">
        <v>13</v>
      </c>
      <c r="H10892" s="2">
        <v>42036</v>
      </c>
      <c r="I10892">
        <v>2020</v>
      </c>
      <c r="J10892">
        <v>64</v>
      </c>
      <c r="K10892" t="s">
        <v>7109</v>
      </c>
      <c r="L10892" t="s">
        <v>7035</v>
      </c>
      <c r="M10892" t="s">
        <v>6971</v>
      </c>
      <c r="N10892" s="2">
        <v>30741</v>
      </c>
      <c r="O10892">
        <v>33</v>
      </c>
      <c r="P10892" t="s">
        <v>7015</v>
      </c>
      <c r="Q10892" t="s">
        <v>6980</v>
      </c>
      <c r="R10892">
        <v>3</v>
      </c>
      <c r="S10892">
        <v>2</v>
      </c>
      <c r="T10892">
        <v>72</v>
      </c>
      <c r="U10892">
        <v>44</v>
      </c>
      <c r="V10892">
        <v>66</v>
      </c>
      <c r="W10892">
        <v>50</v>
      </c>
      <c r="X10892">
        <v>64</v>
      </c>
      <c r="Y10892">
        <v>42</v>
      </c>
      <c r="Z10892">
        <v>56</v>
      </c>
      <c r="AA10892">
        <v>50</v>
      </c>
      <c r="AB10892">
        <v>65</v>
      </c>
      <c r="AC10892">
        <v>42</v>
      </c>
      <c r="AD10892">
        <v>56</v>
      </c>
      <c r="AE10892">
        <v>58</v>
      </c>
      <c r="AF10892">
        <v>73</v>
      </c>
      <c r="AG10892">
        <v>75</v>
      </c>
      <c r="AH10892">
        <v>57</v>
      </c>
      <c r="AI10892">
        <v>62</v>
      </c>
      <c r="AJ10892">
        <v>67</v>
      </c>
      <c r="AK10892">
        <v>63</v>
      </c>
      <c r="AL10892">
        <v>68</v>
      </c>
      <c r="AM10892">
        <v>70</v>
      </c>
      <c r="AN10892">
        <v>82</v>
      </c>
      <c r="AO10892">
        <v>75</v>
      </c>
      <c r="AP10892">
        <v>71</v>
      </c>
      <c r="AQ10892">
        <v>34</v>
      </c>
      <c r="AR10892">
        <v>58</v>
      </c>
      <c r="AS10892">
        <v>59</v>
      </c>
      <c r="AT10892">
        <v>61</v>
      </c>
      <c r="AU10892">
        <v>64</v>
      </c>
      <c r="AV10892">
        <v>55</v>
      </c>
      <c r="AW10892">
        <v>15</v>
      </c>
      <c r="AX10892">
        <v>9</v>
      </c>
      <c r="AY10892">
        <v>10</v>
      </c>
      <c r="AZ10892">
        <v>13</v>
      </c>
      <c r="BA10892">
        <v>8</v>
      </c>
    </row>
    <row r="10893" spans="1:53" x14ac:dyDescent="0.25">
      <c r="A10893" t="s">
        <v>5537</v>
      </c>
      <c r="B10893" t="s">
        <v>6981</v>
      </c>
      <c r="E10893" t="s">
        <v>8042</v>
      </c>
      <c r="F10893" t="s">
        <v>7091</v>
      </c>
      <c r="G10893">
        <v>5</v>
      </c>
      <c r="H10893" s="2">
        <v>42613</v>
      </c>
      <c r="I10893">
        <v>2020</v>
      </c>
      <c r="J10893">
        <v>64</v>
      </c>
      <c r="K10893" t="s">
        <v>7029</v>
      </c>
      <c r="L10893" t="s">
        <v>6970</v>
      </c>
      <c r="M10893" t="s">
        <v>6979</v>
      </c>
      <c r="N10893" s="2">
        <v>32202</v>
      </c>
      <c r="O10893">
        <v>29</v>
      </c>
      <c r="P10893" t="s">
        <v>7264</v>
      </c>
      <c r="Q10893" t="s">
        <v>6980</v>
      </c>
      <c r="R10893">
        <v>2</v>
      </c>
      <c r="S10893">
        <v>2</v>
      </c>
      <c r="T10893">
        <v>58</v>
      </c>
      <c r="U10893">
        <v>52</v>
      </c>
      <c r="V10893">
        <v>60</v>
      </c>
      <c r="W10893">
        <v>62</v>
      </c>
      <c r="X10893">
        <v>68</v>
      </c>
      <c r="Y10893">
        <v>70</v>
      </c>
      <c r="Z10893">
        <v>55</v>
      </c>
      <c r="AA10893">
        <v>54</v>
      </c>
      <c r="AB10893">
        <v>63</v>
      </c>
      <c r="AC10893">
        <v>46</v>
      </c>
      <c r="AD10893">
        <v>67</v>
      </c>
      <c r="AE10893">
        <v>65</v>
      </c>
      <c r="AF10893">
        <v>58</v>
      </c>
      <c r="AG10893">
        <v>62</v>
      </c>
      <c r="AH10893">
        <v>64</v>
      </c>
      <c r="AI10893">
        <v>73</v>
      </c>
      <c r="AJ10893">
        <v>72</v>
      </c>
      <c r="AK10893">
        <v>78</v>
      </c>
      <c r="AL10893">
        <v>56</v>
      </c>
      <c r="AM10893">
        <v>58</v>
      </c>
      <c r="AN10893">
        <v>72</v>
      </c>
      <c r="AO10893">
        <v>61</v>
      </c>
      <c r="AP10893">
        <v>62</v>
      </c>
      <c r="AQ10893">
        <v>47</v>
      </c>
      <c r="AR10893">
        <v>63</v>
      </c>
      <c r="AS10893">
        <v>54</v>
      </c>
      <c r="AT10893">
        <v>43</v>
      </c>
      <c r="AU10893">
        <v>51</v>
      </c>
      <c r="AV10893">
        <v>44</v>
      </c>
      <c r="AW10893">
        <v>9</v>
      </c>
      <c r="AX10893">
        <v>11</v>
      </c>
      <c r="AY10893">
        <v>13</v>
      </c>
      <c r="AZ10893">
        <v>9</v>
      </c>
      <c r="BA10893">
        <v>10</v>
      </c>
    </row>
    <row r="10894" spans="1:53" x14ac:dyDescent="0.25">
      <c r="A10894" t="s">
        <v>13340</v>
      </c>
      <c r="B10894" t="s">
        <v>6981</v>
      </c>
      <c r="E10894" t="s">
        <v>7667</v>
      </c>
      <c r="F10894" t="s">
        <v>7012</v>
      </c>
      <c r="G10894">
        <v>15</v>
      </c>
      <c r="H10894" s="2">
        <v>42367</v>
      </c>
      <c r="I10894">
        <v>2020</v>
      </c>
      <c r="J10894">
        <v>64</v>
      </c>
      <c r="K10894" t="s">
        <v>7069</v>
      </c>
      <c r="L10894" t="s">
        <v>7035</v>
      </c>
      <c r="M10894" t="s">
        <v>6971</v>
      </c>
      <c r="N10894" s="2">
        <v>32202</v>
      </c>
      <c r="O10894">
        <v>29</v>
      </c>
      <c r="P10894" t="s">
        <v>7087</v>
      </c>
      <c r="Q10894" t="s">
        <v>7056</v>
      </c>
      <c r="R10894">
        <v>3</v>
      </c>
      <c r="S10894">
        <v>3</v>
      </c>
      <c r="T10894">
        <v>65</v>
      </c>
      <c r="U10894">
        <v>60</v>
      </c>
      <c r="V10894">
        <v>22</v>
      </c>
      <c r="W10894">
        <v>24</v>
      </c>
      <c r="X10894">
        <v>22</v>
      </c>
      <c r="Y10894">
        <v>23</v>
      </c>
      <c r="Z10894">
        <v>70</v>
      </c>
      <c r="AA10894">
        <v>71</v>
      </c>
      <c r="AB10894">
        <v>23</v>
      </c>
      <c r="AC10894">
        <v>70</v>
      </c>
      <c r="AD10894">
        <v>68</v>
      </c>
      <c r="AE10894">
        <v>59</v>
      </c>
      <c r="AF10894">
        <v>41</v>
      </c>
      <c r="AG10894">
        <v>42</v>
      </c>
      <c r="AH10894">
        <v>62</v>
      </c>
      <c r="AI10894">
        <v>68</v>
      </c>
      <c r="AJ10894">
        <v>65</v>
      </c>
      <c r="AK10894">
        <v>52</v>
      </c>
      <c r="AL10894">
        <v>75</v>
      </c>
      <c r="AM10894">
        <v>55</v>
      </c>
      <c r="AN10894">
        <v>59</v>
      </c>
      <c r="AO10894">
        <v>59</v>
      </c>
      <c r="AP10894">
        <v>65</v>
      </c>
      <c r="AQ10894">
        <v>62</v>
      </c>
      <c r="AR10894">
        <v>59</v>
      </c>
      <c r="AS10894">
        <v>59</v>
      </c>
      <c r="AT10894">
        <v>49</v>
      </c>
      <c r="AU10894">
        <v>76</v>
      </c>
      <c r="AV10894">
        <v>72</v>
      </c>
      <c r="AW10894">
        <v>15</v>
      </c>
      <c r="AX10894">
        <v>12</v>
      </c>
      <c r="AY10894">
        <v>10</v>
      </c>
      <c r="AZ10894">
        <v>13</v>
      </c>
      <c r="BA10894">
        <v>13</v>
      </c>
    </row>
    <row r="10895" spans="1:53" x14ac:dyDescent="0.25">
      <c r="A10895" t="s">
        <v>13341</v>
      </c>
      <c r="B10895" t="s">
        <v>6981</v>
      </c>
      <c r="E10895" t="s">
        <v>8043</v>
      </c>
      <c r="F10895" t="s">
        <v>7012</v>
      </c>
      <c r="G10895">
        <v>17</v>
      </c>
      <c r="H10895" s="2">
        <v>42005</v>
      </c>
      <c r="I10895">
        <v>2020</v>
      </c>
      <c r="J10895">
        <v>64</v>
      </c>
      <c r="K10895" t="s">
        <v>7060</v>
      </c>
      <c r="L10895" t="s">
        <v>6995</v>
      </c>
      <c r="M10895" t="s">
        <v>6971</v>
      </c>
      <c r="N10895" s="2">
        <v>32202</v>
      </c>
      <c r="O10895">
        <v>29</v>
      </c>
      <c r="P10895" t="s">
        <v>6986</v>
      </c>
      <c r="Q10895" t="s">
        <v>6980</v>
      </c>
      <c r="R10895">
        <v>3</v>
      </c>
      <c r="S10895">
        <v>2</v>
      </c>
      <c r="T10895">
        <v>57</v>
      </c>
      <c r="U10895">
        <v>59</v>
      </c>
      <c r="V10895">
        <v>18</v>
      </c>
      <c r="W10895">
        <v>19</v>
      </c>
      <c r="X10895">
        <v>21</v>
      </c>
      <c r="Y10895">
        <v>70</v>
      </c>
      <c r="Z10895">
        <v>56</v>
      </c>
      <c r="AA10895">
        <v>66</v>
      </c>
      <c r="AB10895">
        <v>22</v>
      </c>
      <c r="AC10895">
        <v>51</v>
      </c>
      <c r="AD10895">
        <v>65</v>
      </c>
      <c r="AE10895">
        <v>33</v>
      </c>
      <c r="AF10895">
        <v>47</v>
      </c>
      <c r="AG10895">
        <v>38</v>
      </c>
      <c r="AH10895">
        <v>49</v>
      </c>
      <c r="AI10895">
        <v>54</v>
      </c>
      <c r="AJ10895">
        <v>62</v>
      </c>
      <c r="AK10895">
        <v>84</v>
      </c>
      <c r="AL10895">
        <v>51</v>
      </c>
      <c r="AM10895">
        <v>53</v>
      </c>
      <c r="AN10895">
        <v>60</v>
      </c>
      <c r="AO10895">
        <v>72</v>
      </c>
      <c r="AP10895">
        <v>70</v>
      </c>
      <c r="AQ10895">
        <v>63</v>
      </c>
      <c r="AR10895">
        <v>60</v>
      </c>
      <c r="AS10895">
        <v>45</v>
      </c>
      <c r="AT10895">
        <v>47</v>
      </c>
      <c r="AU10895">
        <v>62</v>
      </c>
      <c r="AV10895">
        <v>56</v>
      </c>
      <c r="AW10895">
        <v>7</v>
      </c>
      <c r="AX10895">
        <v>20</v>
      </c>
      <c r="AY10895">
        <v>7</v>
      </c>
      <c r="AZ10895">
        <v>8</v>
      </c>
      <c r="BA10895">
        <v>15</v>
      </c>
    </row>
    <row r="10896" spans="1:53" x14ac:dyDescent="0.25">
      <c r="A10896" t="s">
        <v>13342</v>
      </c>
      <c r="B10896" t="s">
        <v>6981</v>
      </c>
      <c r="E10896" t="s">
        <v>8047</v>
      </c>
      <c r="F10896" t="s">
        <v>7012</v>
      </c>
      <c r="G10896">
        <v>17</v>
      </c>
      <c r="H10896" s="2">
        <v>41640</v>
      </c>
      <c r="I10896">
        <v>2020</v>
      </c>
      <c r="J10896">
        <v>64</v>
      </c>
      <c r="K10896" t="s">
        <v>7045</v>
      </c>
      <c r="L10896" t="s">
        <v>7033</v>
      </c>
      <c r="M10896" t="s">
        <v>6971</v>
      </c>
      <c r="N10896" s="2">
        <v>32202</v>
      </c>
      <c r="O10896">
        <v>29</v>
      </c>
      <c r="P10896" t="s">
        <v>7129</v>
      </c>
      <c r="Q10896" t="s">
        <v>6980</v>
      </c>
      <c r="R10896">
        <v>3</v>
      </c>
      <c r="S10896">
        <v>3</v>
      </c>
      <c r="T10896">
        <v>61</v>
      </c>
      <c r="U10896">
        <v>61</v>
      </c>
      <c r="V10896">
        <v>24</v>
      </c>
      <c r="W10896">
        <v>32</v>
      </c>
      <c r="X10896">
        <v>43</v>
      </c>
      <c r="Y10896">
        <v>44</v>
      </c>
      <c r="Z10896">
        <v>56</v>
      </c>
      <c r="AA10896">
        <v>70</v>
      </c>
      <c r="AB10896">
        <v>22</v>
      </c>
      <c r="AC10896">
        <v>74</v>
      </c>
      <c r="AD10896">
        <v>60</v>
      </c>
      <c r="AE10896">
        <v>51</v>
      </c>
      <c r="AF10896">
        <v>70</v>
      </c>
      <c r="AG10896">
        <v>61</v>
      </c>
      <c r="AH10896">
        <v>57</v>
      </c>
      <c r="AI10896">
        <v>54</v>
      </c>
      <c r="AJ10896">
        <v>52</v>
      </c>
      <c r="AK10896">
        <v>55</v>
      </c>
      <c r="AL10896">
        <v>53</v>
      </c>
      <c r="AM10896">
        <v>44</v>
      </c>
      <c r="AN10896">
        <v>55</v>
      </c>
      <c r="AO10896">
        <v>60</v>
      </c>
      <c r="AP10896">
        <v>59</v>
      </c>
      <c r="AQ10896">
        <v>54</v>
      </c>
      <c r="AR10896">
        <v>62</v>
      </c>
      <c r="AS10896">
        <v>60</v>
      </c>
      <c r="AT10896">
        <v>42</v>
      </c>
      <c r="AU10896">
        <v>69</v>
      </c>
      <c r="AV10896">
        <v>54</v>
      </c>
      <c r="AW10896">
        <v>12</v>
      </c>
      <c r="AX10896">
        <v>10</v>
      </c>
      <c r="AY10896">
        <v>13</v>
      </c>
      <c r="AZ10896">
        <v>12</v>
      </c>
      <c r="BA10896">
        <v>12</v>
      </c>
    </row>
    <row r="10897" spans="1:53" x14ac:dyDescent="0.25">
      <c r="A10897" t="s">
        <v>13343</v>
      </c>
      <c r="B10897" t="s">
        <v>6981</v>
      </c>
      <c r="E10897" t="s">
        <v>7821</v>
      </c>
      <c r="F10897" t="s">
        <v>7012</v>
      </c>
      <c r="G10897">
        <v>20</v>
      </c>
      <c r="H10897" s="2">
        <v>41275</v>
      </c>
      <c r="I10897">
        <v>2020</v>
      </c>
      <c r="J10897">
        <v>64</v>
      </c>
      <c r="K10897" t="s">
        <v>7150</v>
      </c>
      <c r="L10897" t="s">
        <v>7026</v>
      </c>
      <c r="M10897" t="s">
        <v>6971</v>
      </c>
      <c r="N10897" s="2">
        <v>30741</v>
      </c>
      <c r="O10897">
        <v>33</v>
      </c>
      <c r="P10897" t="s">
        <v>7079</v>
      </c>
      <c r="Q10897" t="s">
        <v>6980</v>
      </c>
      <c r="R10897">
        <v>3</v>
      </c>
      <c r="S10897">
        <v>2</v>
      </c>
      <c r="T10897">
        <v>41</v>
      </c>
      <c r="U10897">
        <v>38</v>
      </c>
      <c r="V10897">
        <v>67</v>
      </c>
      <c r="W10897">
        <v>56</v>
      </c>
      <c r="X10897">
        <v>77</v>
      </c>
      <c r="Y10897">
        <v>51</v>
      </c>
      <c r="Z10897">
        <v>79</v>
      </c>
      <c r="AA10897">
        <v>22</v>
      </c>
      <c r="AB10897">
        <v>74</v>
      </c>
      <c r="AC10897">
        <v>45</v>
      </c>
      <c r="AD10897">
        <v>58</v>
      </c>
      <c r="AE10897">
        <v>59</v>
      </c>
      <c r="AF10897">
        <v>71</v>
      </c>
      <c r="AG10897">
        <v>46</v>
      </c>
      <c r="AH10897">
        <v>53</v>
      </c>
      <c r="AI10897">
        <v>48</v>
      </c>
      <c r="AJ10897">
        <v>63</v>
      </c>
      <c r="AK10897">
        <v>66</v>
      </c>
      <c r="AL10897">
        <v>67</v>
      </c>
      <c r="AM10897">
        <v>55</v>
      </c>
      <c r="AN10897">
        <v>68</v>
      </c>
      <c r="AO10897">
        <v>43</v>
      </c>
      <c r="AP10897">
        <v>50</v>
      </c>
      <c r="AQ10897">
        <v>32</v>
      </c>
      <c r="AR10897">
        <v>43</v>
      </c>
      <c r="AS10897">
        <v>25</v>
      </c>
      <c r="AT10897">
        <v>45</v>
      </c>
      <c r="AU10897">
        <v>51</v>
      </c>
      <c r="AV10897">
        <v>23</v>
      </c>
      <c r="AW10897">
        <v>18</v>
      </c>
      <c r="AX10897">
        <v>14</v>
      </c>
      <c r="AY10897">
        <v>11</v>
      </c>
      <c r="AZ10897">
        <v>14</v>
      </c>
      <c r="BA10897">
        <v>13</v>
      </c>
    </row>
    <row r="10898" spans="1:53" x14ac:dyDescent="0.25">
      <c r="A10898" t="s">
        <v>13344</v>
      </c>
      <c r="B10898" t="s">
        <v>6981</v>
      </c>
      <c r="E10898" t="s">
        <v>8283</v>
      </c>
      <c r="F10898" t="s">
        <v>7012</v>
      </c>
      <c r="G10898">
        <v>17</v>
      </c>
      <c r="H10898" s="2">
        <v>42005</v>
      </c>
      <c r="I10898">
        <v>2020</v>
      </c>
      <c r="J10898">
        <v>64</v>
      </c>
      <c r="K10898" t="s">
        <v>7042</v>
      </c>
      <c r="L10898" t="s">
        <v>6978</v>
      </c>
      <c r="M10898" t="s">
        <v>6971</v>
      </c>
      <c r="N10898" s="2">
        <v>30741</v>
      </c>
      <c r="O10898">
        <v>33</v>
      </c>
      <c r="P10898" t="s">
        <v>7612</v>
      </c>
      <c r="Q10898" t="s">
        <v>6980</v>
      </c>
      <c r="R10898">
        <v>3</v>
      </c>
      <c r="S10898">
        <v>2</v>
      </c>
      <c r="T10898">
        <v>55</v>
      </c>
      <c r="U10898">
        <v>24</v>
      </c>
      <c r="V10898">
        <v>70</v>
      </c>
      <c r="W10898">
        <v>56</v>
      </c>
      <c r="X10898">
        <v>69</v>
      </c>
      <c r="Y10898">
        <v>59</v>
      </c>
      <c r="Z10898">
        <v>69</v>
      </c>
      <c r="AA10898">
        <v>35</v>
      </c>
      <c r="AB10898">
        <v>72</v>
      </c>
      <c r="AC10898">
        <v>41</v>
      </c>
      <c r="AD10898">
        <v>53</v>
      </c>
      <c r="AE10898">
        <v>57</v>
      </c>
      <c r="AF10898">
        <v>65</v>
      </c>
      <c r="AG10898">
        <v>57</v>
      </c>
      <c r="AH10898">
        <v>52</v>
      </c>
      <c r="AI10898">
        <v>45</v>
      </c>
      <c r="AJ10898">
        <v>62</v>
      </c>
      <c r="AK10898">
        <v>56</v>
      </c>
      <c r="AL10898">
        <v>70</v>
      </c>
      <c r="AM10898">
        <v>54</v>
      </c>
      <c r="AN10898">
        <v>53</v>
      </c>
      <c r="AO10898">
        <v>69</v>
      </c>
      <c r="AP10898">
        <v>62</v>
      </c>
      <c r="AQ10898">
        <v>38</v>
      </c>
      <c r="AR10898">
        <v>53</v>
      </c>
      <c r="AS10898">
        <v>30</v>
      </c>
      <c r="AT10898">
        <v>42</v>
      </c>
      <c r="AU10898">
        <v>50</v>
      </c>
      <c r="AV10898">
        <v>22</v>
      </c>
      <c r="AW10898">
        <v>15</v>
      </c>
      <c r="AX10898">
        <v>15</v>
      </c>
      <c r="AY10898">
        <v>18</v>
      </c>
      <c r="AZ10898">
        <v>15</v>
      </c>
      <c r="BA10898">
        <v>15</v>
      </c>
    </row>
    <row r="10899" spans="1:53" x14ac:dyDescent="0.25">
      <c r="A10899" t="s">
        <v>13345</v>
      </c>
      <c r="B10899" t="s">
        <v>6981</v>
      </c>
      <c r="E10899" t="s">
        <v>7664</v>
      </c>
      <c r="F10899" t="s">
        <v>7012</v>
      </c>
      <c r="G10899">
        <v>19</v>
      </c>
      <c r="H10899" s="2">
        <v>42390</v>
      </c>
      <c r="I10899">
        <v>2020</v>
      </c>
      <c r="J10899">
        <v>64</v>
      </c>
      <c r="K10899" t="s">
        <v>7150</v>
      </c>
      <c r="L10899" t="s">
        <v>7033</v>
      </c>
      <c r="M10899" t="s">
        <v>6971</v>
      </c>
      <c r="N10899" s="2">
        <v>33663</v>
      </c>
      <c r="O10899">
        <v>25</v>
      </c>
      <c r="P10899" t="s">
        <v>7130</v>
      </c>
      <c r="Q10899" t="s">
        <v>6980</v>
      </c>
      <c r="R10899">
        <v>3</v>
      </c>
      <c r="S10899">
        <v>2</v>
      </c>
      <c r="T10899">
        <v>37</v>
      </c>
      <c r="U10899">
        <v>20</v>
      </c>
      <c r="V10899">
        <v>70</v>
      </c>
      <c r="W10899">
        <v>75</v>
      </c>
      <c r="X10899">
        <v>68</v>
      </c>
      <c r="Y10899">
        <v>65</v>
      </c>
      <c r="Z10899">
        <v>59</v>
      </c>
      <c r="AA10899">
        <v>23</v>
      </c>
      <c r="AB10899">
        <v>65</v>
      </c>
      <c r="AC10899">
        <v>26</v>
      </c>
      <c r="AD10899">
        <v>51</v>
      </c>
      <c r="AE10899">
        <v>49</v>
      </c>
      <c r="AF10899">
        <v>54</v>
      </c>
      <c r="AG10899">
        <v>43</v>
      </c>
      <c r="AH10899">
        <v>44</v>
      </c>
      <c r="AI10899">
        <v>42</v>
      </c>
      <c r="AJ10899">
        <v>68</v>
      </c>
      <c r="AK10899">
        <v>64</v>
      </c>
      <c r="AL10899">
        <v>65</v>
      </c>
      <c r="AM10899">
        <v>45</v>
      </c>
      <c r="AN10899">
        <v>65</v>
      </c>
      <c r="AO10899">
        <v>52</v>
      </c>
      <c r="AP10899">
        <v>52</v>
      </c>
      <c r="AQ10899">
        <v>18</v>
      </c>
      <c r="AR10899">
        <v>47</v>
      </c>
      <c r="AS10899">
        <v>15</v>
      </c>
      <c r="AT10899">
        <v>43</v>
      </c>
      <c r="AU10899">
        <v>47</v>
      </c>
      <c r="AV10899">
        <v>23</v>
      </c>
      <c r="AW10899">
        <v>12</v>
      </c>
      <c r="AX10899">
        <v>15</v>
      </c>
      <c r="AY10899">
        <v>16</v>
      </c>
      <c r="AZ10899">
        <v>15</v>
      </c>
      <c r="BA10899">
        <v>12</v>
      </c>
    </row>
    <row r="10900" spans="1:53" x14ac:dyDescent="0.25">
      <c r="A10900" t="s">
        <v>13346</v>
      </c>
      <c r="B10900" t="s">
        <v>6981</v>
      </c>
      <c r="E10900" t="s">
        <v>7666</v>
      </c>
      <c r="F10900" t="s">
        <v>7012</v>
      </c>
      <c r="G10900">
        <v>13</v>
      </c>
      <c r="H10900" s="2">
        <v>42367</v>
      </c>
      <c r="I10900">
        <v>2020</v>
      </c>
      <c r="J10900">
        <v>64</v>
      </c>
      <c r="K10900" t="s">
        <v>7144</v>
      </c>
      <c r="L10900" t="s">
        <v>7026</v>
      </c>
      <c r="M10900" t="s">
        <v>6979</v>
      </c>
      <c r="N10900" s="2">
        <v>33663</v>
      </c>
      <c r="O10900">
        <v>25</v>
      </c>
      <c r="P10900" t="s">
        <v>7091</v>
      </c>
      <c r="Q10900" t="s">
        <v>6980</v>
      </c>
      <c r="R10900">
        <v>3</v>
      </c>
      <c r="S10900">
        <v>3</v>
      </c>
      <c r="T10900">
        <v>68</v>
      </c>
      <c r="U10900">
        <v>50</v>
      </c>
      <c r="V10900">
        <v>65</v>
      </c>
      <c r="W10900">
        <v>67</v>
      </c>
      <c r="X10900">
        <v>60</v>
      </c>
      <c r="Y10900">
        <v>62</v>
      </c>
      <c r="Z10900">
        <v>65</v>
      </c>
      <c r="AA10900">
        <v>53</v>
      </c>
      <c r="AB10900">
        <v>61</v>
      </c>
      <c r="AC10900">
        <v>50</v>
      </c>
      <c r="AD10900">
        <v>55</v>
      </c>
      <c r="AE10900">
        <v>69</v>
      </c>
      <c r="AF10900">
        <v>61</v>
      </c>
      <c r="AG10900">
        <v>65</v>
      </c>
      <c r="AH10900">
        <v>58</v>
      </c>
      <c r="AI10900">
        <v>61</v>
      </c>
      <c r="AJ10900">
        <v>59</v>
      </c>
      <c r="AK10900">
        <v>61</v>
      </c>
      <c r="AL10900">
        <v>62</v>
      </c>
      <c r="AM10900">
        <v>55</v>
      </c>
      <c r="AN10900">
        <v>68</v>
      </c>
      <c r="AO10900">
        <v>58</v>
      </c>
      <c r="AP10900">
        <v>51</v>
      </c>
      <c r="AQ10900">
        <v>39</v>
      </c>
      <c r="AR10900">
        <v>60</v>
      </c>
      <c r="AS10900">
        <v>46</v>
      </c>
      <c r="AT10900">
        <v>53</v>
      </c>
      <c r="AU10900">
        <v>54</v>
      </c>
      <c r="AV10900">
        <v>35</v>
      </c>
      <c r="AW10900">
        <v>10</v>
      </c>
      <c r="AX10900">
        <v>12</v>
      </c>
      <c r="AY10900">
        <v>15</v>
      </c>
      <c r="AZ10900">
        <v>15</v>
      </c>
      <c r="BA10900">
        <v>19</v>
      </c>
    </row>
    <row r="10901" spans="1:53" x14ac:dyDescent="0.25">
      <c r="A10901" t="s">
        <v>13347</v>
      </c>
      <c r="B10901" t="s">
        <v>6981</v>
      </c>
      <c r="E10901" t="s">
        <v>7822</v>
      </c>
      <c r="F10901" t="s">
        <v>7012</v>
      </c>
      <c r="G10901">
        <v>19</v>
      </c>
      <c r="H10901" s="2">
        <v>42383</v>
      </c>
      <c r="I10901">
        <v>2020</v>
      </c>
      <c r="J10901">
        <v>64</v>
      </c>
      <c r="K10901" t="s">
        <v>7000</v>
      </c>
      <c r="L10901" t="s">
        <v>7001</v>
      </c>
      <c r="M10901" t="s">
        <v>6979</v>
      </c>
      <c r="N10901" s="2">
        <v>32202</v>
      </c>
      <c r="O10901">
        <v>29</v>
      </c>
      <c r="P10901" t="s">
        <v>7337</v>
      </c>
      <c r="Q10901" t="s">
        <v>7056</v>
      </c>
      <c r="R10901">
        <v>3</v>
      </c>
      <c r="S10901">
        <v>2</v>
      </c>
      <c r="T10901">
        <v>69</v>
      </c>
      <c r="U10901">
        <v>50</v>
      </c>
      <c r="V10901">
        <v>71</v>
      </c>
      <c r="W10901">
        <v>58</v>
      </c>
      <c r="X10901">
        <v>60</v>
      </c>
      <c r="Y10901">
        <v>52</v>
      </c>
      <c r="Z10901">
        <v>64</v>
      </c>
      <c r="AA10901">
        <v>47</v>
      </c>
      <c r="AB10901">
        <v>62</v>
      </c>
      <c r="AC10901">
        <v>41</v>
      </c>
      <c r="AD10901">
        <v>45</v>
      </c>
      <c r="AE10901">
        <v>58</v>
      </c>
      <c r="AF10901">
        <v>53</v>
      </c>
      <c r="AG10901">
        <v>44</v>
      </c>
      <c r="AH10901">
        <v>62</v>
      </c>
      <c r="AI10901">
        <v>74</v>
      </c>
      <c r="AJ10901">
        <v>63</v>
      </c>
      <c r="AK10901">
        <v>55</v>
      </c>
      <c r="AL10901">
        <v>57</v>
      </c>
      <c r="AM10901">
        <v>68</v>
      </c>
      <c r="AN10901">
        <v>75</v>
      </c>
      <c r="AO10901">
        <v>72</v>
      </c>
      <c r="AP10901">
        <v>42</v>
      </c>
      <c r="AQ10901">
        <v>44</v>
      </c>
      <c r="AR10901">
        <v>48</v>
      </c>
      <c r="AS10901">
        <v>48</v>
      </c>
      <c r="AT10901">
        <v>62</v>
      </c>
      <c r="AU10901">
        <v>75</v>
      </c>
      <c r="AV10901">
        <v>44</v>
      </c>
      <c r="AW10901">
        <v>19</v>
      </c>
      <c r="AX10901">
        <v>16</v>
      </c>
      <c r="AY10901">
        <v>18</v>
      </c>
      <c r="AZ10901">
        <v>15</v>
      </c>
      <c r="BA10901">
        <v>15</v>
      </c>
    </row>
    <row r="10902" spans="1:53" x14ac:dyDescent="0.25">
      <c r="A10902" t="s">
        <v>5538</v>
      </c>
      <c r="B10902" t="s">
        <v>7059</v>
      </c>
      <c r="E10902" t="s">
        <v>8882</v>
      </c>
      <c r="F10902" t="s">
        <v>6968</v>
      </c>
      <c r="G10902">
        <v>23</v>
      </c>
      <c r="H10902" s="2">
        <v>42186</v>
      </c>
      <c r="I10902">
        <v>2018</v>
      </c>
      <c r="J10902">
        <v>64</v>
      </c>
      <c r="K10902" t="s">
        <v>7097</v>
      </c>
      <c r="L10902" t="s">
        <v>7132</v>
      </c>
      <c r="M10902" t="s">
        <v>6971</v>
      </c>
      <c r="N10902" s="2">
        <v>35276</v>
      </c>
      <c r="O10902">
        <v>20</v>
      </c>
      <c r="P10902" t="s">
        <v>6972</v>
      </c>
      <c r="Q10902" t="s">
        <v>6984</v>
      </c>
      <c r="R10902">
        <v>3</v>
      </c>
      <c r="S10902">
        <v>3</v>
      </c>
      <c r="T10902">
        <v>75</v>
      </c>
      <c r="U10902">
        <v>73</v>
      </c>
      <c r="V10902">
        <v>15</v>
      </c>
      <c r="W10902">
        <v>16</v>
      </c>
      <c r="X10902">
        <v>18</v>
      </c>
      <c r="Y10902">
        <v>39</v>
      </c>
      <c r="Z10902">
        <v>58</v>
      </c>
      <c r="AA10902">
        <v>65</v>
      </c>
      <c r="AB10902">
        <v>20</v>
      </c>
      <c r="AC10902">
        <v>60</v>
      </c>
      <c r="AD10902">
        <v>55</v>
      </c>
      <c r="AE10902">
        <v>43</v>
      </c>
      <c r="AF10902">
        <v>65</v>
      </c>
      <c r="AG10902">
        <v>53</v>
      </c>
      <c r="AH10902">
        <v>68</v>
      </c>
      <c r="AI10902">
        <v>55</v>
      </c>
      <c r="AJ10902">
        <v>56</v>
      </c>
      <c r="AK10902">
        <v>58</v>
      </c>
      <c r="AL10902">
        <v>66</v>
      </c>
      <c r="AM10902">
        <v>70</v>
      </c>
      <c r="AN10902">
        <v>61</v>
      </c>
      <c r="AO10902">
        <v>65</v>
      </c>
      <c r="AP10902">
        <v>63</v>
      </c>
      <c r="AQ10902">
        <v>65</v>
      </c>
      <c r="AR10902">
        <v>59</v>
      </c>
      <c r="AS10902">
        <v>64</v>
      </c>
      <c r="AT10902">
        <v>48</v>
      </c>
      <c r="AU10902">
        <v>71</v>
      </c>
      <c r="AV10902">
        <v>62</v>
      </c>
      <c r="AW10902">
        <v>10</v>
      </c>
      <c r="AX10902">
        <v>12</v>
      </c>
      <c r="AY10902">
        <v>7</v>
      </c>
      <c r="AZ10902">
        <v>13</v>
      </c>
      <c r="BA10902">
        <v>8</v>
      </c>
    </row>
    <row r="10903" spans="1:53" x14ac:dyDescent="0.25">
      <c r="A10903" t="s">
        <v>13348</v>
      </c>
      <c r="B10903" t="s">
        <v>6993</v>
      </c>
      <c r="E10903" t="s">
        <v>7174</v>
      </c>
      <c r="F10903" t="s">
        <v>7190</v>
      </c>
      <c r="G10903">
        <v>34</v>
      </c>
      <c r="H10903" s="2">
        <v>41456</v>
      </c>
      <c r="I10903">
        <v>2017</v>
      </c>
      <c r="J10903">
        <v>64</v>
      </c>
      <c r="K10903" t="s">
        <v>7025</v>
      </c>
      <c r="L10903" t="s">
        <v>7033</v>
      </c>
      <c r="M10903" t="s">
        <v>6971</v>
      </c>
      <c r="N10903" s="2">
        <v>34345</v>
      </c>
      <c r="O10903">
        <v>23</v>
      </c>
      <c r="P10903" t="s">
        <v>7199</v>
      </c>
      <c r="Q10903" t="s">
        <v>6984</v>
      </c>
      <c r="R10903">
        <v>3</v>
      </c>
      <c r="S10903">
        <v>3</v>
      </c>
      <c r="T10903">
        <v>63</v>
      </c>
      <c r="U10903">
        <v>67</v>
      </c>
      <c r="V10903">
        <v>30</v>
      </c>
      <c r="W10903">
        <v>33</v>
      </c>
      <c r="X10903">
        <v>34</v>
      </c>
      <c r="Y10903">
        <v>52</v>
      </c>
      <c r="Z10903">
        <v>54</v>
      </c>
      <c r="AA10903">
        <v>64</v>
      </c>
      <c r="AB10903">
        <v>36</v>
      </c>
      <c r="AC10903">
        <v>66</v>
      </c>
      <c r="AD10903">
        <v>48</v>
      </c>
      <c r="AE10903">
        <v>68</v>
      </c>
      <c r="AF10903">
        <v>56</v>
      </c>
      <c r="AG10903">
        <v>52</v>
      </c>
      <c r="AH10903">
        <v>68</v>
      </c>
      <c r="AI10903">
        <v>70</v>
      </c>
      <c r="AJ10903">
        <v>62</v>
      </c>
      <c r="AK10903">
        <v>55</v>
      </c>
      <c r="AL10903">
        <v>71</v>
      </c>
      <c r="AM10903">
        <v>67</v>
      </c>
      <c r="AN10903">
        <v>57</v>
      </c>
      <c r="AO10903">
        <v>45</v>
      </c>
      <c r="AP10903">
        <v>73</v>
      </c>
      <c r="AQ10903">
        <v>59</v>
      </c>
      <c r="AR10903">
        <v>63</v>
      </c>
      <c r="AS10903">
        <v>49</v>
      </c>
      <c r="AT10903">
        <v>52</v>
      </c>
      <c r="AU10903">
        <v>48</v>
      </c>
      <c r="AV10903">
        <v>54</v>
      </c>
      <c r="AW10903">
        <v>8</v>
      </c>
      <c r="AX10903">
        <v>11</v>
      </c>
      <c r="AY10903">
        <v>12</v>
      </c>
      <c r="AZ10903">
        <v>10</v>
      </c>
      <c r="BA10903">
        <v>7</v>
      </c>
    </row>
    <row r="10904" spans="1:53" x14ac:dyDescent="0.25">
      <c r="A10904" t="s">
        <v>3744</v>
      </c>
      <c r="B10904" t="s">
        <v>7049</v>
      </c>
      <c r="E10904" t="s">
        <v>8963</v>
      </c>
      <c r="F10904" t="s">
        <v>7100</v>
      </c>
      <c r="G10904">
        <v>24</v>
      </c>
      <c r="H10904" s="2">
        <v>42157</v>
      </c>
      <c r="I10904">
        <v>2019</v>
      </c>
      <c r="J10904">
        <v>64</v>
      </c>
      <c r="K10904" t="s">
        <v>7109</v>
      </c>
      <c r="L10904" t="s">
        <v>7035</v>
      </c>
      <c r="M10904" t="s">
        <v>6971</v>
      </c>
      <c r="N10904" s="2">
        <v>35104</v>
      </c>
      <c r="O10904">
        <v>21</v>
      </c>
      <c r="P10904" t="s">
        <v>7022</v>
      </c>
      <c r="Q10904" t="s">
        <v>7056</v>
      </c>
      <c r="R10904">
        <v>2</v>
      </c>
      <c r="S10904">
        <v>3</v>
      </c>
      <c r="T10904">
        <v>63</v>
      </c>
      <c r="U10904">
        <v>59</v>
      </c>
      <c r="V10904">
        <v>60</v>
      </c>
      <c r="W10904">
        <v>57</v>
      </c>
      <c r="X10904">
        <v>68</v>
      </c>
      <c r="Y10904">
        <v>65</v>
      </c>
      <c r="Z10904">
        <v>58</v>
      </c>
      <c r="AA10904">
        <v>48</v>
      </c>
      <c r="AB10904">
        <v>63</v>
      </c>
      <c r="AC10904">
        <v>54</v>
      </c>
      <c r="AD10904">
        <v>60</v>
      </c>
      <c r="AE10904">
        <v>66</v>
      </c>
      <c r="AF10904">
        <v>70</v>
      </c>
      <c r="AG10904">
        <v>65</v>
      </c>
      <c r="AH10904">
        <v>65</v>
      </c>
      <c r="AI10904">
        <v>69</v>
      </c>
      <c r="AJ10904">
        <v>85</v>
      </c>
      <c r="AK10904">
        <v>58</v>
      </c>
      <c r="AL10904">
        <v>71</v>
      </c>
      <c r="AM10904">
        <v>64</v>
      </c>
      <c r="AN10904">
        <v>68</v>
      </c>
      <c r="AO10904">
        <v>45</v>
      </c>
      <c r="AP10904">
        <v>59</v>
      </c>
      <c r="AQ10904">
        <v>41</v>
      </c>
      <c r="AR10904">
        <v>69</v>
      </c>
      <c r="AS10904">
        <v>39</v>
      </c>
      <c r="AT10904">
        <v>45</v>
      </c>
      <c r="AU10904">
        <v>47</v>
      </c>
      <c r="AV10904">
        <v>37</v>
      </c>
      <c r="AW10904">
        <v>13</v>
      </c>
      <c r="AX10904">
        <v>15</v>
      </c>
      <c r="AY10904">
        <v>11</v>
      </c>
      <c r="AZ10904">
        <v>12</v>
      </c>
      <c r="BA10904">
        <v>9</v>
      </c>
    </row>
    <row r="10905" spans="1:53" x14ac:dyDescent="0.25">
      <c r="A10905" t="s">
        <v>5539</v>
      </c>
      <c r="B10905" t="s">
        <v>7412</v>
      </c>
      <c r="E10905" t="s">
        <v>9161</v>
      </c>
      <c r="F10905" t="s">
        <v>7031</v>
      </c>
      <c r="G10905">
        <v>6</v>
      </c>
      <c r="H10905" s="2">
        <v>42370</v>
      </c>
      <c r="I10905">
        <v>2018</v>
      </c>
      <c r="J10905">
        <v>64</v>
      </c>
      <c r="K10905" t="s">
        <v>7025</v>
      </c>
      <c r="L10905" t="s">
        <v>6970</v>
      </c>
      <c r="M10905" t="s">
        <v>6971</v>
      </c>
      <c r="N10905" s="2">
        <v>34971</v>
      </c>
      <c r="O10905">
        <v>21</v>
      </c>
      <c r="P10905" t="s">
        <v>7015</v>
      </c>
      <c r="Q10905" t="s">
        <v>6980</v>
      </c>
      <c r="R10905">
        <v>3</v>
      </c>
      <c r="S10905">
        <v>2</v>
      </c>
      <c r="T10905">
        <v>44</v>
      </c>
      <c r="U10905">
        <v>36</v>
      </c>
      <c r="V10905">
        <v>52</v>
      </c>
      <c r="W10905">
        <v>63</v>
      </c>
      <c r="X10905">
        <v>69</v>
      </c>
      <c r="Y10905">
        <v>88</v>
      </c>
      <c r="Z10905">
        <v>46</v>
      </c>
      <c r="AA10905">
        <v>25</v>
      </c>
      <c r="AB10905">
        <v>47</v>
      </c>
      <c r="AC10905">
        <v>24</v>
      </c>
      <c r="AD10905">
        <v>39</v>
      </c>
      <c r="AE10905">
        <v>29</v>
      </c>
      <c r="AF10905">
        <v>39</v>
      </c>
      <c r="AG10905">
        <v>24</v>
      </c>
      <c r="AH10905">
        <v>74</v>
      </c>
      <c r="AI10905">
        <v>79</v>
      </c>
      <c r="AJ10905">
        <v>73</v>
      </c>
      <c r="AK10905">
        <v>82</v>
      </c>
      <c r="AL10905">
        <v>63</v>
      </c>
      <c r="AM10905">
        <v>63</v>
      </c>
      <c r="AN10905">
        <v>94</v>
      </c>
      <c r="AO10905">
        <v>66</v>
      </c>
      <c r="AP10905">
        <v>38</v>
      </c>
      <c r="AQ10905">
        <v>16</v>
      </c>
      <c r="AR10905">
        <v>17</v>
      </c>
      <c r="AS10905">
        <v>24</v>
      </c>
      <c r="AT10905">
        <v>28</v>
      </c>
      <c r="AU10905">
        <v>31</v>
      </c>
      <c r="AV10905">
        <v>21</v>
      </c>
      <c r="AW10905">
        <v>13</v>
      </c>
      <c r="AX10905">
        <v>11</v>
      </c>
      <c r="AY10905">
        <v>9</v>
      </c>
      <c r="AZ10905">
        <v>6</v>
      </c>
      <c r="BA10905">
        <v>6</v>
      </c>
    </row>
    <row r="10906" spans="1:53" x14ac:dyDescent="0.25">
      <c r="A10906" t="s">
        <v>13349</v>
      </c>
      <c r="B10906" t="s">
        <v>7826</v>
      </c>
      <c r="E10906" t="s">
        <v>8901</v>
      </c>
      <c r="F10906" t="s">
        <v>7012</v>
      </c>
      <c r="G10906">
        <v>2</v>
      </c>
      <c r="H10906" s="2">
        <v>42552</v>
      </c>
      <c r="I10906">
        <v>2020</v>
      </c>
      <c r="J10906">
        <v>64</v>
      </c>
      <c r="K10906" t="s">
        <v>7109</v>
      </c>
      <c r="L10906" t="s">
        <v>7063</v>
      </c>
      <c r="M10906" t="s">
        <v>6971</v>
      </c>
      <c r="N10906" s="2">
        <v>35289</v>
      </c>
      <c r="O10906">
        <v>20</v>
      </c>
      <c r="P10906" t="s">
        <v>7015</v>
      </c>
      <c r="Q10906" t="s">
        <v>6980</v>
      </c>
      <c r="R10906">
        <v>3</v>
      </c>
      <c r="S10906">
        <v>2</v>
      </c>
      <c r="T10906">
        <v>46</v>
      </c>
      <c r="U10906">
        <v>41</v>
      </c>
      <c r="V10906">
        <v>69</v>
      </c>
      <c r="W10906">
        <v>68</v>
      </c>
      <c r="X10906">
        <v>66</v>
      </c>
      <c r="Y10906">
        <v>66</v>
      </c>
      <c r="Z10906">
        <v>55</v>
      </c>
      <c r="AA10906">
        <v>20</v>
      </c>
      <c r="AB10906">
        <v>53</v>
      </c>
      <c r="AC10906">
        <v>33</v>
      </c>
      <c r="AD10906">
        <v>41</v>
      </c>
      <c r="AE10906">
        <v>28</v>
      </c>
      <c r="AF10906">
        <v>56</v>
      </c>
      <c r="AG10906">
        <v>44</v>
      </c>
      <c r="AH10906">
        <v>73</v>
      </c>
      <c r="AI10906">
        <v>77</v>
      </c>
      <c r="AJ10906">
        <v>57</v>
      </c>
      <c r="AK10906">
        <v>62</v>
      </c>
      <c r="AL10906">
        <v>71</v>
      </c>
      <c r="AM10906">
        <v>66</v>
      </c>
      <c r="AN10906">
        <v>82</v>
      </c>
      <c r="AO10906">
        <v>58</v>
      </c>
      <c r="AP10906">
        <v>53</v>
      </c>
      <c r="AQ10906">
        <v>25</v>
      </c>
      <c r="AR10906">
        <v>32</v>
      </c>
      <c r="AS10906">
        <v>28</v>
      </c>
      <c r="AT10906">
        <v>25</v>
      </c>
      <c r="AU10906">
        <v>30</v>
      </c>
      <c r="AV10906">
        <v>30</v>
      </c>
      <c r="AW10906">
        <v>8</v>
      </c>
      <c r="AX10906">
        <v>9</v>
      </c>
      <c r="AY10906">
        <v>11</v>
      </c>
      <c r="AZ10906">
        <v>9</v>
      </c>
      <c r="BA10906">
        <v>15</v>
      </c>
    </row>
    <row r="10907" spans="1:53" x14ac:dyDescent="0.25">
      <c r="A10907" t="s">
        <v>13350</v>
      </c>
      <c r="B10907" t="s">
        <v>6981</v>
      </c>
      <c r="E10907" t="s">
        <v>9553</v>
      </c>
      <c r="F10907" t="s">
        <v>7190</v>
      </c>
      <c r="G10907">
        <v>18</v>
      </c>
      <c r="H10907" s="2">
        <v>42244</v>
      </c>
      <c r="I10907">
        <v>2020</v>
      </c>
      <c r="J10907">
        <v>64</v>
      </c>
      <c r="K10907" t="s">
        <v>7017</v>
      </c>
      <c r="L10907" t="s">
        <v>7063</v>
      </c>
      <c r="M10907" t="s">
        <v>6971</v>
      </c>
      <c r="N10907" s="2">
        <v>35160</v>
      </c>
      <c r="O10907">
        <v>20</v>
      </c>
      <c r="P10907" t="s">
        <v>7022</v>
      </c>
      <c r="Q10907" t="s">
        <v>6980</v>
      </c>
      <c r="R10907">
        <v>3</v>
      </c>
      <c r="S10907">
        <v>3</v>
      </c>
      <c r="T10907">
        <v>65</v>
      </c>
      <c r="U10907">
        <v>62</v>
      </c>
      <c r="V10907">
        <v>57</v>
      </c>
      <c r="W10907">
        <v>59</v>
      </c>
      <c r="X10907">
        <v>64</v>
      </c>
      <c r="Y10907">
        <v>65</v>
      </c>
      <c r="Z10907">
        <v>67</v>
      </c>
      <c r="AA10907">
        <v>54</v>
      </c>
      <c r="AB10907">
        <v>64</v>
      </c>
      <c r="AC10907">
        <v>59</v>
      </c>
      <c r="AD10907">
        <v>65</v>
      </c>
      <c r="AE10907">
        <v>67</v>
      </c>
      <c r="AF10907">
        <v>65</v>
      </c>
      <c r="AG10907">
        <v>70</v>
      </c>
      <c r="AH10907">
        <v>62</v>
      </c>
      <c r="AI10907">
        <v>60</v>
      </c>
      <c r="AJ10907">
        <v>64</v>
      </c>
      <c r="AK10907">
        <v>55</v>
      </c>
      <c r="AL10907">
        <v>64</v>
      </c>
      <c r="AM10907">
        <v>66</v>
      </c>
      <c r="AN10907">
        <v>62</v>
      </c>
      <c r="AO10907">
        <v>49</v>
      </c>
      <c r="AP10907">
        <v>63</v>
      </c>
      <c r="AQ10907">
        <v>45</v>
      </c>
      <c r="AR10907">
        <v>61</v>
      </c>
      <c r="AS10907">
        <v>63</v>
      </c>
      <c r="AT10907">
        <v>63</v>
      </c>
      <c r="AU10907">
        <v>48</v>
      </c>
      <c r="AV10907">
        <v>53</v>
      </c>
      <c r="AW10907">
        <v>9</v>
      </c>
      <c r="AX10907">
        <v>7</v>
      </c>
      <c r="AY10907">
        <v>15</v>
      </c>
      <c r="AZ10907">
        <v>11</v>
      </c>
      <c r="BA10907">
        <v>14</v>
      </c>
    </row>
    <row r="10908" spans="1:53" x14ac:dyDescent="0.25">
      <c r="A10908" t="s">
        <v>13351</v>
      </c>
      <c r="B10908" t="s">
        <v>6965</v>
      </c>
      <c r="E10908" t="s">
        <v>7462</v>
      </c>
      <c r="F10908" t="s">
        <v>7190</v>
      </c>
      <c r="G10908">
        <v>76</v>
      </c>
      <c r="H10908" s="2">
        <v>41456</v>
      </c>
      <c r="I10908">
        <v>2017</v>
      </c>
      <c r="J10908">
        <v>64</v>
      </c>
      <c r="K10908" t="s">
        <v>6969</v>
      </c>
      <c r="L10908" t="s">
        <v>7054</v>
      </c>
      <c r="M10908" t="s">
        <v>6971</v>
      </c>
      <c r="N10908" s="2">
        <v>34710</v>
      </c>
      <c r="O10908">
        <v>22</v>
      </c>
      <c r="P10908" t="s">
        <v>18</v>
      </c>
      <c r="Q10908" t="s">
        <v>6980</v>
      </c>
      <c r="R10908">
        <v>2</v>
      </c>
      <c r="S10908">
        <v>1</v>
      </c>
      <c r="T10908">
        <v>22</v>
      </c>
      <c r="U10908">
        <v>20</v>
      </c>
      <c r="V10908">
        <v>13</v>
      </c>
      <c r="W10908">
        <v>20</v>
      </c>
      <c r="X10908">
        <v>17</v>
      </c>
      <c r="Y10908">
        <v>20</v>
      </c>
      <c r="Z10908">
        <v>54</v>
      </c>
      <c r="AA10908">
        <v>19</v>
      </c>
      <c r="AB10908">
        <v>21</v>
      </c>
      <c r="AC10908">
        <v>54</v>
      </c>
      <c r="AD10908">
        <v>28</v>
      </c>
      <c r="AE10908">
        <v>15</v>
      </c>
      <c r="AF10908">
        <v>30</v>
      </c>
      <c r="AG10908">
        <v>21</v>
      </c>
      <c r="AH10908">
        <v>49</v>
      </c>
      <c r="AI10908">
        <v>47</v>
      </c>
      <c r="AJ10908">
        <v>40</v>
      </c>
      <c r="AK10908">
        <v>62</v>
      </c>
      <c r="AL10908">
        <v>56</v>
      </c>
      <c r="AM10908">
        <v>37</v>
      </c>
      <c r="AN10908">
        <v>66</v>
      </c>
      <c r="AO10908">
        <v>17</v>
      </c>
      <c r="AP10908">
        <v>23</v>
      </c>
      <c r="AQ10908">
        <v>17</v>
      </c>
      <c r="AR10908">
        <v>20</v>
      </c>
      <c r="AS10908">
        <v>18</v>
      </c>
      <c r="AT10908">
        <v>19</v>
      </c>
      <c r="AU10908">
        <v>16</v>
      </c>
      <c r="AV10908">
        <v>19</v>
      </c>
      <c r="AW10908">
        <v>61</v>
      </c>
      <c r="AX10908">
        <v>68</v>
      </c>
      <c r="AY10908">
        <v>58</v>
      </c>
      <c r="AZ10908">
        <v>65</v>
      </c>
      <c r="BA10908">
        <v>66</v>
      </c>
    </row>
    <row r="10909" spans="1:53" x14ac:dyDescent="0.25">
      <c r="A10909" t="s">
        <v>13352</v>
      </c>
      <c r="B10909" t="s">
        <v>7117</v>
      </c>
      <c r="E10909" t="s">
        <v>8739</v>
      </c>
      <c r="F10909" t="s">
        <v>7012</v>
      </c>
      <c r="G10909">
        <v>30</v>
      </c>
      <c r="H10909" s="2">
        <v>41862</v>
      </c>
      <c r="I10909">
        <v>2017</v>
      </c>
      <c r="J10909">
        <v>64</v>
      </c>
      <c r="K10909" t="s">
        <v>6969</v>
      </c>
      <c r="L10909" t="s">
        <v>7043</v>
      </c>
      <c r="M10909" t="s">
        <v>6979</v>
      </c>
      <c r="N10909" s="2">
        <v>35398</v>
      </c>
      <c r="O10909">
        <v>20</v>
      </c>
      <c r="P10909" t="s">
        <v>7091</v>
      </c>
      <c r="Q10909" t="s">
        <v>6980</v>
      </c>
      <c r="R10909">
        <v>3</v>
      </c>
      <c r="S10909">
        <v>2</v>
      </c>
      <c r="T10909">
        <v>63</v>
      </c>
      <c r="U10909">
        <v>62</v>
      </c>
      <c r="V10909">
        <v>62</v>
      </c>
      <c r="W10909">
        <v>62</v>
      </c>
      <c r="X10909">
        <v>65</v>
      </c>
      <c r="Y10909">
        <v>60</v>
      </c>
      <c r="Z10909">
        <v>48</v>
      </c>
      <c r="AA10909">
        <v>56</v>
      </c>
      <c r="AB10909">
        <v>57</v>
      </c>
      <c r="AC10909">
        <v>32</v>
      </c>
      <c r="AD10909">
        <v>39</v>
      </c>
      <c r="AE10909">
        <v>66</v>
      </c>
      <c r="AF10909">
        <v>60</v>
      </c>
      <c r="AG10909">
        <v>56</v>
      </c>
      <c r="AH10909">
        <v>77</v>
      </c>
      <c r="AI10909">
        <v>79</v>
      </c>
      <c r="AJ10909">
        <v>65</v>
      </c>
      <c r="AK10909">
        <v>67</v>
      </c>
      <c r="AL10909">
        <v>68</v>
      </c>
      <c r="AM10909">
        <v>70</v>
      </c>
      <c r="AN10909">
        <v>64</v>
      </c>
      <c r="AO10909">
        <v>56</v>
      </c>
      <c r="AP10909">
        <v>39</v>
      </c>
      <c r="AQ10909">
        <v>26</v>
      </c>
      <c r="AR10909">
        <v>29</v>
      </c>
      <c r="AS10909">
        <v>36</v>
      </c>
      <c r="AT10909">
        <v>30</v>
      </c>
      <c r="AU10909">
        <v>36</v>
      </c>
      <c r="AV10909">
        <v>34</v>
      </c>
      <c r="AW10909">
        <v>11</v>
      </c>
      <c r="AX10909">
        <v>13</v>
      </c>
      <c r="AY10909">
        <v>12</v>
      </c>
      <c r="AZ10909">
        <v>11</v>
      </c>
      <c r="BA10909">
        <v>5</v>
      </c>
    </row>
    <row r="10910" spans="1:53" x14ac:dyDescent="0.25">
      <c r="A10910" t="s">
        <v>13353</v>
      </c>
      <c r="B10910" t="s">
        <v>6993</v>
      </c>
      <c r="E10910" t="s">
        <v>7450</v>
      </c>
      <c r="F10910" t="s">
        <v>7190</v>
      </c>
      <c r="G10910">
        <v>37</v>
      </c>
      <c r="H10910" s="2">
        <v>42205</v>
      </c>
      <c r="I10910">
        <v>2017</v>
      </c>
      <c r="J10910">
        <v>64</v>
      </c>
      <c r="K10910" t="s">
        <v>7144</v>
      </c>
      <c r="L10910" t="s">
        <v>7043</v>
      </c>
      <c r="M10910" t="s">
        <v>6971</v>
      </c>
      <c r="N10910" s="2">
        <v>35278</v>
      </c>
      <c r="O10910">
        <v>20</v>
      </c>
      <c r="P10910" t="s">
        <v>7023</v>
      </c>
      <c r="Q10910" t="s">
        <v>6980</v>
      </c>
      <c r="R10910">
        <v>3</v>
      </c>
      <c r="S10910">
        <v>3</v>
      </c>
      <c r="T10910">
        <v>65</v>
      </c>
      <c r="U10910">
        <v>66</v>
      </c>
      <c r="V10910">
        <v>26</v>
      </c>
      <c r="W10910">
        <v>38</v>
      </c>
      <c r="X10910">
        <v>39</v>
      </c>
      <c r="Y10910">
        <v>58</v>
      </c>
      <c r="Z10910">
        <v>66</v>
      </c>
      <c r="AA10910">
        <v>62</v>
      </c>
      <c r="AB10910">
        <v>40</v>
      </c>
      <c r="AC10910">
        <v>55</v>
      </c>
      <c r="AD10910">
        <v>41</v>
      </c>
      <c r="AE10910">
        <v>36</v>
      </c>
      <c r="AF10910">
        <v>71</v>
      </c>
      <c r="AG10910">
        <v>54</v>
      </c>
      <c r="AH10910">
        <v>66</v>
      </c>
      <c r="AI10910">
        <v>54</v>
      </c>
      <c r="AJ10910">
        <v>55</v>
      </c>
      <c r="AK10910">
        <v>44</v>
      </c>
      <c r="AL10910">
        <v>70</v>
      </c>
      <c r="AM10910">
        <v>63</v>
      </c>
      <c r="AN10910">
        <v>54</v>
      </c>
      <c r="AO10910">
        <v>46</v>
      </c>
      <c r="AP10910">
        <v>74</v>
      </c>
      <c r="AQ10910">
        <v>60</v>
      </c>
      <c r="AR10910">
        <v>63</v>
      </c>
      <c r="AS10910">
        <v>34</v>
      </c>
      <c r="AT10910">
        <v>40</v>
      </c>
      <c r="AU10910">
        <v>42</v>
      </c>
      <c r="AV10910">
        <v>36</v>
      </c>
      <c r="AW10910">
        <v>6</v>
      </c>
      <c r="AX10910">
        <v>9</v>
      </c>
      <c r="AY10910">
        <v>8</v>
      </c>
      <c r="AZ10910">
        <v>15</v>
      </c>
      <c r="BA10910">
        <v>8</v>
      </c>
    </row>
    <row r="10911" spans="1:53" x14ac:dyDescent="0.25">
      <c r="A10911" t="s">
        <v>13354</v>
      </c>
      <c r="B10911" t="s">
        <v>7152</v>
      </c>
      <c r="E10911" t="s">
        <v>8301</v>
      </c>
      <c r="F10911" t="s">
        <v>7012</v>
      </c>
      <c r="G10911">
        <v>21</v>
      </c>
      <c r="H10911" s="2">
        <v>42208</v>
      </c>
      <c r="I10911">
        <v>2019</v>
      </c>
      <c r="J10911">
        <v>64</v>
      </c>
      <c r="K10911" t="s">
        <v>7025</v>
      </c>
      <c r="L10911" t="s">
        <v>6983</v>
      </c>
      <c r="M10911" t="s">
        <v>6971</v>
      </c>
      <c r="N10911" s="2">
        <v>35364</v>
      </c>
      <c r="O10911">
        <v>20</v>
      </c>
      <c r="P10911" t="s">
        <v>7027</v>
      </c>
      <c r="Q10911" t="s">
        <v>7005</v>
      </c>
      <c r="R10911">
        <v>4</v>
      </c>
      <c r="S10911">
        <v>3</v>
      </c>
      <c r="T10911">
        <v>70</v>
      </c>
      <c r="U10911">
        <v>70</v>
      </c>
      <c r="V10911">
        <v>40</v>
      </c>
      <c r="W10911">
        <v>48</v>
      </c>
      <c r="X10911">
        <v>51</v>
      </c>
      <c r="Y10911">
        <v>62</v>
      </c>
      <c r="Z10911">
        <v>52</v>
      </c>
      <c r="AA10911">
        <v>50</v>
      </c>
      <c r="AB10911">
        <v>23</v>
      </c>
      <c r="AC10911">
        <v>63</v>
      </c>
      <c r="AD10911">
        <v>60</v>
      </c>
      <c r="AE10911">
        <v>57</v>
      </c>
      <c r="AF10911">
        <v>67</v>
      </c>
      <c r="AG10911">
        <v>60</v>
      </c>
      <c r="AH10911">
        <v>70</v>
      </c>
      <c r="AI10911">
        <v>64</v>
      </c>
      <c r="AJ10911">
        <v>55</v>
      </c>
      <c r="AK10911">
        <v>53</v>
      </c>
      <c r="AL10911">
        <v>69</v>
      </c>
      <c r="AM10911">
        <v>70</v>
      </c>
      <c r="AN10911">
        <v>59</v>
      </c>
      <c r="AO10911">
        <v>33</v>
      </c>
      <c r="AP10911">
        <v>68</v>
      </c>
      <c r="AQ10911">
        <v>53</v>
      </c>
      <c r="AR10911">
        <v>56</v>
      </c>
      <c r="AS10911">
        <v>71</v>
      </c>
      <c r="AT10911">
        <v>64</v>
      </c>
      <c r="AU10911">
        <v>42</v>
      </c>
      <c r="AV10911">
        <v>50</v>
      </c>
      <c r="AW10911">
        <v>13</v>
      </c>
      <c r="AX10911">
        <v>7</v>
      </c>
      <c r="AY10911">
        <v>14</v>
      </c>
      <c r="AZ10911">
        <v>5</v>
      </c>
      <c r="BA10911">
        <v>14</v>
      </c>
    </row>
    <row r="10912" spans="1:53" x14ac:dyDescent="0.25">
      <c r="A10912" t="s">
        <v>13355</v>
      </c>
      <c r="B10912" t="s">
        <v>7090</v>
      </c>
      <c r="E10912" t="s">
        <v>8349</v>
      </c>
      <c r="F10912" t="s">
        <v>7012</v>
      </c>
      <c r="G10912">
        <v>8</v>
      </c>
      <c r="H10912" s="2">
        <v>42552</v>
      </c>
      <c r="I10912">
        <v>2018</v>
      </c>
      <c r="J10912">
        <v>64</v>
      </c>
      <c r="K10912" t="s">
        <v>7086</v>
      </c>
      <c r="L10912" t="s">
        <v>6978</v>
      </c>
      <c r="M10912" t="s">
        <v>6971</v>
      </c>
      <c r="N10912" s="2">
        <v>34837</v>
      </c>
      <c r="O10912">
        <v>21</v>
      </c>
      <c r="P10912" t="s">
        <v>7149</v>
      </c>
      <c r="Q10912" t="s">
        <v>6984</v>
      </c>
      <c r="R10912">
        <v>3</v>
      </c>
      <c r="S10912">
        <v>3</v>
      </c>
      <c r="T10912">
        <v>68</v>
      </c>
      <c r="U10912">
        <v>68</v>
      </c>
      <c r="V10912">
        <v>55</v>
      </c>
      <c r="W10912">
        <v>60</v>
      </c>
      <c r="X10912">
        <v>65</v>
      </c>
      <c r="Y10912">
        <v>53</v>
      </c>
      <c r="Z10912">
        <v>61</v>
      </c>
      <c r="AA10912">
        <v>53</v>
      </c>
      <c r="AB10912">
        <v>60</v>
      </c>
      <c r="AC10912">
        <v>51</v>
      </c>
      <c r="AD10912">
        <v>60</v>
      </c>
      <c r="AE10912">
        <v>48</v>
      </c>
      <c r="AF10912">
        <v>66</v>
      </c>
      <c r="AG10912">
        <v>65</v>
      </c>
      <c r="AH10912">
        <v>76</v>
      </c>
      <c r="AI10912">
        <v>62</v>
      </c>
      <c r="AJ10912">
        <v>70</v>
      </c>
      <c r="AK10912">
        <v>56</v>
      </c>
      <c r="AL10912">
        <v>73</v>
      </c>
      <c r="AM10912">
        <v>72</v>
      </c>
      <c r="AN10912">
        <v>60</v>
      </c>
      <c r="AO10912">
        <v>49</v>
      </c>
      <c r="AP10912">
        <v>72</v>
      </c>
      <c r="AQ10912">
        <v>56</v>
      </c>
      <c r="AR10912">
        <v>67</v>
      </c>
      <c r="AS10912">
        <v>46</v>
      </c>
      <c r="AT10912">
        <v>35</v>
      </c>
      <c r="AU10912">
        <v>48</v>
      </c>
      <c r="AV10912">
        <v>66</v>
      </c>
      <c r="AW10912">
        <v>5</v>
      </c>
      <c r="AX10912">
        <v>8</v>
      </c>
      <c r="AY10912">
        <v>8</v>
      </c>
      <c r="AZ10912">
        <v>12</v>
      </c>
      <c r="BA10912">
        <v>14</v>
      </c>
    </row>
    <row r="10913" spans="1:53" x14ac:dyDescent="0.25">
      <c r="A10913" t="s">
        <v>5540</v>
      </c>
      <c r="B10913" t="s">
        <v>7358</v>
      </c>
      <c r="E10913" t="s">
        <v>11859</v>
      </c>
      <c r="F10913" t="s">
        <v>6975</v>
      </c>
      <c r="G10913">
        <v>9</v>
      </c>
      <c r="H10913" s="2">
        <v>42207</v>
      </c>
      <c r="I10913">
        <v>2018</v>
      </c>
      <c r="J10913">
        <v>64</v>
      </c>
      <c r="K10913" t="s">
        <v>7045</v>
      </c>
      <c r="L10913" t="s">
        <v>6970</v>
      </c>
      <c r="M10913" t="s">
        <v>6979</v>
      </c>
      <c r="N10913" s="2">
        <v>32681</v>
      </c>
      <c r="O10913">
        <v>27</v>
      </c>
      <c r="P10913" t="s">
        <v>6975</v>
      </c>
      <c r="Q10913" t="s">
        <v>6980</v>
      </c>
      <c r="R10913">
        <v>3</v>
      </c>
      <c r="S10913">
        <v>4</v>
      </c>
      <c r="T10913">
        <v>66</v>
      </c>
      <c r="U10913">
        <v>71</v>
      </c>
      <c r="V10913">
        <v>18</v>
      </c>
      <c r="W10913">
        <v>14</v>
      </c>
      <c r="X10913">
        <v>20</v>
      </c>
      <c r="Y10913">
        <v>57</v>
      </c>
      <c r="Z10913">
        <v>60</v>
      </c>
      <c r="AA10913">
        <v>57</v>
      </c>
      <c r="AB10913">
        <v>12</v>
      </c>
      <c r="AC10913">
        <v>58</v>
      </c>
      <c r="AD10913">
        <v>61</v>
      </c>
      <c r="AE10913">
        <v>60</v>
      </c>
      <c r="AF10913">
        <v>58</v>
      </c>
      <c r="AG10913">
        <v>55</v>
      </c>
      <c r="AH10913">
        <v>69</v>
      </c>
      <c r="AI10913">
        <v>69</v>
      </c>
      <c r="AJ10913">
        <v>64</v>
      </c>
      <c r="AK10913">
        <v>63</v>
      </c>
      <c r="AL10913">
        <v>80</v>
      </c>
      <c r="AM10913">
        <v>81</v>
      </c>
      <c r="AN10913">
        <v>55</v>
      </c>
      <c r="AO10913">
        <v>56</v>
      </c>
      <c r="AP10913">
        <v>59</v>
      </c>
      <c r="AQ10913">
        <v>60</v>
      </c>
      <c r="AR10913">
        <v>61</v>
      </c>
      <c r="AS10913">
        <v>50</v>
      </c>
      <c r="AT10913">
        <v>61</v>
      </c>
      <c r="AU10913">
        <v>64</v>
      </c>
      <c r="AV10913">
        <v>56</v>
      </c>
      <c r="AW10913">
        <v>9</v>
      </c>
      <c r="AX10913">
        <v>14</v>
      </c>
      <c r="AY10913">
        <v>9</v>
      </c>
      <c r="AZ10913">
        <v>15</v>
      </c>
      <c r="BA10913">
        <v>6</v>
      </c>
    </row>
    <row r="10914" spans="1:53" x14ac:dyDescent="0.25">
      <c r="A10914" t="s">
        <v>13356</v>
      </c>
      <c r="B10914" t="s">
        <v>7291</v>
      </c>
      <c r="E10914" t="s">
        <v>7878</v>
      </c>
      <c r="F10914" t="s">
        <v>7012</v>
      </c>
      <c r="G10914">
        <v>26</v>
      </c>
      <c r="H10914" s="2">
        <v>42202</v>
      </c>
      <c r="I10914">
        <v>2019</v>
      </c>
      <c r="J10914">
        <v>64</v>
      </c>
      <c r="K10914" t="s">
        <v>7086</v>
      </c>
      <c r="L10914" t="s">
        <v>6997</v>
      </c>
      <c r="M10914" t="s">
        <v>6971</v>
      </c>
      <c r="N10914" s="2">
        <v>35933</v>
      </c>
      <c r="O10914">
        <v>18</v>
      </c>
      <c r="P10914" t="s">
        <v>7394</v>
      </c>
      <c r="Q10914" t="s">
        <v>6980</v>
      </c>
      <c r="R10914">
        <v>3</v>
      </c>
      <c r="S10914">
        <v>2</v>
      </c>
      <c r="T10914">
        <v>69</v>
      </c>
      <c r="U10914">
        <v>72</v>
      </c>
      <c r="V10914">
        <v>19</v>
      </c>
      <c r="W10914">
        <v>23</v>
      </c>
      <c r="X10914">
        <v>26</v>
      </c>
      <c r="Y10914">
        <v>49</v>
      </c>
      <c r="Z10914">
        <v>56</v>
      </c>
      <c r="AA10914">
        <v>58</v>
      </c>
      <c r="AB10914">
        <v>18</v>
      </c>
      <c r="AC10914">
        <v>54</v>
      </c>
      <c r="AD10914">
        <v>42</v>
      </c>
      <c r="AE10914">
        <v>44</v>
      </c>
      <c r="AF10914">
        <v>62</v>
      </c>
      <c r="AG10914">
        <v>57</v>
      </c>
      <c r="AH10914">
        <v>80</v>
      </c>
      <c r="AI10914">
        <v>81</v>
      </c>
      <c r="AJ10914">
        <v>62</v>
      </c>
      <c r="AK10914">
        <v>68</v>
      </c>
      <c r="AL10914">
        <v>78</v>
      </c>
      <c r="AM10914">
        <v>78</v>
      </c>
      <c r="AN10914">
        <v>59</v>
      </c>
      <c r="AO10914">
        <v>52</v>
      </c>
      <c r="AP10914">
        <v>65</v>
      </c>
      <c r="AQ10914">
        <v>59</v>
      </c>
      <c r="AR10914">
        <v>58</v>
      </c>
      <c r="AS10914">
        <v>46</v>
      </c>
      <c r="AT10914">
        <v>32</v>
      </c>
      <c r="AU10914">
        <v>56</v>
      </c>
      <c r="AV10914">
        <v>58</v>
      </c>
      <c r="AW10914">
        <v>12</v>
      </c>
      <c r="AX10914">
        <v>10</v>
      </c>
      <c r="AY10914">
        <v>9</v>
      </c>
      <c r="AZ10914">
        <v>14</v>
      </c>
      <c r="BA10914">
        <v>9</v>
      </c>
    </row>
    <row r="10915" spans="1:53" x14ac:dyDescent="0.25">
      <c r="A10915" t="s">
        <v>13357</v>
      </c>
      <c r="B10915" t="s">
        <v>7059</v>
      </c>
      <c r="E10915" t="s">
        <v>7545</v>
      </c>
      <c r="F10915" t="s">
        <v>7190</v>
      </c>
      <c r="G10915">
        <v>30</v>
      </c>
      <c r="H10915" s="2">
        <v>41091</v>
      </c>
      <c r="I10915">
        <v>2020</v>
      </c>
      <c r="J10915">
        <v>64</v>
      </c>
      <c r="K10915" t="s">
        <v>7078</v>
      </c>
      <c r="L10915" t="s">
        <v>6988</v>
      </c>
      <c r="M10915" t="s">
        <v>6971</v>
      </c>
      <c r="N10915" s="2">
        <v>34912</v>
      </c>
      <c r="O10915">
        <v>21</v>
      </c>
      <c r="P10915" t="s">
        <v>7070</v>
      </c>
      <c r="Q10915" t="s">
        <v>6980</v>
      </c>
      <c r="R10915">
        <v>3</v>
      </c>
      <c r="S10915">
        <v>2</v>
      </c>
      <c r="T10915">
        <v>66</v>
      </c>
      <c r="U10915">
        <v>60</v>
      </c>
      <c r="V10915">
        <v>57</v>
      </c>
      <c r="W10915">
        <v>53</v>
      </c>
      <c r="X10915">
        <v>65</v>
      </c>
      <c r="Y10915">
        <v>74</v>
      </c>
      <c r="Z10915">
        <v>55</v>
      </c>
      <c r="AA10915">
        <v>62</v>
      </c>
      <c r="AB10915">
        <v>55</v>
      </c>
      <c r="AC10915">
        <v>60</v>
      </c>
      <c r="AD10915">
        <v>45</v>
      </c>
      <c r="AE10915">
        <v>48</v>
      </c>
      <c r="AF10915">
        <v>66</v>
      </c>
      <c r="AG10915">
        <v>64</v>
      </c>
      <c r="AH10915">
        <v>68</v>
      </c>
      <c r="AI10915">
        <v>69</v>
      </c>
      <c r="AJ10915">
        <v>69</v>
      </c>
      <c r="AK10915">
        <v>77</v>
      </c>
      <c r="AL10915">
        <v>34</v>
      </c>
      <c r="AM10915">
        <v>54</v>
      </c>
      <c r="AN10915">
        <v>61</v>
      </c>
      <c r="AO10915">
        <v>46</v>
      </c>
      <c r="AP10915">
        <v>73</v>
      </c>
      <c r="AQ10915">
        <v>58</v>
      </c>
      <c r="AR10915">
        <v>68</v>
      </c>
      <c r="AS10915">
        <v>52</v>
      </c>
      <c r="AT10915">
        <v>42</v>
      </c>
      <c r="AU10915">
        <v>34</v>
      </c>
      <c r="AV10915">
        <v>68</v>
      </c>
      <c r="AW10915">
        <v>12</v>
      </c>
      <c r="AX10915">
        <v>13</v>
      </c>
      <c r="AY10915">
        <v>9</v>
      </c>
      <c r="AZ10915">
        <v>10</v>
      </c>
      <c r="BA10915">
        <v>8</v>
      </c>
    </row>
    <row r="10916" spans="1:53" x14ac:dyDescent="0.25">
      <c r="A10916" t="s">
        <v>13358</v>
      </c>
      <c r="B10916" t="s">
        <v>7090</v>
      </c>
      <c r="E10916" t="s">
        <v>9260</v>
      </c>
      <c r="F10916" t="s">
        <v>7012</v>
      </c>
      <c r="G10916">
        <v>5</v>
      </c>
      <c r="H10916" s="2">
        <v>42199</v>
      </c>
      <c r="I10916">
        <v>2017</v>
      </c>
      <c r="J10916">
        <v>64</v>
      </c>
      <c r="K10916" t="s">
        <v>7153</v>
      </c>
      <c r="L10916" t="s">
        <v>7014</v>
      </c>
      <c r="M10916" t="s">
        <v>6971</v>
      </c>
      <c r="N10916" s="2">
        <v>34625</v>
      </c>
      <c r="O10916">
        <v>22</v>
      </c>
      <c r="P10916" t="s">
        <v>7015</v>
      </c>
      <c r="Q10916" t="s">
        <v>6980</v>
      </c>
      <c r="R10916">
        <v>5</v>
      </c>
      <c r="S10916">
        <v>2</v>
      </c>
      <c r="T10916">
        <v>37</v>
      </c>
      <c r="U10916">
        <v>25</v>
      </c>
      <c r="V10916">
        <v>63</v>
      </c>
      <c r="W10916">
        <v>62</v>
      </c>
      <c r="X10916">
        <v>64</v>
      </c>
      <c r="Y10916">
        <v>69</v>
      </c>
      <c r="Z10916">
        <v>51</v>
      </c>
      <c r="AA10916">
        <v>23</v>
      </c>
      <c r="AB10916">
        <v>58</v>
      </c>
      <c r="AC10916">
        <v>35</v>
      </c>
      <c r="AD10916">
        <v>57</v>
      </c>
      <c r="AE10916">
        <v>29</v>
      </c>
      <c r="AF10916">
        <v>47</v>
      </c>
      <c r="AG10916">
        <v>41</v>
      </c>
      <c r="AH10916">
        <v>52</v>
      </c>
      <c r="AI10916">
        <v>53</v>
      </c>
      <c r="AJ10916">
        <v>66</v>
      </c>
      <c r="AK10916">
        <v>90</v>
      </c>
      <c r="AL10916">
        <v>54</v>
      </c>
      <c r="AM10916">
        <v>34</v>
      </c>
      <c r="AN10916">
        <v>68</v>
      </c>
      <c r="AO10916">
        <v>58</v>
      </c>
      <c r="AP10916">
        <v>22</v>
      </c>
      <c r="AQ10916">
        <v>18</v>
      </c>
      <c r="AR10916">
        <v>17</v>
      </c>
      <c r="AS10916">
        <v>24</v>
      </c>
      <c r="AT10916">
        <v>28</v>
      </c>
      <c r="AU10916">
        <v>39</v>
      </c>
      <c r="AV10916">
        <v>24</v>
      </c>
      <c r="AW10916">
        <v>11</v>
      </c>
      <c r="AX10916">
        <v>7</v>
      </c>
      <c r="AY10916">
        <v>8</v>
      </c>
      <c r="AZ10916">
        <v>6</v>
      </c>
      <c r="BA10916">
        <v>11</v>
      </c>
    </row>
    <row r="10917" spans="1:53" x14ac:dyDescent="0.25">
      <c r="A10917" t="s">
        <v>13359</v>
      </c>
      <c r="B10917" t="s">
        <v>7202</v>
      </c>
      <c r="E10917" t="s">
        <v>8937</v>
      </c>
      <c r="F10917" t="s">
        <v>7012</v>
      </c>
      <c r="G10917">
        <v>15</v>
      </c>
      <c r="H10917" s="2">
        <v>42192</v>
      </c>
      <c r="I10917">
        <v>2019</v>
      </c>
      <c r="J10917">
        <v>64</v>
      </c>
      <c r="K10917" t="s">
        <v>7072</v>
      </c>
      <c r="L10917" t="s">
        <v>7118</v>
      </c>
      <c r="M10917" t="s">
        <v>6971</v>
      </c>
      <c r="N10917" s="2">
        <v>34766</v>
      </c>
      <c r="O10917">
        <v>22</v>
      </c>
      <c r="P10917" t="s">
        <v>7052</v>
      </c>
      <c r="Q10917" t="s">
        <v>6980</v>
      </c>
      <c r="R10917">
        <v>3</v>
      </c>
      <c r="S10917">
        <v>3</v>
      </c>
      <c r="T10917">
        <v>60</v>
      </c>
      <c r="U10917">
        <v>56</v>
      </c>
      <c r="V10917">
        <v>21</v>
      </c>
      <c r="W10917">
        <v>17</v>
      </c>
      <c r="X10917">
        <v>25</v>
      </c>
      <c r="Y10917">
        <v>73</v>
      </c>
      <c r="Z10917">
        <v>61</v>
      </c>
      <c r="AA10917">
        <v>63</v>
      </c>
      <c r="AB10917">
        <v>24</v>
      </c>
      <c r="AC10917">
        <v>48</v>
      </c>
      <c r="AD10917">
        <v>58</v>
      </c>
      <c r="AE10917">
        <v>39</v>
      </c>
      <c r="AF10917">
        <v>53</v>
      </c>
      <c r="AG10917">
        <v>37</v>
      </c>
      <c r="AH10917">
        <v>65</v>
      </c>
      <c r="AI10917">
        <v>69</v>
      </c>
      <c r="AJ10917">
        <v>67</v>
      </c>
      <c r="AK10917">
        <v>82</v>
      </c>
      <c r="AL10917">
        <v>62</v>
      </c>
      <c r="AM10917">
        <v>57</v>
      </c>
      <c r="AN10917">
        <v>68</v>
      </c>
      <c r="AO10917">
        <v>71</v>
      </c>
      <c r="AP10917">
        <v>66</v>
      </c>
      <c r="AQ10917">
        <v>59</v>
      </c>
      <c r="AR10917">
        <v>49</v>
      </c>
      <c r="AS10917">
        <v>52</v>
      </c>
      <c r="AT10917">
        <v>42</v>
      </c>
      <c r="AU10917">
        <v>60</v>
      </c>
      <c r="AV10917">
        <v>48</v>
      </c>
      <c r="AW10917">
        <v>11</v>
      </c>
      <c r="AX10917">
        <v>13</v>
      </c>
      <c r="AY10917">
        <v>10</v>
      </c>
      <c r="AZ10917">
        <v>6</v>
      </c>
      <c r="BA10917">
        <v>11</v>
      </c>
    </row>
    <row r="10918" spans="1:53" x14ac:dyDescent="0.25">
      <c r="A10918" t="s">
        <v>5541</v>
      </c>
      <c r="B10918" t="s">
        <v>7049</v>
      </c>
      <c r="E10918" t="s">
        <v>9809</v>
      </c>
      <c r="F10918" t="s">
        <v>7062</v>
      </c>
      <c r="G10918">
        <v>16</v>
      </c>
      <c r="H10918" s="2">
        <v>40179</v>
      </c>
      <c r="I10918">
        <v>2023</v>
      </c>
      <c r="J10918">
        <v>64</v>
      </c>
      <c r="K10918" t="s">
        <v>7150</v>
      </c>
      <c r="L10918" t="s">
        <v>7033</v>
      </c>
      <c r="M10918" t="s">
        <v>6971</v>
      </c>
      <c r="N10918" s="2">
        <v>34510</v>
      </c>
      <c r="O10918">
        <v>22</v>
      </c>
      <c r="P10918" t="s">
        <v>7378</v>
      </c>
      <c r="Q10918" t="s">
        <v>6980</v>
      </c>
      <c r="R10918">
        <v>3</v>
      </c>
      <c r="S10918">
        <v>2</v>
      </c>
      <c r="T10918">
        <v>64</v>
      </c>
      <c r="U10918">
        <v>59</v>
      </c>
      <c r="V10918">
        <v>66</v>
      </c>
      <c r="W10918">
        <v>56</v>
      </c>
      <c r="X10918">
        <v>63</v>
      </c>
      <c r="Y10918">
        <v>66</v>
      </c>
      <c r="Z10918">
        <v>55</v>
      </c>
      <c r="AA10918">
        <v>55</v>
      </c>
      <c r="AB10918">
        <v>58</v>
      </c>
      <c r="AC10918">
        <v>50</v>
      </c>
      <c r="AD10918">
        <v>51</v>
      </c>
      <c r="AE10918">
        <v>58</v>
      </c>
      <c r="AF10918">
        <v>67</v>
      </c>
      <c r="AG10918">
        <v>66</v>
      </c>
      <c r="AH10918">
        <v>74</v>
      </c>
      <c r="AI10918">
        <v>79</v>
      </c>
      <c r="AJ10918">
        <v>71</v>
      </c>
      <c r="AK10918">
        <v>68</v>
      </c>
      <c r="AL10918">
        <v>64</v>
      </c>
      <c r="AM10918">
        <v>65</v>
      </c>
      <c r="AN10918">
        <v>65</v>
      </c>
      <c r="AO10918">
        <v>63</v>
      </c>
      <c r="AP10918">
        <v>55</v>
      </c>
      <c r="AQ10918">
        <v>39</v>
      </c>
      <c r="AR10918">
        <v>53</v>
      </c>
      <c r="AS10918">
        <v>47</v>
      </c>
      <c r="AT10918">
        <v>25</v>
      </c>
      <c r="AU10918">
        <v>34</v>
      </c>
      <c r="AV10918">
        <v>28</v>
      </c>
      <c r="AW10918">
        <v>5</v>
      </c>
      <c r="AX10918">
        <v>6</v>
      </c>
      <c r="AY10918">
        <v>9</v>
      </c>
      <c r="AZ10918">
        <v>14</v>
      </c>
      <c r="BA10918">
        <v>13</v>
      </c>
    </row>
    <row r="10919" spans="1:53" x14ac:dyDescent="0.25">
      <c r="A10919" t="s">
        <v>13360</v>
      </c>
      <c r="B10919" t="s">
        <v>6989</v>
      </c>
      <c r="E10919" t="s">
        <v>7344</v>
      </c>
      <c r="F10919" t="s">
        <v>7012</v>
      </c>
      <c r="G10919">
        <v>33</v>
      </c>
      <c r="H10919" s="2">
        <v>42186</v>
      </c>
      <c r="I10919">
        <v>2020</v>
      </c>
      <c r="J10919">
        <v>64</v>
      </c>
      <c r="K10919" t="s">
        <v>6969</v>
      </c>
      <c r="L10919" t="s">
        <v>6970</v>
      </c>
      <c r="M10919" t="s">
        <v>6971</v>
      </c>
      <c r="N10919" s="2">
        <v>34439</v>
      </c>
      <c r="O10919">
        <v>22</v>
      </c>
      <c r="P10919" t="s">
        <v>18</v>
      </c>
      <c r="Q10919" t="s">
        <v>6980</v>
      </c>
      <c r="R10919">
        <v>4</v>
      </c>
      <c r="S10919">
        <v>1</v>
      </c>
      <c r="T10919">
        <v>21</v>
      </c>
      <c r="U10919">
        <v>20</v>
      </c>
      <c r="V10919">
        <v>12</v>
      </c>
      <c r="W10919">
        <v>11</v>
      </c>
      <c r="X10919">
        <v>14</v>
      </c>
      <c r="Y10919">
        <v>37</v>
      </c>
      <c r="Z10919">
        <v>57</v>
      </c>
      <c r="AA10919">
        <v>12</v>
      </c>
      <c r="AB10919">
        <v>25</v>
      </c>
      <c r="AC10919">
        <v>39</v>
      </c>
      <c r="AD10919">
        <v>33</v>
      </c>
      <c r="AE10919">
        <v>9</v>
      </c>
      <c r="AF10919">
        <v>26</v>
      </c>
      <c r="AG10919">
        <v>21</v>
      </c>
      <c r="AH10919">
        <v>54</v>
      </c>
      <c r="AI10919">
        <v>55</v>
      </c>
      <c r="AJ10919">
        <v>28</v>
      </c>
      <c r="AK10919">
        <v>60</v>
      </c>
      <c r="AL10919">
        <v>44</v>
      </c>
      <c r="AM10919">
        <v>50</v>
      </c>
      <c r="AN10919">
        <v>74</v>
      </c>
      <c r="AO10919">
        <v>10</v>
      </c>
      <c r="AP10919">
        <v>25</v>
      </c>
      <c r="AQ10919">
        <v>16</v>
      </c>
      <c r="AR10919">
        <v>14</v>
      </c>
      <c r="AS10919">
        <v>22</v>
      </c>
      <c r="AT10919">
        <v>8</v>
      </c>
      <c r="AU10919">
        <v>24</v>
      </c>
      <c r="AV10919">
        <v>15</v>
      </c>
      <c r="AW10919">
        <v>60</v>
      </c>
      <c r="AX10919">
        <v>66</v>
      </c>
      <c r="AY10919">
        <v>65</v>
      </c>
      <c r="AZ10919">
        <v>62</v>
      </c>
      <c r="BA10919">
        <v>69</v>
      </c>
    </row>
    <row r="10920" spans="1:53" x14ac:dyDescent="0.25">
      <c r="A10920" t="s">
        <v>13361</v>
      </c>
      <c r="B10920" t="s">
        <v>7117</v>
      </c>
      <c r="E10920" t="s">
        <v>7296</v>
      </c>
      <c r="F10920" t="s">
        <v>7190</v>
      </c>
      <c r="G10920">
        <v>22</v>
      </c>
      <c r="H10920" s="2">
        <v>41925</v>
      </c>
      <c r="I10920">
        <v>2021</v>
      </c>
      <c r="J10920">
        <v>64</v>
      </c>
      <c r="K10920" t="s">
        <v>7038</v>
      </c>
      <c r="L10920" t="s">
        <v>6978</v>
      </c>
      <c r="M10920" t="s">
        <v>6971</v>
      </c>
      <c r="N10920" s="2">
        <v>35672</v>
      </c>
      <c r="O10920">
        <v>19</v>
      </c>
      <c r="P10920" t="s">
        <v>7015</v>
      </c>
      <c r="Q10920" t="s">
        <v>6980</v>
      </c>
      <c r="R10920">
        <v>3</v>
      </c>
      <c r="S10920">
        <v>2</v>
      </c>
      <c r="T10920">
        <v>55</v>
      </c>
      <c r="U10920">
        <v>26</v>
      </c>
      <c r="V10920">
        <v>64</v>
      </c>
      <c r="W10920">
        <v>64</v>
      </c>
      <c r="X10920">
        <v>65</v>
      </c>
      <c r="Y10920">
        <v>60</v>
      </c>
      <c r="Z10920">
        <v>63</v>
      </c>
      <c r="AA10920">
        <v>27</v>
      </c>
      <c r="AB10920">
        <v>65</v>
      </c>
      <c r="AC10920">
        <v>56</v>
      </c>
      <c r="AD10920">
        <v>63</v>
      </c>
      <c r="AE10920">
        <v>24</v>
      </c>
      <c r="AF10920">
        <v>38</v>
      </c>
      <c r="AG10920">
        <v>28</v>
      </c>
      <c r="AH10920">
        <v>65</v>
      </c>
      <c r="AI10920">
        <v>68</v>
      </c>
      <c r="AJ10920">
        <v>63</v>
      </c>
      <c r="AK10920">
        <v>64</v>
      </c>
      <c r="AL10920">
        <v>67</v>
      </c>
      <c r="AM10920">
        <v>38</v>
      </c>
      <c r="AN10920">
        <v>74</v>
      </c>
      <c r="AO10920">
        <v>67</v>
      </c>
      <c r="AP10920">
        <v>40</v>
      </c>
      <c r="AQ10920">
        <v>25</v>
      </c>
      <c r="AR10920">
        <v>25</v>
      </c>
      <c r="AS10920">
        <v>28</v>
      </c>
      <c r="AT10920">
        <v>22</v>
      </c>
      <c r="AU10920">
        <v>36</v>
      </c>
      <c r="AV10920">
        <v>26</v>
      </c>
      <c r="AW10920">
        <v>14</v>
      </c>
      <c r="AX10920">
        <v>10</v>
      </c>
      <c r="AY10920">
        <v>12</v>
      </c>
      <c r="AZ10920">
        <v>8</v>
      </c>
      <c r="BA10920">
        <v>7</v>
      </c>
    </row>
    <row r="10921" spans="1:53" x14ac:dyDescent="0.25">
      <c r="A10921" t="s">
        <v>5542</v>
      </c>
      <c r="B10921" t="s">
        <v>7019</v>
      </c>
      <c r="E10921" t="s">
        <v>10136</v>
      </c>
      <c r="F10921" t="s">
        <v>7062</v>
      </c>
      <c r="G10921">
        <v>2</v>
      </c>
      <c r="H10921" s="2">
        <v>42200</v>
      </c>
      <c r="I10921">
        <v>2019</v>
      </c>
      <c r="J10921">
        <v>64</v>
      </c>
      <c r="K10921" t="s">
        <v>6982</v>
      </c>
      <c r="L10921" t="s">
        <v>6978</v>
      </c>
      <c r="M10921" t="s">
        <v>6971</v>
      </c>
      <c r="N10921" s="2">
        <v>34461</v>
      </c>
      <c r="O10921">
        <v>22</v>
      </c>
      <c r="P10921" t="s">
        <v>7062</v>
      </c>
      <c r="Q10921" t="s">
        <v>6984</v>
      </c>
      <c r="R10921">
        <v>3</v>
      </c>
      <c r="S10921">
        <v>3</v>
      </c>
      <c r="T10921">
        <v>64</v>
      </c>
      <c r="U10921">
        <v>63</v>
      </c>
      <c r="V10921">
        <v>55</v>
      </c>
      <c r="W10921">
        <v>59</v>
      </c>
      <c r="X10921">
        <v>62</v>
      </c>
      <c r="Y10921">
        <v>70</v>
      </c>
      <c r="Z10921">
        <v>59</v>
      </c>
      <c r="AA10921">
        <v>54</v>
      </c>
      <c r="AB10921">
        <v>57</v>
      </c>
      <c r="AC10921">
        <v>38</v>
      </c>
      <c r="AD10921">
        <v>42</v>
      </c>
      <c r="AE10921">
        <v>64</v>
      </c>
      <c r="AF10921">
        <v>57</v>
      </c>
      <c r="AG10921">
        <v>52</v>
      </c>
      <c r="AH10921">
        <v>80</v>
      </c>
      <c r="AI10921">
        <v>82</v>
      </c>
      <c r="AJ10921">
        <v>72</v>
      </c>
      <c r="AK10921">
        <v>52</v>
      </c>
      <c r="AL10921">
        <v>80</v>
      </c>
      <c r="AM10921">
        <v>79</v>
      </c>
      <c r="AN10921">
        <v>68</v>
      </c>
      <c r="AO10921">
        <v>47</v>
      </c>
      <c r="AP10921">
        <v>43</v>
      </c>
      <c r="AQ10921">
        <v>41</v>
      </c>
      <c r="AR10921">
        <v>33</v>
      </c>
      <c r="AS10921">
        <v>52</v>
      </c>
      <c r="AT10921">
        <v>41</v>
      </c>
      <c r="AU10921">
        <v>40</v>
      </c>
      <c r="AV10921">
        <v>33</v>
      </c>
      <c r="AW10921">
        <v>14</v>
      </c>
      <c r="AX10921">
        <v>14</v>
      </c>
      <c r="AY10921">
        <v>13</v>
      </c>
      <c r="AZ10921">
        <v>13</v>
      </c>
      <c r="BA10921">
        <v>9</v>
      </c>
    </row>
    <row r="10922" spans="1:53" x14ac:dyDescent="0.25">
      <c r="A10922" t="s">
        <v>13362</v>
      </c>
      <c r="B10922" t="s">
        <v>6965</v>
      </c>
      <c r="E10922" t="s">
        <v>8967</v>
      </c>
      <c r="F10922" t="s">
        <v>7190</v>
      </c>
      <c r="G10922">
        <v>67</v>
      </c>
      <c r="H10922" s="2">
        <v>42613</v>
      </c>
      <c r="I10922">
        <v>2018</v>
      </c>
      <c r="J10922">
        <v>64</v>
      </c>
      <c r="K10922" t="s">
        <v>7109</v>
      </c>
      <c r="L10922" t="s">
        <v>7021</v>
      </c>
      <c r="M10922" t="s">
        <v>6971</v>
      </c>
      <c r="N10922" s="2">
        <v>34408</v>
      </c>
      <c r="O10922">
        <v>23</v>
      </c>
      <c r="P10922" t="s">
        <v>7372</v>
      </c>
      <c r="Q10922" t="s">
        <v>6980</v>
      </c>
      <c r="R10922">
        <v>3</v>
      </c>
      <c r="S10922">
        <v>3</v>
      </c>
      <c r="T10922">
        <v>66</v>
      </c>
      <c r="U10922">
        <v>69</v>
      </c>
      <c r="V10922">
        <v>20</v>
      </c>
      <c r="W10922">
        <v>30</v>
      </c>
      <c r="X10922">
        <v>27</v>
      </c>
      <c r="Y10922">
        <v>58</v>
      </c>
      <c r="Z10922">
        <v>63</v>
      </c>
      <c r="AA10922">
        <v>64</v>
      </c>
      <c r="AB10922">
        <v>17</v>
      </c>
      <c r="AC10922">
        <v>50</v>
      </c>
      <c r="AD10922">
        <v>65</v>
      </c>
      <c r="AE10922">
        <v>61</v>
      </c>
      <c r="AF10922">
        <v>54</v>
      </c>
      <c r="AG10922">
        <v>52</v>
      </c>
      <c r="AH10922">
        <v>78</v>
      </c>
      <c r="AI10922">
        <v>76</v>
      </c>
      <c r="AJ10922">
        <v>58</v>
      </c>
      <c r="AK10922">
        <v>51</v>
      </c>
      <c r="AL10922">
        <v>73</v>
      </c>
      <c r="AM10922">
        <v>75</v>
      </c>
      <c r="AN10922">
        <v>40</v>
      </c>
      <c r="AO10922">
        <v>51</v>
      </c>
      <c r="AP10922">
        <v>70</v>
      </c>
      <c r="AQ10922">
        <v>59</v>
      </c>
      <c r="AR10922">
        <v>61</v>
      </c>
      <c r="AS10922">
        <v>53</v>
      </c>
      <c r="AT10922">
        <v>55</v>
      </c>
      <c r="AU10922">
        <v>67</v>
      </c>
      <c r="AV10922">
        <v>56</v>
      </c>
      <c r="AW10922">
        <v>9</v>
      </c>
      <c r="AX10922">
        <v>14</v>
      </c>
      <c r="AY10922">
        <v>10</v>
      </c>
      <c r="AZ10922">
        <v>13</v>
      </c>
      <c r="BA10922">
        <v>11</v>
      </c>
    </row>
    <row r="10923" spans="1:53" x14ac:dyDescent="0.25">
      <c r="A10923" t="s">
        <v>13363</v>
      </c>
      <c r="B10923" t="s">
        <v>7325</v>
      </c>
      <c r="C10923" t="s">
        <v>7020</v>
      </c>
      <c r="D10923">
        <v>11</v>
      </c>
      <c r="E10923" t="s">
        <v>8104</v>
      </c>
      <c r="F10923" t="s">
        <v>7012</v>
      </c>
      <c r="G10923">
        <v>26</v>
      </c>
      <c r="H10923" s="2">
        <v>42198</v>
      </c>
      <c r="I10923">
        <v>2018</v>
      </c>
      <c r="J10923">
        <v>64</v>
      </c>
      <c r="K10923" t="s">
        <v>6982</v>
      </c>
      <c r="L10923" t="s">
        <v>6983</v>
      </c>
      <c r="M10923" t="s">
        <v>6971</v>
      </c>
      <c r="N10923" s="2">
        <v>34572</v>
      </c>
      <c r="O10923">
        <v>22</v>
      </c>
      <c r="P10923" t="s">
        <v>7022</v>
      </c>
      <c r="Q10923" t="s">
        <v>6984</v>
      </c>
      <c r="R10923">
        <v>4</v>
      </c>
      <c r="S10923">
        <v>3</v>
      </c>
      <c r="T10923">
        <v>66</v>
      </c>
      <c r="U10923">
        <v>63</v>
      </c>
      <c r="V10923">
        <v>45</v>
      </c>
      <c r="W10923">
        <v>42</v>
      </c>
      <c r="X10923">
        <v>56</v>
      </c>
      <c r="Y10923">
        <v>55</v>
      </c>
      <c r="Z10923">
        <v>54</v>
      </c>
      <c r="AA10923">
        <v>58</v>
      </c>
      <c r="AB10923">
        <v>59</v>
      </c>
      <c r="AC10923">
        <v>66</v>
      </c>
      <c r="AD10923">
        <v>62</v>
      </c>
      <c r="AE10923">
        <v>63</v>
      </c>
      <c r="AF10923">
        <v>68</v>
      </c>
      <c r="AG10923">
        <v>64</v>
      </c>
      <c r="AH10923">
        <v>76</v>
      </c>
      <c r="AI10923">
        <v>73</v>
      </c>
      <c r="AJ10923">
        <v>61</v>
      </c>
      <c r="AK10923">
        <v>58</v>
      </c>
      <c r="AL10923">
        <v>77</v>
      </c>
      <c r="AM10923">
        <v>89</v>
      </c>
      <c r="AN10923">
        <v>58</v>
      </c>
      <c r="AO10923">
        <v>42</v>
      </c>
      <c r="AP10923">
        <v>67</v>
      </c>
      <c r="AQ10923">
        <v>48</v>
      </c>
      <c r="AR10923">
        <v>61</v>
      </c>
      <c r="AS10923">
        <v>78</v>
      </c>
      <c r="AT10923">
        <v>69</v>
      </c>
      <c r="AU10923">
        <v>49</v>
      </c>
      <c r="AV10923">
        <v>43</v>
      </c>
      <c r="AW10923">
        <v>10</v>
      </c>
      <c r="AX10923">
        <v>6</v>
      </c>
      <c r="AY10923">
        <v>8</v>
      </c>
      <c r="AZ10923">
        <v>10</v>
      </c>
      <c r="BA10923">
        <v>11</v>
      </c>
    </row>
    <row r="10924" spans="1:53" x14ac:dyDescent="0.25">
      <c r="A10924" t="s">
        <v>13364</v>
      </c>
      <c r="B10924" t="s">
        <v>6974</v>
      </c>
      <c r="E10924" t="s">
        <v>7355</v>
      </c>
      <c r="F10924" t="s">
        <v>7190</v>
      </c>
      <c r="G10924">
        <v>28</v>
      </c>
      <c r="H10924" s="2">
        <v>42761</v>
      </c>
      <c r="I10924">
        <v>2020</v>
      </c>
      <c r="J10924">
        <v>64</v>
      </c>
      <c r="K10924" t="s">
        <v>7167</v>
      </c>
      <c r="L10924" t="s">
        <v>6978</v>
      </c>
      <c r="M10924" t="s">
        <v>6971</v>
      </c>
      <c r="N10924" s="2">
        <v>35380</v>
      </c>
      <c r="O10924">
        <v>20</v>
      </c>
      <c r="P10924" t="s">
        <v>7070</v>
      </c>
      <c r="Q10924" t="s">
        <v>6980</v>
      </c>
      <c r="R10924">
        <v>3</v>
      </c>
      <c r="S10924">
        <v>2</v>
      </c>
      <c r="T10924">
        <v>66</v>
      </c>
      <c r="U10924">
        <v>66</v>
      </c>
      <c r="V10924">
        <v>53</v>
      </c>
      <c r="W10924">
        <v>59</v>
      </c>
      <c r="X10924">
        <v>63</v>
      </c>
      <c r="Y10924">
        <v>51</v>
      </c>
      <c r="Z10924">
        <v>57</v>
      </c>
      <c r="AA10924">
        <v>56</v>
      </c>
      <c r="AB10924">
        <v>52</v>
      </c>
      <c r="AC10924">
        <v>62</v>
      </c>
      <c r="AD10924">
        <v>58</v>
      </c>
      <c r="AE10924">
        <v>54</v>
      </c>
      <c r="AF10924">
        <v>68</v>
      </c>
      <c r="AG10924">
        <v>62</v>
      </c>
      <c r="AH10924">
        <v>73</v>
      </c>
      <c r="AI10924">
        <v>69</v>
      </c>
      <c r="AJ10924">
        <v>73</v>
      </c>
      <c r="AK10924">
        <v>56</v>
      </c>
      <c r="AL10924">
        <v>77</v>
      </c>
      <c r="AM10924">
        <v>70</v>
      </c>
      <c r="AN10924">
        <v>74</v>
      </c>
      <c r="AO10924">
        <v>45</v>
      </c>
      <c r="AP10924">
        <v>60</v>
      </c>
      <c r="AQ10924">
        <v>32</v>
      </c>
      <c r="AR10924">
        <v>58</v>
      </c>
      <c r="AS10924">
        <v>48</v>
      </c>
      <c r="AT10924">
        <v>51</v>
      </c>
      <c r="AU10924">
        <v>47</v>
      </c>
      <c r="AV10924">
        <v>38</v>
      </c>
      <c r="AW10924">
        <v>12</v>
      </c>
      <c r="AX10924">
        <v>6</v>
      </c>
      <c r="AY10924">
        <v>13</v>
      </c>
      <c r="AZ10924">
        <v>13</v>
      </c>
      <c r="BA10924">
        <v>13</v>
      </c>
    </row>
    <row r="10925" spans="1:53" x14ac:dyDescent="0.25">
      <c r="A10925" t="s">
        <v>5543</v>
      </c>
      <c r="B10925" t="s">
        <v>7152</v>
      </c>
      <c r="E10925" t="s">
        <v>8007</v>
      </c>
      <c r="F10925" t="s">
        <v>7091</v>
      </c>
      <c r="G10925">
        <v>3</v>
      </c>
      <c r="H10925" s="2">
        <v>42195</v>
      </c>
      <c r="I10925">
        <v>2019</v>
      </c>
      <c r="J10925">
        <v>64</v>
      </c>
      <c r="K10925" t="s">
        <v>6987</v>
      </c>
      <c r="L10925" t="s">
        <v>7033</v>
      </c>
      <c r="M10925" t="s">
        <v>6979</v>
      </c>
      <c r="N10925" s="2">
        <v>34825</v>
      </c>
      <c r="O10925">
        <v>21</v>
      </c>
      <c r="P10925" t="s">
        <v>7091</v>
      </c>
      <c r="Q10925" t="s">
        <v>6980</v>
      </c>
      <c r="R10925">
        <v>3</v>
      </c>
      <c r="S10925">
        <v>2</v>
      </c>
      <c r="T10925">
        <v>55</v>
      </c>
      <c r="U10925">
        <v>59</v>
      </c>
      <c r="V10925">
        <v>66</v>
      </c>
      <c r="W10925">
        <v>68</v>
      </c>
      <c r="X10925">
        <v>67</v>
      </c>
      <c r="Y10925">
        <v>64</v>
      </c>
      <c r="Z10925">
        <v>59</v>
      </c>
      <c r="AA10925">
        <v>45</v>
      </c>
      <c r="AB10925">
        <v>59</v>
      </c>
      <c r="AC10925">
        <v>45</v>
      </c>
      <c r="AD10925">
        <v>48</v>
      </c>
      <c r="AE10925">
        <v>55</v>
      </c>
      <c r="AF10925">
        <v>54</v>
      </c>
      <c r="AG10925">
        <v>52</v>
      </c>
      <c r="AH10925">
        <v>80</v>
      </c>
      <c r="AI10925">
        <v>81</v>
      </c>
      <c r="AJ10925">
        <v>71</v>
      </c>
      <c r="AK10925">
        <v>67</v>
      </c>
      <c r="AL10925">
        <v>63</v>
      </c>
      <c r="AM10925">
        <v>64</v>
      </c>
      <c r="AN10925">
        <v>59</v>
      </c>
      <c r="AO10925">
        <v>39</v>
      </c>
      <c r="AP10925">
        <v>30</v>
      </c>
      <c r="AQ10925">
        <v>28</v>
      </c>
      <c r="AR10925">
        <v>26</v>
      </c>
      <c r="AS10925">
        <v>40</v>
      </c>
      <c r="AT10925">
        <v>29</v>
      </c>
      <c r="AU10925">
        <v>37</v>
      </c>
      <c r="AV10925">
        <v>28</v>
      </c>
      <c r="AW10925">
        <v>13</v>
      </c>
      <c r="AX10925">
        <v>12</v>
      </c>
      <c r="AY10925">
        <v>13</v>
      </c>
      <c r="AZ10925">
        <v>10</v>
      </c>
      <c r="BA10925">
        <v>11</v>
      </c>
    </row>
    <row r="10926" spans="1:53" x14ac:dyDescent="0.25">
      <c r="A10926" t="s">
        <v>13365</v>
      </c>
      <c r="B10926" t="s">
        <v>6981</v>
      </c>
      <c r="E10926" t="s">
        <v>8974</v>
      </c>
      <c r="F10926" t="s">
        <v>7190</v>
      </c>
      <c r="G10926">
        <v>95</v>
      </c>
      <c r="H10926" s="2">
        <v>42740</v>
      </c>
      <c r="I10926">
        <v>2018</v>
      </c>
      <c r="J10926">
        <v>64</v>
      </c>
      <c r="K10926" t="s">
        <v>6987</v>
      </c>
      <c r="L10926" t="s">
        <v>7055</v>
      </c>
      <c r="M10926" t="s">
        <v>6979</v>
      </c>
      <c r="N10926" s="2">
        <v>34813</v>
      </c>
      <c r="O10926">
        <v>21</v>
      </c>
      <c r="P10926" t="s">
        <v>6968</v>
      </c>
      <c r="Q10926" t="s">
        <v>6980</v>
      </c>
      <c r="R10926">
        <v>2</v>
      </c>
      <c r="S10926">
        <v>2</v>
      </c>
      <c r="T10926">
        <v>66</v>
      </c>
      <c r="U10926">
        <v>64</v>
      </c>
      <c r="V10926">
        <v>45</v>
      </c>
      <c r="W10926">
        <v>50</v>
      </c>
      <c r="X10926">
        <v>47</v>
      </c>
      <c r="Y10926">
        <v>55</v>
      </c>
      <c r="Z10926">
        <v>61</v>
      </c>
      <c r="AA10926">
        <v>62</v>
      </c>
      <c r="AB10926">
        <v>47</v>
      </c>
      <c r="AC10926">
        <v>55</v>
      </c>
      <c r="AD10926">
        <v>48</v>
      </c>
      <c r="AE10926">
        <v>61</v>
      </c>
      <c r="AF10926">
        <v>65</v>
      </c>
      <c r="AG10926">
        <v>58</v>
      </c>
      <c r="AH10926">
        <v>77</v>
      </c>
      <c r="AI10926">
        <v>74</v>
      </c>
      <c r="AJ10926">
        <v>67</v>
      </c>
      <c r="AK10926">
        <v>60</v>
      </c>
      <c r="AL10926">
        <v>59</v>
      </c>
      <c r="AM10926">
        <v>66</v>
      </c>
      <c r="AN10926">
        <v>55</v>
      </c>
      <c r="AO10926">
        <v>53</v>
      </c>
      <c r="AP10926">
        <v>59</v>
      </c>
      <c r="AQ10926">
        <v>57</v>
      </c>
      <c r="AR10926">
        <v>55</v>
      </c>
      <c r="AS10926">
        <v>59</v>
      </c>
      <c r="AT10926">
        <v>49</v>
      </c>
      <c r="AU10926">
        <v>54</v>
      </c>
      <c r="AV10926">
        <v>45</v>
      </c>
      <c r="AW10926">
        <v>13</v>
      </c>
      <c r="AX10926">
        <v>8</v>
      </c>
      <c r="AY10926">
        <v>9</v>
      </c>
      <c r="AZ10926">
        <v>14</v>
      </c>
      <c r="BA10926">
        <v>14</v>
      </c>
    </row>
    <row r="10927" spans="1:53" x14ac:dyDescent="0.25">
      <c r="A10927" t="s">
        <v>13366</v>
      </c>
      <c r="B10927" t="s">
        <v>6981</v>
      </c>
      <c r="E10927" t="s">
        <v>8496</v>
      </c>
      <c r="F10927" t="s">
        <v>7012</v>
      </c>
      <c r="G10927">
        <v>77</v>
      </c>
      <c r="H10927" s="2">
        <v>42192</v>
      </c>
      <c r="I10927">
        <v>2018</v>
      </c>
      <c r="J10927">
        <v>64</v>
      </c>
      <c r="K10927" t="s">
        <v>7150</v>
      </c>
      <c r="L10927" t="s">
        <v>7033</v>
      </c>
      <c r="M10927" t="s">
        <v>6971</v>
      </c>
      <c r="N10927" s="2">
        <v>34066</v>
      </c>
      <c r="O10927">
        <v>23</v>
      </c>
      <c r="P10927" t="s">
        <v>7022</v>
      </c>
      <c r="Q10927" t="s">
        <v>6980</v>
      </c>
      <c r="R10927">
        <v>2</v>
      </c>
      <c r="S10927">
        <v>2</v>
      </c>
      <c r="T10927">
        <v>67</v>
      </c>
      <c r="U10927">
        <v>58</v>
      </c>
      <c r="V10927">
        <v>64</v>
      </c>
      <c r="W10927">
        <v>62</v>
      </c>
      <c r="X10927">
        <v>71</v>
      </c>
      <c r="Y10927">
        <v>62</v>
      </c>
      <c r="Z10927">
        <v>62</v>
      </c>
      <c r="AA10927">
        <v>48</v>
      </c>
      <c r="AB10927">
        <v>60</v>
      </c>
      <c r="AC10927">
        <v>53</v>
      </c>
      <c r="AD10927">
        <v>46</v>
      </c>
      <c r="AE10927">
        <v>53</v>
      </c>
      <c r="AF10927">
        <v>73</v>
      </c>
      <c r="AG10927">
        <v>64</v>
      </c>
      <c r="AH10927">
        <v>62</v>
      </c>
      <c r="AI10927">
        <v>63</v>
      </c>
      <c r="AJ10927">
        <v>66</v>
      </c>
      <c r="AK10927">
        <v>70</v>
      </c>
      <c r="AL10927">
        <v>63</v>
      </c>
      <c r="AM10927">
        <v>50</v>
      </c>
      <c r="AN10927">
        <v>72</v>
      </c>
      <c r="AO10927">
        <v>50</v>
      </c>
      <c r="AP10927">
        <v>68</v>
      </c>
      <c r="AQ10927">
        <v>48</v>
      </c>
      <c r="AR10927">
        <v>58</v>
      </c>
      <c r="AS10927">
        <v>39</v>
      </c>
      <c r="AT10927">
        <v>48</v>
      </c>
      <c r="AU10927">
        <v>48</v>
      </c>
      <c r="AV10927">
        <v>40</v>
      </c>
      <c r="AW10927">
        <v>6</v>
      </c>
      <c r="AX10927">
        <v>11</v>
      </c>
      <c r="AY10927">
        <v>6</v>
      </c>
      <c r="AZ10927">
        <v>10</v>
      </c>
      <c r="BA10927">
        <v>13</v>
      </c>
    </row>
    <row r="10928" spans="1:53" x14ac:dyDescent="0.25">
      <c r="A10928" t="s">
        <v>13367</v>
      </c>
      <c r="B10928" t="s">
        <v>7049</v>
      </c>
      <c r="E10928" t="s">
        <v>9383</v>
      </c>
      <c r="F10928" t="s">
        <v>7012</v>
      </c>
      <c r="G10928">
        <v>8</v>
      </c>
      <c r="H10928" s="2">
        <v>42542</v>
      </c>
      <c r="I10928">
        <v>2023</v>
      </c>
      <c r="J10928">
        <v>64</v>
      </c>
      <c r="K10928" t="s">
        <v>7086</v>
      </c>
      <c r="L10928" t="s">
        <v>6983</v>
      </c>
      <c r="M10928" t="s">
        <v>6971</v>
      </c>
      <c r="N10928" s="2">
        <v>34072</v>
      </c>
      <c r="O10928">
        <v>23</v>
      </c>
      <c r="P10928" t="s">
        <v>7149</v>
      </c>
      <c r="Q10928" t="s">
        <v>6980</v>
      </c>
      <c r="R10928">
        <v>3</v>
      </c>
      <c r="S10928">
        <v>2</v>
      </c>
      <c r="T10928">
        <v>66</v>
      </c>
      <c r="U10928">
        <v>63</v>
      </c>
      <c r="V10928">
        <v>59</v>
      </c>
      <c r="W10928">
        <v>59</v>
      </c>
      <c r="X10928">
        <v>63</v>
      </c>
      <c r="Y10928">
        <v>64</v>
      </c>
      <c r="Z10928">
        <v>54</v>
      </c>
      <c r="AA10928">
        <v>56</v>
      </c>
      <c r="AB10928">
        <v>64</v>
      </c>
      <c r="AC10928">
        <v>60</v>
      </c>
      <c r="AD10928">
        <v>67</v>
      </c>
      <c r="AE10928">
        <v>59</v>
      </c>
      <c r="AF10928">
        <v>64</v>
      </c>
      <c r="AG10928">
        <v>63</v>
      </c>
      <c r="AH10928">
        <v>62</v>
      </c>
      <c r="AI10928">
        <v>67</v>
      </c>
      <c r="AJ10928">
        <v>76</v>
      </c>
      <c r="AK10928">
        <v>70</v>
      </c>
      <c r="AL10928">
        <v>73</v>
      </c>
      <c r="AM10928">
        <v>64</v>
      </c>
      <c r="AN10928">
        <v>67</v>
      </c>
      <c r="AO10928">
        <v>65</v>
      </c>
      <c r="AP10928">
        <v>71</v>
      </c>
      <c r="AQ10928">
        <v>53</v>
      </c>
      <c r="AR10928">
        <v>73</v>
      </c>
      <c r="AS10928">
        <v>37</v>
      </c>
      <c r="AT10928">
        <v>65</v>
      </c>
      <c r="AU10928">
        <v>58</v>
      </c>
      <c r="AV10928">
        <v>37</v>
      </c>
      <c r="AW10928">
        <v>6</v>
      </c>
      <c r="AX10928">
        <v>13</v>
      </c>
      <c r="AY10928">
        <v>14</v>
      </c>
      <c r="AZ10928">
        <v>9</v>
      </c>
      <c r="BA10928">
        <v>8</v>
      </c>
    </row>
    <row r="10929" spans="1:53" x14ac:dyDescent="0.25">
      <c r="A10929" t="s">
        <v>13368</v>
      </c>
      <c r="B10929" t="s">
        <v>7036</v>
      </c>
      <c r="E10929" t="s">
        <v>9272</v>
      </c>
      <c r="F10929" t="s">
        <v>7012</v>
      </c>
      <c r="G10929">
        <v>11</v>
      </c>
      <c r="H10929" s="2">
        <v>42038</v>
      </c>
      <c r="I10929">
        <v>2018</v>
      </c>
      <c r="J10929">
        <v>64</v>
      </c>
      <c r="K10929" t="s">
        <v>7029</v>
      </c>
      <c r="L10929" t="s">
        <v>7035</v>
      </c>
      <c r="M10929" t="s">
        <v>6971</v>
      </c>
      <c r="N10929" s="2">
        <v>35449</v>
      </c>
      <c r="O10929">
        <v>20</v>
      </c>
      <c r="P10929" t="s">
        <v>7194</v>
      </c>
      <c r="Q10929" t="s">
        <v>6980</v>
      </c>
      <c r="R10929">
        <v>3</v>
      </c>
      <c r="S10929">
        <v>3</v>
      </c>
      <c r="T10929">
        <v>65</v>
      </c>
      <c r="U10929">
        <v>68</v>
      </c>
      <c r="V10929">
        <v>18</v>
      </c>
      <c r="W10929">
        <v>19</v>
      </c>
      <c r="X10929">
        <v>17</v>
      </c>
      <c r="Y10929">
        <v>53</v>
      </c>
      <c r="Z10929">
        <v>54</v>
      </c>
      <c r="AA10929">
        <v>59</v>
      </c>
      <c r="AB10929">
        <v>12</v>
      </c>
      <c r="AC10929">
        <v>48</v>
      </c>
      <c r="AD10929">
        <v>51</v>
      </c>
      <c r="AE10929">
        <v>28</v>
      </c>
      <c r="AF10929">
        <v>58</v>
      </c>
      <c r="AG10929">
        <v>42</v>
      </c>
      <c r="AH10929">
        <v>76</v>
      </c>
      <c r="AI10929">
        <v>75</v>
      </c>
      <c r="AJ10929">
        <v>60</v>
      </c>
      <c r="AK10929">
        <v>73</v>
      </c>
      <c r="AL10929">
        <v>59</v>
      </c>
      <c r="AM10929">
        <v>71</v>
      </c>
      <c r="AN10929">
        <v>70</v>
      </c>
      <c r="AO10929">
        <v>63</v>
      </c>
      <c r="AP10929">
        <v>62</v>
      </c>
      <c r="AQ10929">
        <v>60</v>
      </c>
      <c r="AR10929">
        <v>52</v>
      </c>
      <c r="AS10929">
        <v>38</v>
      </c>
      <c r="AT10929">
        <v>30</v>
      </c>
      <c r="AU10929">
        <v>57</v>
      </c>
      <c r="AV10929">
        <v>54</v>
      </c>
      <c r="AW10929">
        <v>10</v>
      </c>
      <c r="AX10929">
        <v>10</v>
      </c>
      <c r="AY10929">
        <v>15</v>
      </c>
      <c r="AZ10929">
        <v>8</v>
      </c>
      <c r="BA10929">
        <v>7</v>
      </c>
    </row>
    <row r="10930" spans="1:53" x14ac:dyDescent="0.25">
      <c r="A10930" t="s">
        <v>13369</v>
      </c>
      <c r="B10930" t="s">
        <v>7049</v>
      </c>
      <c r="E10930" t="s">
        <v>9380</v>
      </c>
      <c r="F10930" t="s">
        <v>7012</v>
      </c>
      <c r="G10930">
        <v>23</v>
      </c>
      <c r="H10930" s="2">
        <v>41791</v>
      </c>
      <c r="I10930">
        <v>2017</v>
      </c>
      <c r="J10930">
        <v>64</v>
      </c>
      <c r="K10930" t="s">
        <v>6977</v>
      </c>
      <c r="L10930" t="s">
        <v>7043</v>
      </c>
      <c r="M10930" t="s">
        <v>6971</v>
      </c>
      <c r="N10930" s="2">
        <v>34992</v>
      </c>
      <c r="O10930">
        <v>21</v>
      </c>
      <c r="P10930" t="s">
        <v>7070</v>
      </c>
      <c r="Q10930" t="s">
        <v>6980</v>
      </c>
      <c r="R10930">
        <v>3</v>
      </c>
      <c r="S10930">
        <v>3</v>
      </c>
      <c r="T10930">
        <v>65</v>
      </c>
      <c r="U10930">
        <v>63</v>
      </c>
      <c r="V10930">
        <v>53</v>
      </c>
      <c r="W10930">
        <v>51</v>
      </c>
      <c r="X10930">
        <v>44</v>
      </c>
      <c r="Y10930">
        <v>48</v>
      </c>
      <c r="Z10930">
        <v>60</v>
      </c>
      <c r="AA10930">
        <v>62</v>
      </c>
      <c r="AB10930">
        <v>56</v>
      </c>
      <c r="AC10930">
        <v>64</v>
      </c>
      <c r="AD10930">
        <v>56</v>
      </c>
      <c r="AE10930">
        <v>46</v>
      </c>
      <c r="AF10930">
        <v>68</v>
      </c>
      <c r="AG10930">
        <v>63</v>
      </c>
      <c r="AH10930">
        <v>69</v>
      </c>
      <c r="AI10930">
        <v>69</v>
      </c>
      <c r="AJ10930">
        <v>65</v>
      </c>
      <c r="AK10930">
        <v>65</v>
      </c>
      <c r="AL10930">
        <v>83</v>
      </c>
      <c r="AM10930">
        <v>73</v>
      </c>
      <c r="AN10930">
        <v>56</v>
      </c>
      <c r="AO10930">
        <v>50</v>
      </c>
      <c r="AP10930">
        <v>62</v>
      </c>
      <c r="AQ10930">
        <v>53</v>
      </c>
      <c r="AR10930">
        <v>62</v>
      </c>
      <c r="AS10930">
        <v>49</v>
      </c>
      <c r="AT10930">
        <v>53</v>
      </c>
      <c r="AU10930">
        <v>47</v>
      </c>
      <c r="AV10930">
        <v>35</v>
      </c>
      <c r="AW10930">
        <v>13</v>
      </c>
      <c r="AX10930">
        <v>10</v>
      </c>
      <c r="AY10930">
        <v>5</v>
      </c>
      <c r="AZ10930">
        <v>14</v>
      </c>
      <c r="BA10930">
        <v>7</v>
      </c>
    </row>
    <row r="10931" spans="1:53" x14ac:dyDescent="0.25">
      <c r="A10931" t="s">
        <v>13370</v>
      </c>
      <c r="B10931" t="s">
        <v>7083</v>
      </c>
      <c r="E10931" t="s">
        <v>7697</v>
      </c>
      <c r="F10931" t="s">
        <v>7012</v>
      </c>
      <c r="G10931">
        <v>37</v>
      </c>
      <c r="H10931" s="2">
        <v>41773</v>
      </c>
      <c r="I10931">
        <v>2018</v>
      </c>
      <c r="J10931">
        <v>64</v>
      </c>
      <c r="K10931" t="s">
        <v>7078</v>
      </c>
      <c r="L10931" t="s">
        <v>7065</v>
      </c>
      <c r="M10931" t="s">
        <v>6971</v>
      </c>
      <c r="N10931" s="2">
        <v>35583</v>
      </c>
      <c r="O10931">
        <v>19</v>
      </c>
      <c r="P10931" t="s">
        <v>7023</v>
      </c>
      <c r="Q10931" t="s">
        <v>6984</v>
      </c>
      <c r="R10931">
        <v>4</v>
      </c>
      <c r="S10931">
        <v>2</v>
      </c>
      <c r="T10931">
        <v>67</v>
      </c>
      <c r="U10931">
        <v>66</v>
      </c>
      <c r="V10931">
        <v>32</v>
      </c>
      <c r="W10931">
        <v>36</v>
      </c>
      <c r="X10931">
        <v>38</v>
      </c>
      <c r="Y10931">
        <v>40</v>
      </c>
      <c r="Z10931">
        <v>56</v>
      </c>
      <c r="AA10931">
        <v>63</v>
      </c>
      <c r="AB10931">
        <v>30</v>
      </c>
      <c r="AC10931">
        <v>64</v>
      </c>
      <c r="AD10931">
        <v>62</v>
      </c>
      <c r="AE10931">
        <v>45</v>
      </c>
      <c r="AF10931">
        <v>66</v>
      </c>
      <c r="AG10931">
        <v>53</v>
      </c>
      <c r="AH10931">
        <v>67</v>
      </c>
      <c r="AI10931">
        <v>62</v>
      </c>
      <c r="AJ10931">
        <v>66</v>
      </c>
      <c r="AK10931">
        <v>62</v>
      </c>
      <c r="AL10931">
        <v>62</v>
      </c>
      <c r="AM10931">
        <v>62</v>
      </c>
      <c r="AN10931">
        <v>70</v>
      </c>
      <c r="AO10931">
        <v>66</v>
      </c>
      <c r="AP10931">
        <v>44</v>
      </c>
      <c r="AQ10931">
        <v>65</v>
      </c>
      <c r="AR10931">
        <v>35</v>
      </c>
      <c r="AS10931">
        <v>58</v>
      </c>
      <c r="AT10931">
        <v>44</v>
      </c>
      <c r="AU10931">
        <v>42</v>
      </c>
      <c r="AV10931">
        <v>58</v>
      </c>
      <c r="AW10931">
        <v>13</v>
      </c>
      <c r="AX10931">
        <v>10</v>
      </c>
      <c r="AY10931">
        <v>10</v>
      </c>
      <c r="AZ10931">
        <v>12</v>
      </c>
      <c r="BA10931">
        <v>11</v>
      </c>
    </row>
    <row r="10932" spans="1:53" x14ac:dyDescent="0.25">
      <c r="A10932" t="s">
        <v>13371</v>
      </c>
      <c r="B10932" t="s">
        <v>9354</v>
      </c>
      <c r="E10932" t="s">
        <v>7706</v>
      </c>
      <c r="F10932" t="s">
        <v>7012</v>
      </c>
      <c r="G10932">
        <v>17</v>
      </c>
      <c r="H10932" s="2">
        <v>42186</v>
      </c>
      <c r="I10932">
        <v>2018</v>
      </c>
      <c r="J10932">
        <v>64</v>
      </c>
      <c r="K10932" t="s">
        <v>6982</v>
      </c>
      <c r="L10932" t="s">
        <v>7043</v>
      </c>
      <c r="M10932" t="s">
        <v>6971</v>
      </c>
      <c r="N10932" s="2">
        <v>34323</v>
      </c>
      <c r="O10932">
        <v>23</v>
      </c>
      <c r="P10932" t="s">
        <v>6975</v>
      </c>
      <c r="Q10932" t="s">
        <v>6980</v>
      </c>
      <c r="R10932">
        <v>3</v>
      </c>
      <c r="S10932">
        <v>3</v>
      </c>
      <c r="T10932">
        <v>65</v>
      </c>
      <c r="U10932">
        <v>66</v>
      </c>
      <c r="V10932">
        <v>26</v>
      </c>
      <c r="W10932">
        <v>35</v>
      </c>
      <c r="X10932">
        <v>28</v>
      </c>
      <c r="Y10932">
        <v>28</v>
      </c>
      <c r="Z10932">
        <v>69</v>
      </c>
      <c r="AA10932">
        <v>64</v>
      </c>
      <c r="AB10932">
        <v>21</v>
      </c>
      <c r="AC10932">
        <v>50</v>
      </c>
      <c r="AD10932">
        <v>49</v>
      </c>
      <c r="AE10932">
        <v>64</v>
      </c>
      <c r="AF10932">
        <v>56</v>
      </c>
      <c r="AG10932">
        <v>40</v>
      </c>
      <c r="AH10932">
        <v>73</v>
      </c>
      <c r="AI10932">
        <v>74</v>
      </c>
      <c r="AJ10932">
        <v>45</v>
      </c>
      <c r="AK10932">
        <v>44</v>
      </c>
      <c r="AL10932">
        <v>77</v>
      </c>
      <c r="AM10932">
        <v>71</v>
      </c>
      <c r="AN10932">
        <v>64</v>
      </c>
      <c r="AO10932">
        <v>62</v>
      </c>
      <c r="AP10932">
        <v>71</v>
      </c>
      <c r="AQ10932">
        <v>69</v>
      </c>
      <c r="AR10932">
        <v>43</v>
      </c>
      <c r="AS10932">
        <v>50</v>
      </c>
      <c r="AT10932">
        <v>48</v>
      </c>
      <c r="AU10932">
        <v>59</v>
      </c>
      <c r="AV10932">
        <v>52</v>
      </c>
      <c r="AW10932">
        <v>7</v>
      </c>
      <c r="AX10932">
        <v>14</v>
      </c>
      <c r="AY10932">
        <v>13</v>
      </c>
      <c r="AZ10932">
        <v>8</v>
      </c>
      <c r="BA10932">
        <v>8</v>
      </c>
    </row>
    <row r="10933" spans="1:53" x14ac:dyDescent="0.25">
      <c r="A10933" t="s">
        <v>13372</v>
      </c>
      <c r="B10933" t="s">
        <v>7325</v>
      </c>
      <c r="E10933" t="s">
        <v>7846</v>
      </c>
      <c r="F10933" t="s">
        <v>7012</v>
      </c>
      <c r="G10933">
        <v>18</v>
      </c>
      <c r="H10933" s="2">
        <v>42570</v>
      </c>
      <c r="I10933">
        <v>2019</v>
      </c>
      <c r="J10933">
        <v>64</v>
      </c>
      <c r="K10933" t="s">
        <v>7038</v>
      </c>
      <c r="L10933" t="s">
        <v>7055</v>
      </c>
      <c r="M10933" t="s">
        <v>6971</v>
      </c>
      <c r="N10933" s="2">
        <v>34909</v>
      </c>
      <c r="O10933">
        <v>21</v>
      </c>
      <c r="P10933" t="s">
        <v>6986</v>
      </c>
      <c r="Q10933" t="s">
        <v>7005</v>
      </c>
      <c r="R10933">
        <v>2</v>
      </c>
      <c r="S10933">
        <v>2</v>
      </c>
      <c r="T10933">
        <v>64</v>
      </c>
      <c r="U10933">
        <v>60</v>
      </c>
      <c r="V10933">
        <v>22</v>
      </c>
      <c r="W10933">
        <v>24</v>
      </c>
      <c r="X10933">
        <v>27</v>
      </c>
      <c r="Y10933">
        <v>60</v>
      </c>
      <c r="Z10933">
        <v>60</v>
      </c>
      <c r="AA10933">
        <v>62</v>
      </c>
      <c r="AB10933">
        <v>24</v>
      </c>
      <c r="AC10933">
        <v>46</v>
      </c>
      <c r="AD10933">
        <v>45</v>
      </c>
      <c r="AE10933">
        <v>28</v>
      </c>
      <c r="AF10933">
        <v>56</v>
      </c>
      <c r="AG10933">
        <v>34</v>
      </c>
      <c r="AH10933">
        <v>59</v>
      </c>
      <c r="AI10933">
        <v>62</v>
      </c>
      <c r="AJ10933">
        <v>57</v>
      </c>
      <c r="AK10933">
        <v>65</v>
      </c>
      <c r="AL10933">
        <v>51</v>
      </c>
      <c r="AM10933">
        <v>48</v>
      </c>
      <c r="AN10933">
        <v>52</v>
      </c>
      <c r="AO10933">
        <v>69</v>
      </c>
      <c r="AP10933">
        <v>67</v>
      </c>
      <c r="AQ10933">
        <v>65</v>
      </c>
      <c r="AR10933">
        <v>56</v>
      </c>
      <c r="AS10933">
        <v>34</v>
      </c>
      <c r="AT10933">
        <v>26</v>
      </c>
      <c r="AU10933">
        <v>61</v>
      </c>
      <c r="AV10933">
        <v>60</v>
      </c>
      <c r="AW10933">
        <v>9</v>
      </c>
      <c r="AX10933">
        <v>9</v>
      </c>
      <c r="AY10933">
        <v>7</v>
      </c>
      <c r="AZ10933">
        <v>10</v>
      </c>
      <c r="BA10933">
        <v>6</v>
      </c>
    </row>
    <row r="10934" spans="1:53" x14ac:dyDescent="0.25">
      <c r="A10934" t="s">
        <v>13373</v>
      </c>
      <c r="B10934" t="s">
        <v>6989</v>
      </c>
      <c r="E10934" t="s">
        <v>7847</v>
      </c>
      <c r="F10934" t="s">
        <v>7190</v>
      </c>
      <c r="G10934">
        <v>25</v>
      </c>
      <c r="H10934" s="2">
        <v>42186</v>
      </c>
      <c r="I10934">
        <v>2019</v>
      </c>
      <c r="J10934">
        <v>64</v>
      </c>
      <c r="K10934" t="s">
        <v>6969</v>
      </c>
      <c r="L10934" t="s">
        <v>7054</v>
      </c>
      <c r="M10934" t="s">
        <v>6979</v>
      </c>
      <c r="N10934" s="2">
        <v>35090</v>
      </c>
      <c r="O10934">
        <v>21</v>
      </c>
      <c r="P10934" t="s">
        <v>7264</v>
      </c>
      <c r="Q10934" t="s">
        <v>6980</v>
      </c>
      <c r="R10934">
        <v>3</v>
      </c>
      <c r="S10934">
        <v>2</v>
      </c>
      <c r="T10934">
        <v>58</v>
      </c>
      <c r="U10934">
        <v>59</v>
      </c>
      <c r="V10934">
        <v>62</v>
      </c>
      <c r="W10934">
        <v>66</v>
      </c>
      <c r="X10934">
        <v>66</v>
      </c>
      <c r="Y10934">
        <v>61</v>
      </c>
      <c r="Z10934">
        <v>59</v>
      </c>
      <c r="AA10934">
        <v>35</v>
      </c>
      <c r="AB10934">
        <v>63</v>
      </c>
      <c r="AC10934">
        <v>43</v>
      </c>
      <c r="AD10934">
        <v>49</v>
      </c>
      <c r="AE10934">
        <v>57</v>
      </c>
      <c r="AF10934">
        <v>57</v>
      </c>
      <c r="AG10934">
        <v>53</v>
      </c>
      <c r="AH10934">
        <v>66</v>
      </c>
      <c r="AI10934">
        <v>67</v>
      </c>
      <c r="AJ10934">
        <v>66</v>
      </c>
      <c r="AK10934">
        <v>67</v>
      </c>
      <c r="AL10934">
        <v>59</v>
      </c>
      <c r="AM10934">
        <v>62</v>
      </c>
      <c r="AN10934">
        <v>74</v>
      </c>
      <c r="AO10934">
        <v>58</v>
      </c>
      <c r="AP10934">
        <v>48</v>
      </c>
      <c r="AQ10934">
        <v>29</v>
      </c>
      <c r="AR10934">
        <v>34</v>
      </c>
      <c r="AS10934">
        <v>43</v>
      </c>
      <c r="AT10934">
        <v>39</v>
      </c>
      <c r="AU10934">
        <v>42</v>
      </c>
      <c r="AV10934">
        <v>27</v>
      </c>
      <c r="AW10934">
        <v>13</v>
      </c>
      <c r="AX10934">
        <v>10</v>
      </c>
      <c r="AY10934">
        <v>7</v>
      </c>
      <c r="AZ10934">
        <v>11</v>
      </c>
      <c r="BA10934">
        <v>7</v>
      </c>
    </row>
    <row r="10935" spans="1:53" x14ac:dyDescent="0.25">
      <c r="A10935" t="s">
        <v>13374</v>
      </c>
      <c r="B10935" t="s">
        <v>7202</v>
      </c>
      <c r="E10935" t="s">
        <v>7508</v>
      </c>
      <c r="F10935" t="s">
        <v>7012</v>
      </c>
      <c r="G10935">
        <v>33</v>
      </c>
      <c r="H10935" s="2">
        <v>42559</v>
      </c>
      <c r="I10935">
        <v>2020</v>
      </c>
      <c r="J10935">
        <v>64</v>
      </c>
      <c r="K10935" t="s">
        <v>7025</v>
      </c>
      <c r="L10935" t="s">
        <v>7026</v>
      </c>
      <c r="M10935" t="s">
        <v>6971</v>
      </c>
      <c r="N10935" s="2">
        <v>34192</v>
      </c>
      <c r="O10935">
        <v>23</v>
      </c>
      <c r="P10935" t="s">
        <v>7187</v>
      </c>
      <c r="Q10935" t="s">
        <v>6980</v>
      </c>
      <c r="R10935">
        <v>4</v>
      </c>
      <c r="S10935">
        <v>3</v>
      </c>
      <c r="T10935">
        <v>64</v>
      </c>
      <c r="U10935">
        <v>70</v>
      </c>
      <c r="V10935">
        <v>26</v>
      </c>
      <c r="W10935">
        <v>24</v>
      </c>
      <c r="X10935">
        <v>28</v>
      </c>
      <c r="Y10935">
        <v>44</v>
      </c>
      <c r="Z10935">
        <v>45</v>
      </c>
      <c r="AA10935">
        <v>62</v>
      </c>
      <c r="AB10935">
        <v>34</v>
      </c>
      <c r="AC10935">
        <v>61</v>
      </c>
      <c r="AD10935">
        <v>49</v>
      </c>
      <c r="AE10935">
        <v>55</v>
      </c>
      <c r="AF10935">
        <v>55</v>
      </c>
      <c r="AG10935">
        <v>51</v>
      </c>
      <c r="AH10935">
        <v>80</v>
      </c>
      <c r="AI10935">
        <v>82</v>
      </c>
      <c r="AJ10935">
        <v>72</v>
      </c>
      <c r="AK10935">
        <v>57</v>
      </c>
      <c r="AL10935">
        <v>68</v>
      </c>
      <c r="AM10935">
        <v>72</v>
      </c>
      <c r="AN10935">
        <v>40</v>
      </c>
      <c r="AO10935">
        <v>39</v>
      </c>
      <c r="AP10935">
        <v>66</v>
      </c>
      <c r="AQ10935">
        <v>59</v>
      </c>
      <c r="AR10935">
        <v>47</v>
      </c>
      <c r="AS10935">
        <v>49</v>
      </c>
      <c r="AT10935">
        <v>39</v>
      </c>
      <c r="AU10935">
        <v>53</v>
      </c>
      <c r="AV10935">
        <v>55</v>
      </c>
      <c r="AW10935">
        <v>5</v>
      </c>
      <c r="AX10935">
        <v>7</v>
      </c>
      <c r="AY10935">
        <v>9</v>
      </c>
      <c r="AZ10935">
        <v>7</v>
      </c>
      <c r="BA10935">
        <v>10</v>
      </c>
    </row>
    <row r="10936" spans="1:53" x14ac:dyDescent="0.25">
      <c r="A10936" t="s">
        <v>13375</v>
      </c>
      <c r="B10936" t="s">
        <v>7449</v>
      </c>
      <c r="E10936" t="s">
        <v>9667</v>
      </c>
      <c r="F10936" t="s">
        <v>7012</v>
      </c>
      <c r="G10936">
        <v>42</v>
      </c>
      <c r="H10936" s="2">
        <v>42751</v>
      </c>
      <c r="I10936">
        <v>2020</v>
      </c>
      <c r="J10936">
        <v>64</v>
      </c>
      <c r="K10936" t="s">
        <v>7060</v>
      </c>
      <c r="L10936" t="s">
        <v>7039</v>
      </c>
      <c r="M10936" t="s">
        <v>6971</v>
      </c>
      <c r="N10936" s="2">
        <v>33908</v>
      </c>
      <c r="O10936">
        <v>24</v>
      </c>
      <c r="P10936" t="s">
        <v>7229</v>
      </c>
      <c r="Q10936" t="s">
        <v>6984</v>
      </c>
      <c r="R10936">
        <v>3</v>
      </c>
      <c r="S10936">
        <v>2</v>
      </c>
      <c r="T10936">
        <v>68</v>
      </c>
      <c r="U10936">
        <v>62</v>
      </c>
      <c r="V10936">
        <v>60</v>
      </c>
      <c r="W10936">
        <v>71</v>
      </c>
      <c r="X10936">
        <v>61</v>
      </c>
      <c r="Y10936">
        <v>62</v>
      </c>
      <c r="Z10936">
        <v>52</v>
      </c>
      <c r="AA10936">
        <v>65</v>
      </c>
      <c r="AB10936">
        <v>51</v>
      </c>
      <c r="AC10936">
        <v>37</v>
      </c>
      <c r="AD10936">
        <v>62</v>
      </c>
      <c r="AE10936">
        <v>59</v>
      </c>
      <c r="AF10936">
        <v>56</v>
      </c>
      <c r="AG10936">
        <v>48</v>
      </c>
      <c r="AH10936">
        <v>78</v>
      </c>
      <c r="AI10936">
        <v>75</v>
      </c>
      <c r="AJ10936">
        <v>71</v>
      </c>
      <c r="AK10936">
        <v>76</v>
      </c>
      <c r="AL10936">
        <v>55</v>
      </c>
      <c r="AM10936">
        <v>48</v>
      </c>
      <c r="AN10936">
        <v>44</v>
      </c>
      <c r="AO10936">
        <v>65</v>
      </c>
      <c r="AP10936">
        <v>67</v>
      </c>
      <c r="AQ10936">
        <v>42</v>
      </c>
      <c r="AR10936">
        <v>61</v>
      </c>
      <c r="AS10936">
        <v>62</v>
      </c>
      <c r="AT10936">
        <v>58</v>
      </c>
      <c r="AU10936">
        <v>37</v>
      </c>
      <c r="AV10936">
        <v>44</v>
      </c>
      <c r="AW10936">
        <v>12</v>
      </c>
      <c r="AX10936">
        <v>13</v>
      </c>
      <c r="AY10936">
        <v>12</v>
      </c>
      <c r="AZ10936">
        <v>8</v>
      </c>
      <c r="BA10936">
        <v>10</v>
      </c>
    </row>
    <row r="10937" spans="1:53" x14ac:dyDescent="0.25">
      <c r="A10937" t="s">
        <v>13376</v>
      </c>
      <c r="B10937" t="s">
        <v>7451</v>
      </c>
      <c r="E10937" t="s">
        <v>7733</v>
      </c>
      <c r="F10937" t="s">
        <v>7012</v>
      </c>
      <c r="G10937">
        <v>20</v>
      </c>
      <c r="H10937" s="2">
        <v>42186</v>
      </c>
      <c r="I10937">
        <v>2018</v>
      </c>
      <c r="J10937">
        <v>64</v>
      </c>
      <c r="K10937" t="s">
        <v>7000</v>
      </c>
      <c r="L10937" t="s">
        <v>7026</v>
      </c>
      <c r="M10937" t="s">
        <v>6971</v>
      </c>
      <c r="N10937" s="2">
        <v>34335</v>
      </c>
      <c r="O10937">
        <v>23</v>
      </c>
      <c r="P10937" t="s">
        <v>7129</v>
      </c>
      <c r="Q10937" t="s">
        <v>7005</v>
      </c>
      <c r="R10937">
        <v>3</v>
      </c>
      <c r="S10937">
        <v>3</v>
      </c>
      <c r="T10937">
        <v>72</v>
      </c>
      <c r="U10937">
        <v>64</v>
      </c>
      <c r="V10937">
        <v>35</v>
      </c>
      <c r="W10937">
        <v>31</v>
      </c>
      <c r="X10937">
        <v>34</v>
      </c>
      <c r="Y10937">
        <v>35</v>
      </c>
      <c r="Z10937">
        <v>54</v>
      </c>
      <c r="AA10937">
        <v>53</v>
      </c>
      <c r="AB10937">
        <v>33</v>
      </c>
      <c r="AC10937">
        <v>66</v>
      </c>
      <c r="AD10937">
        <v>54</v>
      </c>
      <c r="AE10937">
        <v>54</v>
      </c>
      <c r="AF10937">
        <v>67</v>
      </c>
      <c r="AG10937">
        <v>65</v>
      </c>
      <c r="AH10937">
        <v>63</v>
      </c>
      <c r="AI10937">
        <v>63</v>
      </c>
      <c r="AJ10937">
        <v>43</v>
      </c>
      <c r="AK10937">
        <v>66</v>
      </c>
      <c r="AL10937">
        <v>56</v>
      </c>
      <c r="AM10937">
        <v>69</v>
      </c>
      <c r="AN10937">
        <v>52</v>
      </c>
      <c r="AO10937">
        <v>31</v>
      </c>
      <c r="AP10937">
        <v>71</v>
      </c>
      <c r="AQ10937">
        <v>51</v>
      </c>
      <c r="AR10937">
        <v>64</v>
      </c>
      <c r="AS10937">
        <v>60</v>
      </c>
      <c r="AT10937">
        <v>56</v>
      </c>
      <c r="AU10937">
        <v>55</v>
      </c>
      <c r="AV10937">
        <v>56</v>
      </c>
      <c r="AW10937">
        <v>9</v>
      </c>
      <c r="AX10937">
        <v>15</v>
      </c>
      <c r="AY10937">
        <v>13</v>
      </c>
      <c r="AZ10937">
        <v>9</v>
      </c>
      <c r="BA10937">
        <v>13</v>
      </c>
    </row>
    <row r="10938" spans="1:53" x14ac:dyDescent="0.25">
      <c r="A10938" t="s">
        <v>13377</v>
      </c>
      <c r="B10938" t="s">
        <v>7036</v>
      </c>
      <c r="E10938" t="s">
        <v>7030</v>
      </c>
      <c r="F10938" t="s">
        <v>7190</v>
      </c>
      <c r="G10938">
        <v>37</v>
      </c>
      <c r="H10938" s="2">
        <v>42186</v>
      </c>
      <c r="I10938">
        <v>2018</v>
      </c>
      <c r="J10938">
        <v>64</v>
      </c>
      <c r="K10938" t="s">
        <v>6982</v>
      </c>
      <c r="L10938" t="s">
        <v>7105</v>
      </c>
      <c r="M10938" t="s">
        <v>6971</v>
      </c>
      <c r="N10938" s="2">
        <v>35853</v>
      </c>
      <c r="O10938">
        <v>19</v>
      </c>
      <c r="P10938" t="s">
        <v>7079</v>
      </c>
      <c r="Q10938" t="s">
        <v>6980</v>
      </c>
      <c r="R10938">
        <v>3</v>
      </c>
      <c r="S10938">
        <v>2</v>
      </c>
      <c r="T10938">
        <v>70</v>
      </c>
      <c r="U10938">
        <v>54</v>
      </c>
      <c r="V10938">
        <v>55</v>
      </c>
      <c r="W10938">
        <v>58</v>
      </c>
      <c r="X10938">
        <v>61</v>
      </c>
      <c r="Y10938">
        <v>47</v>
      </c>
      <c r="Z10938">
        <v>61</v>
      </c>
      <c r="AA10938">
        <v>55</v>
      </c>
      <c r="AB10938">
        <v>51</v>
      </c>
      <c r="AC10938">
        <v>69</v>
      </c>
      <c r="AD10938">
        <v>45</v>
      </c>
      <c r="AE10938">
        <v>58</v>
      </c>
      <c r="AF10938">
        <v>77</v>
      </c>
      <c r="AG10938">
        <v>80</v>
      </c>
      <c r="AH10938">
        <v>64</v>
      </c>
      <c r="AI10938">
        <v>68</v>
      </c>
      <c r="AJ10938">
        <v>56</v>
      </c>
      <c r="AK10938">
        <v>46</v>
      </c>
      <c r="AL10938">
        <v>81</v>
      </c>
      <c r="AM10938">
        <v>70</v>
      </c>
      <c r="AN10938">
        <v>54</v>
      </c>
      <c r="AO10938">
        <v>57</v>
      </c>
      <c r="AP10938">
        <v>57</v>
      </c>
      <c r="AQ10938">
        <v>42</v>
      </c>
      <c r="AR10938">
        <v>53</v>
      </c>
      <c r="AS10938">
        <v>47</v>
      </c>
      <c r="AT10938">
        <v>40</v>
      </c>
      <c r="AU10938">
        <v>52</v>
      </c>
      <c r="AV10938">
        <v>41</v>
      </c>
      <c r="AW10938">
        <v>7</v>
      </c>
      <c r="AX10938">
        <v>15</v>
      </c>
      <c r="AY10938">
        <v>6</v>
      </c>
      <c r="AZ10938">
        <v>12</v>
      </c>
      <c r="BA10938">
        <v>9</v>
      </c>
    </row>
    <row r="10939" spans="1:53" x14ac:dyDescent="0.25">
      <c r="A10939" t="s">
        <v>5544</v>
      </c>
      <c r="B10939" t="s">
        <v>7786</v>
      </c>
      <c r="E10939" t="s">
        <v>7952</v>
      </c>
      <c r="F10939" t="s">
        <v>7068</v>
      </c>
      <c r="G10939">
        <v>11</v>
      </c>
      <c r="H10939" s="2">
        <v>42179</v>
      </c>
      <c r="I10939">
        <v>2018</v>
      </c>
      <c r="J10939">
        <v>64</v>
      </c>
      <c r="K10939" t="s">
        <v>7050</v>
      </c>
      <c r="L10939" t="s">
        <v>7021</v>
      </c>
      <c r="M10939" t="s">
        <v>6971</v>
      </c>
      <c r="N10939" s="2">
        <v>32038</v>
      </c>
      <c r="O10939">
        <v>29</v>
      </c>
      <c r="P10939" t="s">
        <v>13378</v>
      </c>
      <c r="Q10939" t="s">
        <v>6984</v>
      </c>
      <c r="R10939">
        <v>3</v>
      </c>
      <c r="S10939">
        <v>3</v>
      </c>
      <c r="T10939">
        <v>70</v>
      </c>
      <c r="U10939">
        <v>64</v>
      </c>
      <c r="V10939">
        <v>39</v>
      </c>
      <c r="W10939">
        <v>45</v>
      </c>
      <c r="X10939">
        <v>51</v>
      </c>
      <c r="Y10939">
        <v>46</v>
      </c>
      <c r="Z10939">
        <v>60</v>
      </c>
      <c r="AA10939">
        <v>62</v>
      </c>
      <c r="AB10939">
        <v>31</v>
      </c>
      <c r="AC10939">
        <v>50</v>
      </c>
      <c r="AD10939">
        <v>61</v>
      </c>
      <c r="AE10939">
        <v>60</v>
      </c>
      <c r="AF10939">
        <v>70</v>
      </c>
      <c r="AG10939">
        <v>68</v>
      </c>
      <c r="AH10939">
        <v>68</v>
      </c>
      <c r="AI10939">
        <v>69</v>
      </c>
      <c r="AJ10939">
        <v>52</v>
      </c>
      <c r="AK10939">
        <v>63</v>
      </c>
      <c r="AL10939">
        <v>78</v>
      </c>
      <c r="AM10939">
        <v>56</v>
      </c>
      <c r="AN10939">
        <v>59</v>
      </c>
      <c r="AO10939">
        <v>32</v>
      </c>
      <c r="AP10939">
        <v>60</v>
      </c>
      <c r="AQ10939">
        <v>67</v>
      </c>
      <c r="AR10939">
        <v>65</v>
      </c>
      <c r="AS10939">
        <v>54</v>
      </c>
      <c r="AT10939">
        <v>46</v>
      </c>
      <c r="AU10939">
        <v>66</v>
      </c>
      <c r="AV10939">
        <v>50</v>
      </c>
      <c r="AW10939">
        <v>8</v>
      </c>
      <c r="AX10939">
        <v>9</v>
      </c>
      <c r="AY10939">
        <v>10</v>
      </c>
      <c r="AZ10939">
        <v>11</v>
      </c>
      <c r="BA10939">
        <v>8</v>
      </c>
    </row>
    <row r="10940" spans="1:53" x14ac:dyDescent="0.25">
      <c r="A10940" t="s">
        <v>13379</v>
      </c>
      <c r="B10940" t="s">
        <v>7636</v>
      </c>
      <c r="E10940" t="s">
        <v>9924</v>
      </c>
      <c r="F10940" t="s">
        <v>7190</v>
      </c>
      <c r="G10940">
        <v>18</v>
      </c>
      <c r="H10940" s="2">
        <v>42186</v>
      </c>
      <c r="I10940">
        <v>2018</v>
      </c>
      <c r="J10940">
        <v>64</v>
      </c>
      <c r="K10940" t="s">
        <v>7109</v>
      </c>
      <c r="L10940" t="s">
        <v>7063</v>
      </c>
      <c r="M10940" t="s">
        <v>6971</v>
      </c>
      <c r="N10940" s="2">
        <v>33958</v>
      </c>
      <c r="O10940">
        <v>24</v>
      </c>
      <c r="P10940" t="s">
        <v>7070</v>
      </c>
      <c r="Q10940" t="s">
        <v>7056</v>
      </c>
      <c r="R10940">
        <v>3</v>
      </c>
      <c r="S10940">
        <v>2</v>
      </c>
      <c r="T10940">
        <v>64</v>
      </c>
      <c r="U10940">
        <v>62</v>
      </c>
      <c r="V10940">
        <v>44</v>
      </c>
      <c r="W10940">
        <v>47</v>
      </c>
      <c r="X10940">
        <v>55</v>
      </c>
      <c r="Y10940">
        <v>57</v>
      </c>
      <c r="Z10940">
        <v>62</v>
      </c>
      <c r="AA10940">
        <v>55</v>
      </c>
      <c r="AB10940">
        <v>53</v>
      </c>
      <c r="AC10940">
        <v>66</v>
      </c>
      <c r="AD10940">
        <v>63</v>
      </c>
      <c r="AE10940">
        <v>54</v>
      </c>
      <c r="AF10940">
        <v>67</v>
      </c>
      <c r="AG10940">
        <v>62</v>
      </c>
      <c r="AH10940">
        <v>75</v>
      </c>
      <c r="AI10940">
        <v>72</v>
      </c>
      <c r="AJ10940">
        <v>74</v>
      </c>
      <c r="AK10940">
        <v>70</v>
      </c>
      <c r="AL10940">
        <v>76</v>
      </c>
      <c r="AM10940">
        <v>74</v>
      </c>
      <c r="AN10940">
        <v>72</v>
      </c>
      <c r="AO10940">
        <v>54</v>
      </c>
      <c r="AP10940">
        <v>69</v>
      </c>
      <c r="AQ10940">
        <v>51</v>
      </c>
      <c r="AR10940">
        <v>64</v>
      </c>
      <c r="AS10940">
        <v>64</v>
      </c>
      <c r="AT10940">
        <v>67</v>
      </c>
      <c r="AU10940">
        <v>43</v>
      </c>
      <c r="AV10940">
        <v>56</v>
      </c>
      <c r="AW10940">
        <v>8</v>
      </c>
      <c r="AX10940">
        <v>9</v>
      </c>
      <c r="AY10940">
        <v>16</v>
      </c>
      <c r="AZ10940">
        <v>7</v>
      </c>
      <c r="BA10940">
        <v>9</v>
      </c>
    </row>
    <row r="10941" spans="1:53" x14ac:dyDescent="0.25">
      <c r="A10941" t="s">
        <v>13380</v>
      </c>
      <c r="B10941" t="s">
        <v>7169</v>
      </c>
      <c r="E10941" t="s">
        <v>8441</v>
      </c>
      <c r="F10941" t="s">
        <v>7190</v>
      </c>
      <c r="G10941">
        <v>18</v>
      </c>
      <c r="H10941" s="2">
        <v>41873</v>
      </c>
      <c r="I10941">
        <v>2019</v>
      </c>
      <c r="J10941">
        <v>64</v>
      </c>
      <c r="K10941" t="s">
        <v>6987</v>
      </c>
      <c r="L10941" t="s">
        <v>6997</v>
      </c>
      <c r="M10941" t="s">
        <v>6971</v>
      </c>
      <c r="N10941" s="2">
        <v>33569</v>
      </c>
      <c r="O10941">
        <v>25</v>
      </c>
      <c r="P10941" t="s">
        <v>7079</v>
      </c>
      <c r="Q10941" t="s">
        <v>7061</v>
      </c>
      <c r="R10941">
        <v>3</v>
      </c>
      <c r="S10941">
        <v>2</v>
      </c>
      <c r="T10941">
        <v>66</v>
      </c>
      <c r="U10941">
        <v>61</v>
      </c>
      <c r="V10941">
        <v>65</v>
      </c>
      <c r="W10941">
        <v>58</v>
      </c>
      <c r="X10941">
        <v>69</v>
      </c>
      <c r="Y10941">
        <v>73</v>
      </c>
      <c r="Z10941">
        <v>57</v>
      </c>
      <c r="AA10941">
        <v>44</v>
      </c>
      <c r="AB10941">
        <v>55</v>
      </c>
      <c r="AC10941">
        <v>49</v>
      </c>
      <c r="AD10941">
        <v>62</v>
      </c>
      <c r="AE10941">
        <v>45</v>
      </c>
      <c r="AF10941">
        <v>62</v>
      </c>
      <c r="AG10941">
        <v>59</v>
      </c>
      <c r="AH10941">
        <v>54</v>
      </c>
      <c r="AI10941">
        <v>55</v>
      </c>
      <c r="AJ10941">
        <v>77</v>
      </c>
      <c r="AK10941">
        <v>73</v>
      </c>
      <c r="AL10941">
        <v>60</v>
      </c>
      <c r="AM10941">
        <v>53</v>
      </c>
      <c r="AN10941">
        <v>73</v>
      </c>
      <c r="AO10941">
        <v>70</v>
      </c>
      <c r="AP10941">
        <v>70</v>
      </c>
      <c r="AQ10941">
        <v>39</v>
      </c>
      <c r="AR10941">
        <v>46</v>
      </c>
      <c r="AS10941">
        <v>40</v>
      </c>
      <c r="AT10941">
        <v>31</v>
      </c>
      <c r="AU10941">
        <v>41</v>
      </c>
      <c r="AV10941">
        <v>43</v>
      </c>
      <c r="AW10941">
        <v>8</v>
      </c>
      <c r="AX10941">
        <v>13</v>
      </c>
      <c r="AY10941">
        <v>12</v>
      </c>
      <c r="AZ10941">
        <v>15</v>
      </c>
      <c r="BA10941">
        <v>14</v>
      </c>
    </row>
    <row r="10942" spans="1:53" x14ac:dyDescent="0.25">
      <c r="A10942" t="s">
        <v>13381</v>
      </c>
      <c r="B10942" t="s">
        <v>7169</v>
      </c>
      <c r="E10942" t="s">
        <v>7366</v>
      </c>
      <c r="F10942" t="s">
        <v>7190</v>
      </c>
      <c r="G10942">
        <v>1</v>
      </c>
      <c r="H10942" s="2">
        <v>41673</v>
      </c>
      <c r="I10942">
        <v>2018</v>
      </c>
      <c r="J10942">
        <v>64</v>
      </c>
      <c r="K10942" t="s">
        <v>7078</v>
      </c>
      <c r="L10942" t="s">
        <v>6988</v>
      </c>
      <c r="M10942" t="s">
        <v>6971</v>
      </c>
      <c r="N10942" s="2">
        <v>33976</v>
      </c>
      <c r="O10942">
        <v>24</v>
      </c>
      <c r="P10942" t="s">
        <v>18</v>
      </c>
      <c r="Q10942" t="s">
        <v>6980</v>
      </c>
      <c r="R10942">
        <v>2</v>
      </c>
      <c r="S10942">
        <v>1</v>
      </c>
      <c r="T10942">
        <v>22</v>
      </c>
      <c r="U10942">
        <v>13</v>
      </c>
      <c r="V10942">
        <v>11</v>
      </c>
      <c r="W10942">
        <v>19</v>
      </c>
      <c r="X10942">
        <v>12</v>
      </c>
      <c r="Y10942">
        <v>18</v>
      </c>
      <c r="Z10942">
        <v>59</v>
      </c>
      <c r="AA10942">
        <v>16</v>
      </c>
      <c r="AB10942">
        <v>21</v>
      </c>
      <c r="AC10942">
        <v>24</v>
      </c>
      <c r="AD10942">
        <v>21</v>
      </c>
      <c r="AE10942">
        <v>13</v>
      </c>
      <c r="AF10942">
        <v>26</v>
      </c>
      <c r="AG10942">
        <v>17</v>
      </c>
      <c r="AH10942">
        <v>42</v>
      </c>
      <c r="AI10942">
        <v>56</v>
      </c>
      <c r="AJ10942">
        <v>22</v>
      </c>
      <c r="AK10942">
        <v>73</v>
      </c>
      <c r="AL10942">
        <v>45</v>
      </c>
      <c r="AM10942">
        <v>33</v>
      </c>
      <c r="AN10942">
        <v>67</v>
      </c>
      <c r="AO10942">
        <v>11</v>
      </c>
      <c r="AP10942">
        <v>18</v>
      </c>
      <c r="AQ10942">
        <v>15</v>
      </c>
      <c r="AR10942">
        <v>17</v>
      </c>
      <c r="AS10942">
        <v>12</v>
      </c>
      <c r="AT10942">
        <v>14</v>
      </c>
      <c r="AU10942">
        <v>22</v>
      </c>
      <c r="AV10942">
        <v>17</v>
      </c>
      <c r="AW10942">
        <v>65</v>
      </c>
      <c r="AX10942">
        <v>62</v>
      </c>
      <c r="AY10942">
        <v>62</v>
      </c>
      <c r="AZ10942">
        <v>63</v>
      </c>
      <c r="BA10942">
        <v>66</v>
      </c>
    </row>
    <row r="10943" spans="1:53" x14ac:dyDescent="0.25">
      <c r="A10943" t="s">
        <v>5545</v>
      </c>
      <c r="B10943" t="s">
        <v>8304</v>
      </c>
      <c r="E10943" t="s">
        <v>8007</v>
      </c>
      <c r="F10943" t="s">
        <v>7100</v>
      </c>
      <c r="G10943">
        <v>6</v>
      </c>
      <c r="H10943" s="2">
        <v>42166</v>
      </c>
      <c r="I10943">
        <v>2018</v>
      </c>
      <c r="J10943">
        <v>64</v>
      </c>
      <c r="K10943" t="s">
        <v>7072</v>
      </c>
      <c r="L10943" t="s">
        <v>7065</v>
      </c>
      <c r="M10943" t="s">
        <v>6971</v>
      </c>
      <c r="N10943" s="2">
        <v>33166</v>
      </c>
      <c r="O10943">
        <v>26</v>
      </c>
      <c r="P10943" t="s">
        <v>7015</v>
      </c>
      <c r="Q10943" t="s">
        <v>7155</v>
      </c>
      <c r="R10943">
        <v>2</v>
      </c>
      <c r="S10943">
        <v>2</v>
      </c>
      <c r="T10943">
        <v>46</v>
      </c>
      <c r="U10943">
        <v>54</v>
      </c>
      <c r="V10943">
        <v>64</v>
      </c>
      <c r="W10943">
        <v>63</v>
      </c>
      <c r="X10943">
        <v>65</v>
      </c>
      <c r="Y10943">
        <v>59</v>
      </c>
      <c r="Z10943">
        <v>63</v>
      </c>
      <c r="AA10943">
        <v>37</v>
      </c>
      <c r="AB10943">
        <v>65</v>
      </c>
      <c r="AC10943">
        <v>35</v>
      </c>
      <c r="AD10943">
        <v>54</v>
      </c>
      <c r="AE10943">
        <v>39</v>
      </c>
      <c r="AF10943">
        <v>45</v>
      </c>
      <c r="AG10943">
        <v>40</v>
      </c>
      <c r="AH10943">
        <v>70</v>
      </c>
      <c r="AI10943">
        <v>68</v>
      </c>
      <c r="AJ10943">
        <v>64</v>
      </c>
      <c r="AK10943">
        <v>78</v>
      </c>
      <c r="AL10943">
        <v>55</v>
      </c>
      <c r="AM10943">
        <v>58</v>
      </c>
      <c r="AN10943">
        <v>71</v>
      </c>
      <c r="AO10943">
        <v>57</v>
      </c>
      <c r="AP10943">
        <v>42</v>
      </c>
      <c r="AQ10943">
        <v>33</v>
      </c>
      <c r="AR10943">
        <v>22</v>
      </c>
      <c r="AS10943">
        <v>42</v>
      </c>
      <c r="AT10943">
        <v>26</v>
      </c>
      <c r="AU10943">
        <v>34</v>
      </c>
      <c r="AV10943">
        <v>25</v>
      </c>
      <c r="AW10943">
        <v>13</v>
      </c>
      <c r="AX10943">
        <v>9</v>
      </c>
      <c r="AY10943">
        <v>15</v>
      </c>
      <c r="AZ10943">
        <v>11</v>
      </c>
      <c r="BA10943">
        <v>10</v>
      </c>
    </row>
    <row r="10944" spans="1:53" x14ac:dyDescent="0.25">
      <c r="A10944" t="s">
        <v>13382</v>
      </c>
      <c r="B10944" t="s">
        <v>7036</v>
      </c>
      <c r="E10944" t="s">
        <v>9710</v>
      </c>
      <c r="F10944" t="s">
        <v>7012</v>
      </c>
      <c r="G10944">
        <v>16</v>
      </c>
      <c r="H10944" s="2">
        <v>40330</v>
      </c>
      <c r="I10944">
        <v>2017</v>
      </c>
      <c r="J10944">
        <v>64</v>
      </c>
      <c r="K10944" t="s">
        <v>7097</v>
      </c>
      <c r="L10944" t="s">
        <v>6970</v>
      </c>
      <c r="M10944" t="s">
        <v>6971</v>
      </c>
      <c r="N10944" s="2">
        <v>31224</v>
      </c>
      <c r="O10944">
        <v>31</v>
      </c>
      <c r="P10944" t="s">
        <v>18</v>
      </c>
      <c r="Q10944" t="s">
        <v>6980</v>
      </c>
      <c r="R10944">
        <v>3</v>
      </c>
      <c r="S10944">
        <v>1</v>
      </c>
      <c r="T10944">
        <v>20</v>
      </c>
      <c r="U10944">
        <v>21</v>
      </c>
      <c r="V10944">
        <v>13</v>
      </c>
      <c r="W10944">
        <v>14</v>
      </c>
      <c r="X10944">
        <v>20</v>
      </c>
      <c r="Y10944">
        <v>17</v>
      </c>
      <c r="Z10944">
        <v>63</v>
      </c>
      <c r="AA10944">
        <v>17</v>
      </c>
      <c r="AB10944">
        <v>22</v>
      </c>
      <c r="AC10944">
        <v>46</v>
      </c>
      <c r="AD10944">
        <v>22</v>
      </c>
      <c r="AE10944">
        <v>12</v>
      </c>
      <c r="AF10944">
        <v>42</v>
      </c>
      <c r="AG10944">
        <v>38</v>
      </c>
      <c r="AH10944">
        <v>47</v>
      </c>
      <c r="AI10944">
        <v>42</v>
      </c>
      <c r="AJ10944">
        <v>40</v>
      </c>
      <c r="AK10944">
        <v>65</v>
      </c>
      <c r="AL10944">
        <v>54</v>
      </c>
      <c r="AM10944">
        <v>34</v>
      </c>
      <c r="AN10944">
        <v>62</v>
      </c>
      <c r="AO10944">
        <v>14</v>
      </c>
      <c r="AP10944">
        <v>17</v>
      </c>
      <c r="AQ10944">
        <v>18</v>
      </c>
      <c r="AR10944">
        <v>18</v>
      </c>
      <c r="AS10944">
        <v>20</v>
      </c>
      <c r="AT10944">
        <v>15</v>
      </c>
      <c r="AU10944">
        <v>19</v>
      </c>
      <c r="AV10944">
        <v>12</v>
      </c>
      <c r="AW10944">
        <v>62</v>
      </c>
      <c r="AX10944">
        <v>65</v>
      </c>
      <c r="AY10944">
        <v>62</v>
      </c>
      <c r="AZ10944">
        <v>60</v>
      </c>
      <c r="BA10944">
        <v>67</v>
      </c>
    </row>
    <row r="10945" spans="1:53" x14ac:dyDescent="0.25">
      <c r="A10945" t="s">
        <v>13383</v>
      </c>
      <c r="B10945" t="s">
        <v>6974</v>
      </c>
      <c r="E10945" t="s">
        <v>7672</v>
      </c>
      <c r="F10945" t="s">
        <v>7012</v>
      </c>
      <c r="G10945">
        <v>5</v>
      </c>
      <c r="H10945" s="2">
        <v>41640</v>
      </c>
      <c r="I10945">
        <v>2023</v>
      </c>
      <c r="J10945">
        <v>64</v>
      </c>
      <c r="K10945" t="s">
        <v>7029</v>
      </c>
      <c r="L10945" t="s">
        <v>7065</v>
      </c>
      <c r="M10945" t="s">
        <v>6971</v>
      </c>
      <c r="N10945" s="2">
        <v>34901</v>
      </c>
      <c r="O10945">
        <v>21</v>
      </c>
      <c r="P10945" t="s">
        <v>7262</v>
      </c>
      <c r="Q10945" t="s">
        <v>7061</v>
      </c>
      <c r="R10945">
        <v>2</v>
      </c>
      <c r="S10945">
        <v>2</v>
      </c>
      <c r="T10945">
        <v>72</v>
      </c>
      <c r="U10945">
        <v>55</v>
      </c>
      <c r="V10945">
        <v>62</v>
      </c>
      <c r="W10945">
        <v>64</v>
      </c>
      <c r="X10945">
        <v>71</v>
      </c>
      <c r="Y10945">
        <v>60</v>
      </c>
      <c r="Z10945">
        <v>52</v>
      </c>
      <c r="AA10945">
        <v>41</v>
      </c>
      <c r="AB10945">
        <v>52</v>
      </c>
      <c r="AC10945">
        <v>47</v>
      </c>
      <c r="AD10945">
        <v>59</v>
      </c>
      <c r="AE10945">
        <v>42</v>
      </c>
      <c r="AF10945">
        <v>66</v>
      </c>
      <c r="AG10945">
        <v>66</v>
      </c>
      <c r="AH10945">
        <v>63</v>
      </c>
      <c r="AI10945">
        <v>46</v>
      </c>
      <c r="AJ10945">
        <v>72</v>
      </c>
      <c r="AK10945">
        <v>71</v>
      </c>
      <c r="AL10945">
        <v>71</v>
      </c>
      <c r="AM10945">
        <v>52</v>
      </c>
      <c r="AN10945">
        <v>73</v>
      </c>
      <c r="AO10945">
        <v>72</v>
      </c>
      <c r="AP10945">
        <v>64</v>
      </c>
      <c r="AQ10945">
        <v>38</v>
      </c>
      <c r="AR10945">
        <v>55</v>
      </c>
      <c r="AS10945">
        <v>43</v>
      </c>
      <c r="AT10945">
        <v>42</v>
      </c>
      <c r="AU10945">
        <v>51</v>
      </c>
      <c r="AV10945">
        <v>40</v>
      </c>
      <c r="AW10945">
        <v>15</v>
      </c>
      <c r="AX10945">
        <v>16</v>
      </c>
      <c r="AY10945">
        <v>7</v>
      </c>
      <c r="AZ10945">
        <v>10</v>
      </c>
      <c r="BA10945">
        <v>12</v>
      </c>
    </row>
    <row r="10946" spans="1:53" x14ac:dyDescent="0.25">
      <c r="A10946" t="s">
        <v>13384</v>
      </c>
      <c r="B10946" t="s">
        <v>6974</v>
      </c>
      <c r="E10946" t="s">
        <v>9245</v>
      </c>
      <c r="F10946" t="s">
        <v>7190</v>
      </c>
      <c r="G10946">
        <v>15</v>
      </c>
      <c r="H10946" s="2">
        <v>42005</v>
      </c>
      <c r="I10946">
        <v>2023</v>
      </c>
      <c r="J10946">
        <v>64</v>
      </c>
      <c r="K10946" t="s">
        <v>7144</v>
      </c>
      <c r="L10946" t="s">
        <v>7026</v>
      </c>
      <c r="M10946" t="s">
        <v>6971</v>
      </c>
      <c r="N10946" s="2">
        <v>34946</v>
      </c>
      <c r="O10946">
        <v>21</v>
      </c>
      <c r="P10946" t="s">
        <v>7070</v>
      </c>
      <c r="Q10946" t="s">
        <v>6984</v>
      </c>
      <c r="R10946">
        <v>2</v>
      </c>
      <c r="S10946">
        <v>3</v>
      </c>
      <c r="T10946">
        <v>71</v>
      </c>
      <c r="U10946">
        <v>59</v>
      </c>
      <c r="V10946">
        <v>68</v>
      </c>
      <c r="W10946">
        <v>64</v>
      </c>
      <c r="X10946">
        <v>64</v>
      </c>
      <c r="Y10946">
        <v>62</v>
      </c>
      <c r="Z10946">
        <v>58</v>
      </c>
      <c r="AA10946">
        <v>51</v>
      </c>
      <c r="AB10946">
        <v>56</v>
      </c>
      <c r="AC10946">
        <v>59</v>
      </c>
      <c r="AD10946">
        <v>67</v>
      </c>
      <c r="AE10946">
        <v>51</v>
      </c>
      <c r="AF10946">
        <v>71</v>
      </c>
      <c r="AG10946">
        <v>67</v>
      </c>
      <c r="AH10946">
        <v>67</v>
      </c>
      <c r="AI10946">
        <v>66</v>
      </c>
      <c r="AJ10946">
        <v>56</v>
      </c>
      <c r="AK10946">
        <v>58</v>
      </c>
      <c r="AL10946">
        <v>60</v>
      </c>
      <c r="AM10946">
        <v>62</v>
      </c>
      <c r="AN10946">
        <v>50</v>
      </c>
      <c r="AO10946">
        <v>49</v>
      </c>
      <c r="AP10946">
        <v>66</v>
      </c>
      <c r="AQ10946">
        <v>49</v>
      </c>
      <c r="AR10946">
        <v>63</v>
      </c>
      <c r="AS10946">
        <v>56</v>
      </c>
      <c r="AT10946">
        <v>54</v>
      </c>
      <c r="AU10946">
        <v>61</v>
      </c>
      <c r="AV10946">
        <v>54</v>
      </c>
      <c r="AW10946">
        <v>9</v>
      </c>
      <c r="AX10946">
        <v>7</v>
      </c>
      <c r="AY10946">
        <v>15</v>
      </c>
      <c r="AZ10946">
        <v>12</v>
      </c>
      <c r="BA10946">
        <v>15</v>
      </c>
    </row>
    <row r="10947" spans="1:53" x14ac:dyDescent="0.25">
      <c r="A10947" t="s">
        <v>13385</v>
      </c>
      <c r="B10947" t="s">
        <v>6993</v>
      </c>
      <c r="E10947" t="s">
        <v>7034</v>
      </c>
      <c r="F10947" t="s">
        <v>7190</v>
      </c>
      <c r="G10947">
        <v>75</v>
      </c>
      <c r="H10947" s="2">
        <v>42243</v>
      </c>
      <c r="I10947">
        <v>2020</v>
      </c>
      <c r="J10947">
        <v>64</v>
      </c>
      <c r="K10947" t="s">
        <v>7017</v>
      </c>
      <c r="L10947" t="s">
        <v>7001</v>
      </c>
      <c r="M10947" t="s">
        <v>6971</v>
      </c>
      <c r="N10947" s="2">
        <v>35609</v>
      </c>
      <c r="O10947">
        <v>19</v>
      </c>
      <c r="P10947" t="s">
        <v>7022</v>
      </c>
      <c r="Q10947" t="s">
        <v>7005</v>
      </c>
      <c r="R10947">
        <v>3</v>
      </c>
      <c r="S10947">
        <v>3</v>
      </c>
      <c r="T10947">
        <v>71</v>
      </c>
      <c r="U10947">
        <v>65</v>
      </c>
      <c r="V10947">
        <v>44</v>
      </c>
      <c r="W10947">
        <v>48</v>
      </c>
      <c r="X10947">
        <v>46</v>
      </c>
      <c r="Y10947">
        <v>45</v>
      </c>
      <c r="Z10947">
        <v>51</v>
      </c>
      <c r="AA10947">
        <v>48</v>
      </c>
      <c r="AB10947">
        <v>42</v>
      </c>
      <c r="AC10947">
        <v>67</v>
      </c>
      <c r="AD10947">
        <v>70</v>
      </c>
      <c r="AE10947">
        <v>54</v>
      </c>
      <c r="AF10947">
        <v>74</v>
      </c>
      <c r="AG10947">
        <v>72</v>
      </c>
      <c r="AH10947">
        <v>66</v>
      </c>
      <c r="AI10947">
        <v>67</v>
      </c>
      <c r="AJ10947">
        <v>61</v>
      </c>
      <c r="AK10947">
        <v>48</v>
      </c>
      <c r="AL10947">
        <v>81</v>
      </c>
      <c r="AM10947">
        <v>72</v>
      </c>
      <c r="AN10947">
        <v>55</v>
      </c>
      <c r="AO10947">
        <v>43</v>
      </c>
      <c r="AP10947">
        <v>62</v>
      </c>
      <c r="AQ10947">
        <v>61</v>
      </c>
      <c r="AR10947">
        <v>51</v>
      </c>
      <c r="AS10947">
        <v>65</v>
      </c>
      <c r="AT10947">
        <v>50</v>
      </c>
      <c r="AU10947">
        <v>49</v>
      </c>
      <c r="AV10947">
        <v>44</v>
      </c>
      <c r="AW10947">
        <v>10</v>
      </c>
      <c r="AX10947">
        <v>16</v>
      </c>
      <c r="AY10947">
        <v>9</v>
      </c>
      <c r="AZ10947">
        <v>8</v>
      </c>
      <c r="BA10947">
        <v>7</v>
      </c>
    </row>
    <row r="10948" spans="1:53" x14ac:dyDescent="0.25">
      <c r="A10948" t="s">
        <v>13386</v>
      </c>
      <c r="B10948" t="s">
        <v>6993</v>
      </c>
      <c r="E10948" t="s">
        <v>7174</v>
      </c>
      <c r="F10948" t="s">
        <v>7190</v>
      </c>
      <c r="G10948">
        <v>31</v>
      </c>
      <c r="H10948" s="2">
        <v>40422</v>
      </c>
      <c r="I10948">
        <v>2017</v>
      </c>
      <c r="J10948">
        <v>64</v>
      </c>
      <c r="K10948" t="s">
        <v>7042</v>
      </c>
      <c r="L10948" t="s">
        <v>6983</v>
      </c>
      <c r="M10948" t="s">
        <v>6971</v>
      </c>
      <c r="N10948" s="2">
        <v>34125</v>
      </c>
      <c r="O10948">
        <v>23</v>
      </c>
      <c r="P10948" t="s">
        <v>7070</v>
      </c>
      <c r="Q10948" t="s">
        <v>6984</v>
      </c>
      <c r="R10948">
        <v>3</v>
      </c>
      <c r="S10948">
        <v>2</v>
      </c>
      <c r="T10948">
        <v>70</v>
      </c>
      <c r="U10948">
        <v>56</v>
      </c>
      <c r="V10948">
        <v>49</v>
      </c>
      <c r="W10948">
        <v>61</v>
      </c>
      <c r="X10948">
        <v>62</v>
      </c>
      <c r="Y10948">
        <v>59</v>
      </c>
      <c r="Z10948">
        <v>52</v>
      </c>
      <c r="AA10948">
        <v>55</v>
      </c>
      <c r="AB10948">
        <v>63</v>
      </c>
      <c r="AC10948">
        <v>60</v>
      </c>
      <c r="AD10948">
        <v>37</v>
      </c>
      <c r="AE10948">
        <v>57</v>
      </c>
      <c r="AF10948">
        <v>70</v>
      </c>
      <c r="AG10948">
        <v>71</v>
      </c>
      <c r="AH10948">
        <v>54</v>
      </c>
      <c r="AI10948">
        <v>57</v>
      </c>
      <c r="AJ10948">
        <v>58</v>
      </c>
      <c r="AK10948">
        <v>52</v>
      </c>
      <c r="AL10948">
        <v>72</v>
      </c>
      <c r="AM10948">
        <v>67</v>
      </c>
      <c r="AN10948">
        <v>60</v>
      </c>
      <c r="AO10948">
        <v>49</v>
      </c>
      <c r="AP10948">
        <v>60</v>
      </c>
      <c r="AQ10948">
        <v>28</v>
      </c>
      <c r="AR10948">
        <v>58</v>
      </c>
      <c r="AS10948">
        <v>62</v>
      </c>
      <c r="AT10948">
        <v>35</v>
      </c>
      <c r="AU10948">
        <v>45</v>
      </c>
      <c r="AV10948">
        <v>32</v>
      </c>
      <c r="AW10948">
        <v>16</v>
      </c>
      <c r="AX10948">
        <v>10</v>
      </c>
      <c r="AY10948">
        <v>10</v>
      </c>
      <c r="AZ10948">
        <v>9</v>
      </c>
      <c r="BA10948">
        <v>13</v>
      </c>
    </row>
    <row r="10949" spans="1:53" x14ac:dyDescent="0.25">
      <c r="A10949" t="s">
        <v>13387</v>
      </c>
      <c r="B10949" t="s">
        <v>7358</v>
      </c>
      <c r="E10949" t="s">
        <v>9255</v>
      </c>
      <c r="F10949" t="s">
        <v>7012</v>
      </c>
      <c r="G10949">
        <v>15</v>
      </c>
      <c r="H10949" s="2">
        <v>42765</v>
      </c>
      <c r="I10949">
        <v>2019</v>
      </c>
      <c r="J10949">
        <v>64</v>
      </c>
      <c r="K10949" t="s">
        <v>7150</v>
      </c>
      <c r="L10949" t="s">
        <v>7105</v>
      </c>
      <c r="M10949" t="s">
        <v>6971</v>
      </c>
      <c r="N10949" s="2">
        <v>35281</v>
      </c>
      <c r="O10949">
        <v>20</v>
      </c>
      <c r="P10949" t="s">
        <v>7068</v>
      </c>
      <c r="Q10949" t="s">
        <v>6980</v>
      </c>
      <c r="R10949">
        <v>3</v>
      </c>
      <c r="S10949">
        <v>4</v>
      </c>
      <c r="T10949">
        <v>66</v>
      </c>
      <c r="U10949">
        <v>71</v>
      </c>
      <c r="V10949">
        <v>24</v>
      </c>
      <c r="W10949">
        <v>32</v>
      </c>
      <c r="X10949">
        <v>28</v>
      </c>
      <c r="Y10949">
        <v>39</v>
      </c>
      <c r="Z10949">
        <v>60</v>
      </c>
      <c r="AA10949">
        <v>52</v>
      </c>
      <c r="AB10949">
        <v>22</v>
      </c>
      <c r="AC10949">
        <v>59</v>
      </c>
      <c r="AD10949">
        <v>46</v>
      </c>
      <c r="AE10949">
        <v>54</v>
      </c>
      <c r="AF10949">
        <v>58</v>
      </c>
      <c r="AG10949">
        <v>42</v>
      </c>
      <c r="AH10949">
        <v>88</v>
      </c>
      <c r="AI10949">
        <v>86</v>
      </c>
      <c r="AJ10949">
        <v>66</v>
      </c>
      <c r="AK10949">
        <v>45</v>
      </c>
      <c r="AL10949">
        <v>74</v>
      </c>
      <c r="AM10949">
        <v>83</v>
      </c>
      <c r="AN10949">
        <v>52</v>
      </c>
      <c r="AO10949">
        <v>33</v>
      </c>
      <c r="AP10949">
        <v>64</v>
      </c>
      <c r="AQ10949">
        <v>52</v>
      </c>
      <c r="AR10949">
        <v>57</v>
      </c>
      <c r="AS10949">
        <v>46</v>
      </c>
      <c r="AT10949">
        <v>38</v>
      </c>
      <c r="AU10949">
        <v>43</v>
      </c>
      <c r="AV10949">
        <v>47</v>
      </c>
      <c r="AW10949">
        <v>7</v>
      </c>
      <c r="AX10949">
        <v>15</v>
      </c>
      <c r="AY10949">
        <v>14</v>
      </c>
      <c r="AZ10949">
        <v>12</v>
      </c>
      <c r="BA10949">
        <v>7</v>
      </c>
    </row>
    <row r="10950" spans="1:53" x14ac:dyDescent="0.25">
      <c r="A10950" t="s">
        <v>13388</v>
      </c>
      <c r="B10950" t="s">
        <v>7006</v>
      </c>
      <c r="E10950" t="s">
        <v>8582</v>
      </c>
      <c r="F10950" t="s">
        <v>7012</v>
      </c>
      <c r="G10950">
        <v>22</v>
      </c>
      <c r="H10950" s="2">
        <v>42613</v>
      </c>
      <c r="I10950">
        <v>2018</v>
      </c>
      <c r="J10950">
        <v>64</v>
      </c>
      <c r="K10950" t="s">
        <v>7109</v>
      </c>
      <c r="L10950" t="s">
        <v>7235</v>
      </c>
      <c r="M10950" t="s">
        <v>6971</v>
      </c>
      <c r="N10950" s="2">
        <v>34788</v>
      </c>
      <c r="O10950">
        <v>22</v>
      </c>
      <c r="P10950" t="s">
        <v>7232</v>
      </c>
      <c r="Q10950" t="s">
        <v>7056</v>
      </c>
      <c r="R10950">
        <v>3</v>
      </c>
      <c r="S10950">
        <v>3</v>
      </c>
      <c r="T10950">
        <v>62</v>
      </c>
      <c r="U10950">
        <v>59</v>
      </c>
      <c r="V10950">
        <v>36</v>
      </c>
      <c r="W10950">
        <v>45</v>
      </c>
      <c r="X10950">
        <v>52</v>
      </c>
      <c r="Y10950">
        <v>66</v>
      </c>
      <c r="Z10950">
        <v>63</v>
      </c>
      <c r="AA10950">
        <v>63</v>
      </c>
      <c r="AB10950">
        <v>56</v>
      </c>
      <c r="AC10950">
        <v>65</v>
      </c>
      <c r="AD10950">
        <v>59</v>
      </c>
      <c r="AE10950">
        <v>53</v>
      </c>
      <c r="AF10950">
        <v>63</v>
      </c>
      <c r="AG10950">
        <v>61</v>
      </c>
      <c r="AH10950">
        <v>71</v>
      </c>
      <c r="AI10950">
        <v>67</v>
      </c>
      <c r="AJ10950">
        <v>85</v>
      </c>
      <c r="AK10950">
        <v>52</v>
      </c>
      <c r="AL10950">
        <v>78</v>
      </c>
      <c r="AM10950">
        <v>76</v>
      </c>
      <c r="AN10950">
        <v>68</v>
      </c>
      <c r="AO10950">
        <v>56</v>
      </c>
      <c r="AP10950">
        <v>57</v>
      </c>
      <c r="AQ10950">
        <v>52</v>
      </c>
      <c r="AR10950">
        <v>58</v>
      </c>
      <c r="AS10950">
        <v>44</v>
      </c>
      <c r="AT10950">
        <v>45</v>
      </c>
      <c r="AU10950">
        <v>43</v>
      </c>
      <c r="AV10950">
        <v>47</v>
      </c>
      <c r="AW10950">
        <v>8</v>
      </c>
      <c r="AX10950">
        <v>11</v>
      </c>
      <c r="AY10950">
        <v>12</v>
      </c>
      <c r="AZ10950">
        <v>12</v>
      </c>
      <c r="BA10950">
        <v>14</v>
      </c>
    </row>
    <row r="10951" spans="1:53" x14ac:dyDescent="0.25">
      <c r="A10951" t="s">
        <v>13389</v>
      </c>
      <c r="B10951" t="s">
        <v>7117</v>
      </c>
      <c r="E10951" t="s">
        <v>7143</v>
      </c>
      <c r="F10951" t="s">
        <v>7190</v>
      </c>
      <c r="G10951">
        <v>50</v>
      </c>
      <c r="H10951" s="2">
        <v>42094</v>
      </c>
      <c r="I10951">
        <v>2020</v>
      </c>
      <c r="J10951">
        <v>64</v>
      </c>
      <c r="K10951" t="s">
        <v>7150</v>
      </c>
      <c r="L10951" t="s">
        <v>7235</v>
      </c>
      <c r="M10951" t="s">
        <v>6971</v>
      </c>
      <c r="N10951" s="2">
        <v>35704</v>
      </c>
      <c r="O10951">
        <v>19</v>
      </c>
      <c r="P10951" t="s">
        <v>7099</v>
      </c>
      <c r="Q10951" t="s">
        <v>7056</v>
      </c>
      <c r="R10951">
        <v>3</v>
      </c>
      <c r="S10951">
        <v>3</v>
      </c>
      <c r="T10951">
        <v>58</v>
      </c>
      <c r="U10951">
        <v>61</v>
      </c>
      <c r="V10951">
        <v>64</v>
      </c>
      <c r="W10951">
        <v>62</v>
      </c>
      <c r="X10951">
        <v>64</v>
      </c>
      <c r="Y10951">
        <v>78</v>
      </c>
      <c r="Z10951">
        <v>56</v>
      </c>
      <c r="AA10951">
        <v>37</v>
      </c>
      <c r="AB10951">
        <v>61</v>
      </c>
      <c r="AC10951">
        <v>56</v>
      </c>
      <c r="AD10951">
        <v>59</v>
      </c>
      <c r="AE10951">
        <v>43</v>
      </c>
      <c r="AF10951">
        <v>65</v>
      </c>
      <c r="AG10951">
        <v>59</v>
      </c>
      <c r="AH10951">
        <v>71</v>
      </c>
      <c r="AI10951">
        <v>76</v>
      </c>
      <c r="AJ10951">
        <v>65</v>
      </c>
      <c r="AK10951">
        <v>73</v>
      </c>
      <c r="AL10951">
        <v>74</v>
      </c>
      <c r="AM10951">
        <v>66</v>
      </c>
      <c r="AN10951">
        <v>61</v>
      </c>
      <c r="AO10951">
        <v>61</v>
      </c>
      <c r="AP10951">
        <v>70</v>
      </c>
      <c r="AQ10951">
        <v>35</v>
      </c>
      <c r="AR10951">
        <v>38</v>
      </c>
      <c r="AS10951">
        <v>45</v>
      </c>
      <c r="AT10951">
        <v>48</v>
      </c>
      <c r="AU10951">
        <v>51</v>
      </c>
      <c r="AV10951">
        <v>42</v>
      </c>
      <c r="AW10951">
        <v>10</v>
      </c>
      <c r="AX10951">
        <v>9</v>
      </c>
      <c r="AY10951">
        <v>8</v>
      </c>
      <c r="AZ10951">
        <v>14</v>
      </c>
      <c r="BA10951">
        <v>11</v>
      </c>
    </row>
    <row r="10952" spans="1:53" x14ac:dyDescent="0.25">
      <c r="A10952" t="s">
        <v>13390</v>
      </c>
      <c r="B10952" t="s">
        <v>7036</v>
      </c>
      <c r="E10952" t="s">
        <v>7658</v>
      </c>
      <c r="F10952" t="s">
        <v>7190</v>
      </c>
      <c r="G10952">
        <v>33</v>
      </c>
      <c r="H10952" s="2">
        <v>42593</v>
      </c>
      <c r="I10952">
        <v>2017</v>
      </c>
      <c r="J10952">
        <v>64</v>
      </c>
      <c r="K10952" t="s">
        <v>7109</v>
      </c>
      <c r="L10952" t="s">
        <v>7021</v>
      </c>
      <c r="M10952" t="s">
        <v>6971</v>
      </c>
      <c r="N10952" s="2">
        <v>34378</v>
      </c>
      <c r="O10952">
        <v>23</v>
      </c>
      <c r="P10952" t="s">
        <v>7391</v>
      </c>
      <c r="Q10952" t="s">
        <v>6980</v>
      </c>
      <c r="R10952">
        <v>2</v>
      </c>
      <c r="S10952">
        <v>2</v>
      </c>
      <c r="T10952">
        <v>62</v>
      </c>
      <c r="U10952">
        <v>59</v>
      </c>
      <c r="V10952">
        <v>66</v>
      </c>
      <c r="W10952">
        <v>66</v>
      </c>
      <c r="X10952">
        <v>68</v>
      </c>
      <c r="Y10952">
        <v>63</v>
      </c>
      <c r="Z10952">
        <v>60</v>
      </c>
      <c r="AA10952">
        <v>51</v>
      </c>
      <c r="AB10952">
        <v>63</v>
      </c>
      <c r="AC10952">
        <v>40</v>
      </c>
      <c r="AD10952">
        <v>45</v>
      </c>
      <c r="AE10952">
        <v>66</v>
      </c>
      <c r="AF10952">
        <v>60</v>
      </c>
      <c r="AG10952">
        <v>49</v>
      </c>
      <c r="AH10952">
        <v>65</v>
      </c>
      <c r="AI10952">
        <v>63</v>
      </c>
      <c r="AJ10952">
        <v>56</v>
      </c>
      <c r="AK10952">
        <v>40</v>
      </c>
      <c r="AL10952">
        <v>78</v>
      </c>
      <c r="AM10952">
        <v>60</v>
      </c>
      <c r="AN10952">
        <v>61</v>
      </c>
      <c r="AO10952">
        <v>50</v>
      </c>
      <c r="AP10952">
        <v>33</v>
      </c>
      <c r="AQ10952">
        <v>32</v>
      </c>
      <c r="AR10952">
        <v>34</v>
      </c>
      <c r="AS10952">
        <v>43</v>
      </c>
      <c r="AT10952">
        <v>37</v>
      </c>
      <c r="AU10952">
        <v>49</v>
      </c>
      <c r="AV10952">
        <v>36</v>
      </c>
      <c r="AW10952">
        <v>9</v>
      </c>
      <c r="AX10952">
        <v>14</v>
      </c>
      <c r="AY10952">
        <v>6</v>
      </c>
      <c r="AZ10952">
        <v>16</v>
      </c>
      <c r="BA10952">
        <v>8</v>
      </c>
    </row>
    <row r="10953" spans="1:53" x14ac:dyDescent="0.25">
      <c r="A10953" t="s">
        <v>13391</v>
      </c>
      <c r="B10953" t="s">
        <v>7083</v>
      </c>
      <c r="E10953" t="s">
        <v>8188</v>
      </c>
      <c r="F10953" t="s">
        <v>7012</v>
      </c>
      <c r="G10953">
        <v>23</v>
      </c>
      <c r="H10953" s="2">
        <v>41197</v>
      </c>
      <c r="I10953">
        <v>2017</v>
      </c>
      <c r="J10953">
        <v>64</v>
      </c>
      <c r="K10953" t="s">
        <v>7025</v>
      </c>
      <c r="L10953" t="s">
        <v>7132</v>
      </c>
      <c r="M10953" t="s">
        <v>6971</v>
      </c>
      <c r="N10953" s="2">
        <v>34942</v>
      </c>
      <c r="O10953">
        <v>21</v>
      </c>
      <c r="P10953" t="s">
        <v>7070</v>
      </c>
      <c r="Q10953" t="s">
        <v>6980</v>
      </c>
      <c r="R10953">
        <v>3</v>
      </c>
      <c r="S10953">
        <v>2</v>
      </c>
      <c r="T10953">
        <v>66</v>
      </c>
      <c r="U10953">
        <v>62</v>
      </c>
      <c r="V10953">
        <v>55</v>
      </c>
      <c r="W10953">
        <v>52</v>
      </c>
      <c r="X10953">
        <v>53</v>
      </c>
      <c r="Y10953">
        <v>70</v>
      </c>
      <c r="Z10953">
        <v>61</v>
      </c>
      <c r="AA10953">
        <v>60</v>
      </c>
      <c r="AB10953">
        <v>52</v>
      </c>
      <c r="AC10953">
        <v>63</v>
      </c>
      <c r="AD10953">
        <v>59</v>
      </c>
      <c r="AE10953">
        <v>49</v>
      </c>
      <c r="AF10953">
        <v>67</v>
      </c>
      <c r="AG10953">
        <v>65</v>
      </c>
      <c r="AH10953">
        <v>63</v>
      </c>
      <c r="AI10953">
        <v>62</v>
      </c>
      <c r="AJ10953">
        <v>66</v>
      </c>
      <c r="AK10953">
        <v>61</v>
      </c>
      <c r="AL10953">
        <v>60</v>
      </c>
      <c r="AM10953">
        <v>61</v>
      </c>
      <c r="AN10953">
        <v>65</v>
      </c>
      <c r="AO10953">
        <v>45</v>
      </c>
      <c r="AP10953">
        <v>59</v>
      </c>
      <c r="AQ10953">
        <v>53</v>
      </c>
      <c r="AR10953">
        <v>61</v>
      </c>
      <c r="AS10953">
        <v>60</v>
      </c>
      <c r="AT10953">
        <v>43</v>
      </c>
      <c r="AU10953">
        <v>44</v>
      </c>
      <c r="AV10953">
        <v>55</v>
      </c>
      <c r="AW10953">
        <v>10</v>
      </c>
      <c r="AX10953">
        <v>12</v>
      </c>
      <c r="AY10953">
        <v>11</v>
      </c>
      <c r="AZ10953">
        <v>12</v>
      </c>
      <c r="BA10953">
        <v>15</v>
      </c>
    </row>
    <row r="10954" spans="1:53" x14ac:dyDescent="0.25">
      <c r="A10954" t="s">
        <v>13392</v>
      </c>
      <c r="B10954" t="s">
        <v>6993</v>
      </c>
      <c r="E10954" t="s">
        <v>8521</v>
      </c>
      <c r="F10954" t="s">
        <v>7190</v>
      </c>
      <c r="G10954">
        <v>26</v>
      </c>
      <c r="H10954" s="2">
        <v>41456</v>
      </c>
      <c r="I10954">
        <v>2017</v>
      </c>
      <c r="J10954">
        <v>64</v>
      </c>
      <c r="K10954" t="s">
        <v>7017</v>
      </c>
      <c r="L10954" t="s">
        <v>7054</v>
      </c>
      <c r="M10954" t="s">
        <v>6971</v>
      </c>
      <c r="N10954" s="2">
        <v>34387</v>
      </c>
      <c r="O10954">
        <v>23</v>
      </c>
      <c r="P10954" t="s">
        <v>7129</v>
      </c>
      <c r="Q10954" t="s">
        <v>6980</v>
      </c>
      <c r="R10954">
        <v>3</v>
      </c>
      <c r="S10954">
        <v>2</v>
      </c>
      <c r="T10954">
        <v>63</v>
      </c>
      <c r="U10954">
        <v>58</v>
      </c>
      <c r="V10954">
        <v>44</v>
      </c>
      <c r="W10954">
        <v>55</v>
      </c>
      <c r="X10954">
        <v>59</v>
      </c>
      <c r="Y10954">
        <v>67</v>
      </c>
      <c r="Z10954">
        <v>59</v>
      </c>
      <c r="AA10954">
        <v>68</v>
      </c>
      <c r="AB10954">
        <v>47</v>
      </c>
      <c r="AC10954">
        <v>55</v>
      </c>
      <c r="AD10954">
        <v>57</v>
      </c>
      <c r="AE10954">
        <v>48</v>
      </c>
      <c r="AF10954">
        <v>72</v>
      </c>
      <c r="AG10954">
        <v>67</v>
      </c>
      <c r="AH10954">
        <v>62</v>
      </c>
      <c r="AI10954">
        <v>59</v>
      </c>
      <c r="AJ10954">
        <v>72</v>
      </c>
      <c r="AK10954">
        <v>69</v>
      </c>
      <c r="AL10954">
        <v>71</v>
      </c>
      <c r="AM10954">
        <v>54</v>
      </c>
      <c r="AN10954">
        <v>64</v>
      </c>
      <c r="AO10954">
        <v>63</v>
      </c>
      <c r="AP10954">
        <v>73</v>
      </c>
      <c r="AQ10954">
        <v>62</v>
      </c>
      <c r="AR10954">
        <v>65</v>
      </c>
      <c r="AS10954">
        <v>51</v>
      </c>
      <c r="AT10954">
        <v>69</v>
      </c>
      <c r="AU10954">
        <v>62</v>
      </c>
      <c r="AV10954">
        <v>48</v>
      </c>
      <c r="AW10954">
        <v>8</v>
      </c>
      <c r="AX10954">
        <v>12</v>
      </c>
      <c r="AY10954">
        <v>8</v>
      </c>
      <c r="AZ10954">
        <v>13</v>
      </c>
      <c r="BA10954">
        <v>10</v>
      </c>
    </row>
    <row r="10955" spans="1:53" x14ac:dyDescent="0.25">
      <c r="A10955" t="s">
        <v>13393</v>
      </c>
      <c r="B10955" t="s">
        <v>6985</v>
      </c>
      <c r="E10955" t="s">
        <v>8869</v>
      </c>
      <c r="F10955" t="s">
        <v>7012</v>
      </c>
      <c r="G10955">
        <v>6</v>
      </c>
      <c r="H10955" s="2">
        <v>42186</v>
      </c>
      <c r="I10955">
        <v>2020</v>
      </c>
      <c r="J10955">
        <v>64</v>
      </c>
      <c r="K10955" t="s">
        <v>7086</v>
      </c>
      <c r="L10955" t="s">
        <v>7033</v>
      </c>
      <c r="M10955" t="s">
        <v>6971</v>
      </c>
      <c r="N10955" s="2">
        <v>34770</v>
      </c>
      <c r="O10955">
        <v>22</v>
      </c>
      <c r="P10955" t="s">
        <v>7264</v>
      </c>
      <c r="Q10955" t="s">
        <v>6980</v>
      </c>
      <c r="R10955">
        <v>4</v>
      </c>
      <c r="S10955">
        <v>3</v>
      </c>
      <c r="T10955">
        <v>62</v>
      </c>
      <c r="U10955">
        <v>63</v>
      </c>
      <c r="V10955">
        <v>63</v>
      </c>
      <c r="W10955">
        <v>63</v>
      </c>
      <c r="X10955">
        <v>62</v>
      </c>
      <c r="Y10955">
        <v>54</v>
      </c>
      <c r="Z10955">
        <v>58</v>
      </c>
      <c r="AA10955">
        <v>52</v>
      </c>
      <c r="AB10955">
        <v>58</v>
      </c>
      <c r="AC10955">
        <v>43</v>
      </c>
      <c r="AD10955">
        <v>50</v>
      </c>
      <c r="AE10955">
        <v>60</v>
      </c>
      <c r="AF10955">
        <v>53</v>
      </c>
      <c r="AG10955">
        <v>49</v>
      </c>
      <c r="AH10955">
        <v>83</v>
      </c>
      <c r="AI10955">
        <v>78</v>
      </c>
      <c r="AJ10955">
        <v>74</v>
      </c>
      <c r="AK10955">
        <v>59</v>
      </c>
      <c r="AL10955">
        <v>73</v>
      </c>
      <c r="AM10955">
        <v>62</v>
      </c>
      <c r="AN10955">
        <v>73</v>
      </c>
      <c r="AO10955">
        <v>54</v>
      </c>
      <c r="AP10955">
        <v>30</v>
      </c>
      <c r="AQ10955">
        <v>39</v>
      </c>
      <c r="AR10955">
        <v>34</v>
      </c>
      <c r="AS10955">
        <v>30</v>
      </c>
      <c r="AT10955">
        <v>34</v>
      </c>
      <c r="AU10955">
        <v>38</v>
      </c>
      <c r="AV10955">
        <v>38</v>
      </c>
      <c r="AW10955">
        <v>12</v>
      </c>
      <c r="AX10955">
        <v>15</v>
      </c>
      <c r="AY10955">
        <v>11</v>
      </c>
      <c r="AZ10955">
        <v>16</v>
      </c>
      <c r="BA10955">
        <v>13</v>
      </c>
    </row>
    <row r="10956" spans="1:53" x14ac:dyDescent="0.25">
      <c r="A10956" t="s">
        <v>5546</v>
      </c>
      <c r="B10956" t="s">
        <v>7182</v>
      </c>
      <c r="E10956" t="s">
        <v>7549</v>
      </c>
      <c r="F10956" t="s">
        <v>6986</v>
      </c>
      <c r="G10956">
        <v>14</v>
      </c>
      <c r="H10956" s="2">
        <v>42067</v>
      </c>
      <c r="I10956">
        <v>2023</v>
      </c>
      <c r="J10956">
        <v>64</v>
      </c>
      <c r="K10956" t="s">
        <v>7000</v>
      </c>
      <c r="L10956" t="s">
        <v>6997</v>
      </c>
      <c r="M10956" t="s">
        <v>6979</v>
      </c>
      <c r="N10956" s="2">
        <v>33893</v>
      </c>
      <c r="O10956">
        <v>24</v>
      </c>
      <c r="P10956" t="s">
        <v>7209</v>
      </c>
      <c r="Q10956" t="s">
        <v>6973</v>
      </c>
      <c r="R10956">
        <v>2</v>
      </c>
      <c r="S10956">
        <v>3</v>
      </c>
      <c r="T10956">
        <v>63</v>
      </c>
      <c r="U10956">
        <v>61</v>
      </c>
      <c r="V10956">
        <v>22</v>
      </c>
      <c r="W10956">
        <v>18</v>
      </c>
      <c r="X10956">
        <v>20</v>
      </c>
      <c r="Y10956">
        <v>58</v>
      </c>
      <c r="Z10956">
        <v>64</v>
      </c>
      <c r="AA10956">
        <v>62</v>
      </c>
      <c r="AB10956">
        <v>19</v>
      </c>
      <c r="AC10956">
        <v>47</v>
      </c>
      <c r="AD10956">
        <v>59</v>
      </c>
      <c r="AE10956">
        <v>23</v>
      </c>
      <c r="AF10956">
        <v>55</v>
      </c>
      <c r="AG10956">
        <v>24</v>
      </c>
      <c r="AH10956">
        <v>77</v>
      </c>
      <c r="AI10956">
        <v>79</v>
      </c>
      <c r="AJ10956">
        <v>68</v>
      </c>
      <c r="AK10956">
        <v>73</v>
      </c>
      <c r="AL10956">
        <v>61</v>
      </c>
      <c r="AM10956">
        <v>59</v>
      </c>
      <c r="AN10956">
        <v>66</v>
      </c>
      <c r="AO10956">
        <v>70</v>
      </c>
      <c r="AP10956">
        <v>54</v>
      </c>
      <c r="AQ10956">
        <v>64</v>
      </c>
      <c r="AR10956">
        <v>44</v>
      </c>
      <c r="AS10956">
        <v>31</v>
      </c>
      <c r="AT10956">
        <v>29</v>
      </c>
      <c r="AU10956">
        <v>56</v>
      </c>
      <c r="AV10956">
        <v>44</v>
      </c>
      <c r="AW10956">
        <v>10</v>
      </c>
      <c r="AX10956">
        <v>15</v>
      </c>
      <c r="AY10956">
        <v>8</v>
      </c>
      <c r="AZ10956">
        <v>10</v>
      </c>
      <c r="BA10956">
        <v>11</v>
      </c>
    </row>
    <row r="10957" spans="1:53" x14ac:dyDescent="0.25">
      <c r="A10957" t="s">
        <v>13394</v>
      </c>
      <c r="B10957" t="s">
        <v>6974</v>
      </c>
      <c r="E10957" t="s">
        <v>8915</v>
      </c>
      <c r="F10957" t="s">
        <v>7190</v>
      </c>
      <c r="G10957">
        <v>19</v>
      </c>
      <c r="H10957" s="2">
        <v>42057</v>
      </c>
      <c r="I10957">
        <v>2023</v>
      </c>
      <c r="J10957">
        <v>64</v>
      </c>
      <c r="K10957" t="s">
        <v>7025</v>
      </c>
      <c r="L10957" t="s">
        <v>7026</v>
      </c>
      <c r="M10957" t="s">
        <v>6971</v>
      </c>
      <c r="N10957" s="2">
        <v>34794</v>
      </c>
      <c r="O10957">
        <v>21</v>
      </c>
      <c r="P10957" t="s">
        <v>6986</v>
      </c>
      <c r="Q10957" t="s">
        <v>7005</v>
      </c>
      <c r="R10957">
        <v>3</v>
      </c>
      <c r="S10957">
        <v>2</v>
      </c>
      <c r="T10957">
        <v>64</v>
      </c>
      <c r="U10957">
        <v>64</v>
      </c>
      <c r="V10957">
        <v>18</v>
      </c>
      <c r="W10957">
        <v>16</v>
      </c>
      <c r="X10957">
        <v>17</v>
      </c>
      <c r="Y10957">
        <v>36</v>
      </c>
      <c r="Z10957">
        <v>56</v>
      </c>
      <c r="AA10957">
        <v>61</v>
      </c>
      <c r="AB10957">
        <v>19</v>
      </c>
      <c r="AC10957">
        <v>56</v>
      </c>
      <c r="AD10957">
        <v>51</v>
      </c>
      <c r="AE10957">
        <v>55</v>
      </c>
      <c r="AF10957">
        <v>60</v>
      </c>
      <c r="AG10957">
        <v>51</v>
      </c>
      <c r="AH10957">
        <v>72</v>
      </c>
      <c r="AI10957">
        <v>74</v>
      </c>
      <c r="AJ10957">
        <v>61</v>
      </c>
      <c r="AK10957">
        <v>73</v>
      </c>
      <c r="AL10957">
        <v>66</v>
      </c>
      <c r="AM10957">
        <v>68</v>
      </c>
      <c r="AN10957">
        <v>71</v>
      </c>
      <c r="AO10957">
        <v>60</v>
      </c>
      <c r="AP10957">
        <v>61</v>
      </c>
      <c r="AQ10957">
        <v>65</v>
      </c>
      <c r="AR10957">
        <v>59</v>
      </c>
      <c r="AS10957">
        <v>45</v>
      </c>
      <c r="AT10957">
        <v>42</v>
      </c>
      <c r="AU10957">
        <v>60</v>
      </c>
      <c r="AV10957">
        <v>55</v>
      </c>
      <c r="AW10957">
        <v>16</v>
      </c>
      <c r="AX10957">
        <v>9</v>
      </c>
      <c r="AY10957">
        <v>7</v>
      </c>
      <c r="AZ10957">
        <v>9</v>
      </c>
      <c r="BA10957">
        <v>10</v>
      </c>
    </row>
    <row r="10958" spans="1:53" x14ac:dyDescent="0.25">
      <c r="A10958" t="s">
        <v>13395</v>
      </c>
      <c r="B10958" t="s">
        <v>7083</v>
      </c>
      <c r="E10958" t="s">
        <v>9019</v>
      </c>
      <c r="F10958" t="s">
        <v>7012</v>
      </c>
      <c r="G10958">
        <v>11</v>
      </c>
      <c r="H10958" s="2">
        <v>42398</v>
      </c>
      <c r="I10958">
        <v>2019</v>
      </c>
      <c r="J10958">
        <v>64</v>
      </c>
      <c r="K10958" t="s">
        <v>6977</v>
      </c>
      <c r="L10958" t="s">
        <v>7055</v>
      </c>
      <c r="M10958" t="s">
        <v>6971</v>
      </c>
      <c r="N10958" s="2">
        <v>35211</v>
      </c>
      <c r="O10958">
        <v>20</v>
      </c>
      <c r="P10958" t="s">
        <v>6975</v>
      </c>
      <c r="Q10958" t="s">
        <v>6984</v>
      </c>
      <c r="R10958">
        <v>3</v>
      </c>
      <c r="S10958">
        <v>3</v>
      </c>
      <c r="T10958">
        <v>71</v>
      </c>
      <c r="U10958">
        <v>74</v>
      </c>
      <c r="V10958">
        <v>29</v>
      </c>
      <c r="W10958">
        <v>29</v>
      </c>
      <c r="X10958">
        <v>27</v>
      </c>
      <c r="Y10958">
        <v>30</v>
      </c>
      <c r="Z10958">
        <v>50</v>
      </c>
      <c r="AA10958">
        <v>47</v>
      </c>
      <c r="AB10958">
        <v>27</v>
      </c>
      <c r="AC10958">
        <v>65</v>
      </c>
      <c r="AD10958">
        <v>50</v>
      </c>
      <c r="AE10958">
        <v>55</v>
      </c>
      <c r="AF10958">
        <v>60</v>
      </c>
      <c r="AG10958">
        <v>41</v>
      </c>
      <c r="AH10958">
        <v>77</v>
      </c>
      <c r="AI10958">
        <v>77</v>
      </c>
      <c r="AJ10958">
        <v>57</v>
      </c>
      <c r="AK10958">
        <v>65</v>
      </c>
      <c r="AL10958">
        <v>84</v>
      </c>
      <c r="AM10958">
        <v>70</v>
      </c>
      <c r="AN10958">
        <v>52</v>
      </c>
      <c r="AO10958">
        <v>38</v>
      </c>
      <c r="AP10958">
        <v>67</v>
      </c>
      <c r="AQ10958">
        <v>61</v>
      </c>
      <c r="AR10958">
        <v>60</v>
      </c>
      <c r="AS10958">
        <v>50</v>
      </c>
      <c r="AT10958">
        <v>43</v>
      </c>
      <c r="AU10958">
        <v>51</v>
      </c>
      <c r="AV10958">
        <v>51</v>
      </c>
      <c r="AW10958">
        <v>9</v>
      </c>
      <c r="AX10958">
        <v>9</v>
      </c>
      <c r="AY10958">
        <v>11</v>
      </c>
      <c r="AZ10958">
        <v>16</v>
      </c>
      <c r="BA10958">
        <v>13</v>
      </c>
    </row>
    <row r="10959" spans="1:53" x14ac:dyDescent="0.25">
      <c r="A10959" t="s">
        <v>13396</v>
      </c>
      <c r="B10959" t="s">
        <v>6974</v>
      </c>
      <c r="E10959" t="s">
        <v>8550</v>
      </c>
      <c r="F10959" t="s">
        <v>7190</v>
      </c>
      <c r="G10959">
        <v>16</v>
      </c>
      <c r="H10959" s="2">
        <v>42056</v>
      </c>
      <c r="I10959">
        <v>2018</v>
      </c>
      <c r="J10959">
        <v>64</v>
      </c>
      <c r="K10959" t="s">
        <v>7109</v>
      </c>
      <c r="L10959" t="s">
        <v>6983</v>
      </c>
      <c r="M10959" t="s">
        <v>6971</v>
      </c>
      <c r="N10959" s="2">
        <v>35069</v>
      </c>
      <c r="O10959">
        <v>21</v>
      </c>
      <c r="P10959" t="s">
        <v>7062</v>
      </c>
      <c r="Q10959" t="s">
        <v>6980</v>
      </c>
      <c r="R10959">
        <v>3</v>
      </c>
      <c r="S10959">
        <v>2</v>
      </c>
      <c r="T10959">
        <v>58</v>
      </c>
      <c r="U10959">
        <v>60</v>
      </c>
      <c r="V10959">
        <v>67</v>
      </c>
      <c r="W10959">
        <v>64</v>
      </c>
      <c r="X10959">
        <v>62</v>
      </c>
      <c r="Y10959">
        <v>55</v>
      </c>
      <c r="Z10959">
        <v>56</v>
      </c>
      <c r="AA10959">
        <v>60</v>
      </c>
      <c r="AB10959">
        <v>55</v>
      </c>
      <c r="AC10959">
        <v>49</v>
      </c>
      <c r="AD10959">
        <v>53</v>
      </c>
      <c r="AE10959">
        <v>60</v>
      </c>
      <c r="AF10959">
        <v>57</v>
      </c>
      <c r="AG10959">
        <v>53</v>
      </c>
      <c r="AH10959">
        <v>77</v>
      </c>
      <c r="AI10959">
        <v>74</v>
      </c>
      <c r="AJ10959">
        <v>75</v>
      </c>
      <c r="AK10959">
        <v>62</v>
      </c>
      <c r="AL10959">
        <v>72</v>
      </c>
      <c r="AM10959">
        <v>72</v>
      </c>
      <c r="AN10959">
        <v>61</v>
      </c>
      <c r="AO10959">
        <v>48</v>
      </c>
      <c r="AP10959">
        <v>43</v>
      </c>
      <c r="AQ10959">
        <v>32</v>
      </c>
      <c r="AR10959">
        <v>39</v>
      </c>
      <c r="AS10959">
        <v>40</v>
      </c>
      <c r="AT10959">
        <v>38</v>
      </c>
      <c r="AU10959">
        <v>42</v>
      </c>
      <c r="AV10959">
        <v>36</v>
      </c>
      <c r="AW10959">
        <v>9</v>
      </c>
      <c r="AX10959">
        <v>15</v>
      </c>
      <c r="AY10959">
        <v>13</v>
      </c>
      <c r="AZ10959">
        <v>14</v>
      </c>
      <c r="BA10959">
        <v>7</v>
      </c>
    </row>
    <row r="10960" spans="1:53" x14ac:dyDescent="0.25">
      <c r="A10960" t="s">
        <v>13397</v>
      </c>
      <c r="B10960" t="s">
        <v>7002</v>
      </c>
      <c r="E10960" t="s">
        <v>8002</v>
      </c>
      <c r="F10960" t="s">
        <v>7190</v>
      </c>
      <c r="G10960">
        <v>14</v>
      </c>
      <c r="H10960" s="2">
        <v>42754</v>
      </c>
      <c r="I10960">
        <v>2020</v>
      </c>
      <c r="J10960">
        <v>64</v>
      </c>
      <c r="K10960" t="s">
        <v>7109</v>
      </c>
      <c r="L10960" t="s">
        <v>7147</v>
      </c>
      <c r="M10960" t="s">
        <v>6971</v>
      </c>
      <c r="N10960" s="2">
        <v>35585</v>
      </c>
      <c r="O10960">
        <v>19</v>
      </c>
      <c r="P10960" t="s">
        <v>7070</v>
      </c>
      <c r="Q10960" t="s">
        <v>6980</v>
      </c>
      <c r="R10960">
        <v>3</v>
      </c>
      <c r="S10960">
        <v>3</v>
      </c>
      <c r="T10960">
        <v>69</v>
      </c>
      <c r="U10960">
        <v>69</v>
      </c>
      <c r="V10960">
        <v>44</v>
      </c>
      <c r="W10960">
        <v>40</v>
      </c>
      <c r="X10960">
        <v>42</v>
      </c>
      <c r="Y10960">
        <v>62</v>
      </c>
      <c r="Z10960">
        <v>53</v>
      </c>
      <c r="AA10960">
        <v>51</v>
      </c>
      <c r="AB10960">
        <v>55</v>
      </c>
      <c r="AC10960">
        <v>69</v>
      </c>
      <c r="AD10960">
        <v>64</v>
      </c>
      <c r="AE10960">
        <v>52</v>
      </c>
      <c r="AF10960">
        <v>68</v>
      </c>
      <c r="AG10960">
        <v>65</v>
      </c>
      <c r="AH10960">
        <v>72</v>
      </c>
      <c r="AI10960">
        <v>64</v>
      </c>
      <c r="AJ10960">
        <v>66</v>
      </c>
      <c r="AK10960">
        <v>28</v>
      </c>
      <c r="AL10960">
        <v>82</v>
      </c>
      <c r="AM10960">
        <v>91</v>
      </c>
      <c r="AN10960">
        <v>39</v>
      </c>
      <c r="AO10960">
        <v>20</v>
      </c>
      <c r="AP10960">
        <v>41</v>
      </c>
      <c r="AQ10960">
        <v>48</v>
      </c>
      <c r="AR10960">
        <v>49</v>
      </c>
      <c r="AS10960">
        <v>63</v>
      </c>
      <c r="AT10960">
        <v>54</v>
      </c>
      <c r="AU10960">
        <v>48</v>
      </c>
      <c r="AV10960">
        <v>58</v>
      </c>
      <c r="AW10960">
        <v>8</v>
      </c>
      <c r="AX10960">
        <v>10</v>
      </c>
      <c r="AY10960">
        <v>15</v>
      </c>
      <c r="AZ10960">
        <v>7</v>
      </c>
      <c r="BA10960">
        <v>12</v>
      </c>
    </row>
    <row r="10961" spans="1:53" x14ac:dyDescent="0.25">
      <c r="A10961" t="s">
        <v>5547</v>
      </c>
      <c r="B10961" t="s">
        <v>6974</v>
      </c>
      <c r="E10961" t="s">
        <v>9044</v>
      </c>
      <c r="F10961" t="s">
        <v>7068</v>
      </c>
      <c r="G10961">
        <v>7</v>
      </c>
      <c r="H10961" s="2">
        <v>42010</v>
      </c>
      <c r="I10961">
        <v>2023</v>
      </c>
      <c r="J10961">
        <v>64</v>
      </c>
      <c r="K10961" t="s">
        <v>7045</v>
      </c>
      <c r="L10961" t="s">
        <v>7001</v>
      </c>
      <c r="M10961" t="s">
        <v>6971</v>
      </c>
      <c r="N10961" s="2">
        <v>35063</v>
      </c>
      <c r="O10961">
        <v>21</v>
      </c>
      <c r="P10961" t="s">
        <v>7084</v>
      </c>
      <c r="Q10961" t="s">
        <v>7005</v>
      </c>
      <c r="R10961">
        <v>3</v>
      </c>
      <c r="S10961">
        <v>3</v>
      </c>
      <c r="T10961">
        <v>64</v>
      </c>
      <c r="U10961">
        <v>66</v>
      </c>
      <c r="V10961">
        <v>19</v>
      </c>
      <c r="W10961">
        <v>23</v>
      </c>
      <c r="X10961">
        <v>24</v>
      </c>
      <c r="Y10961">
        <v>28</v>
      </c>
      <c r="Z10961">
        <v>58</v>
      </c>
      <c r="AA10961">
        <v>60</v>
      </c>
      <c r="AB10961">
        <v>16</v>
      </c>
      <c r="AC10961">
        <v>56</v>
      </c>
      <c r="AD10961">
        <v>53</v>
      </c>
      <c r="AE10961">
        <v>54</v>
      </c>
      <c r="AF10961">
        <v>58</v>
      </c>
      <c r="AG10961">
        <v>51</v>
      </c>
      <c r="AH10961">
        <v>78</v>
      </c>
      <c r="AI10961">
        <v>81</v>
      </c>
      <c r="AJ10961">
        <v>66</v>
      </c>
      <c r="AK10961">
        <v>64</v>
      </c>
      <c r="AL10961">
        <v>66</v>
      </c>
      <c r="AM10961">
        <v>74</v>
      </c>
      <c r="AN10961">
        <v>58</v>
      </c>
      <c r="AO10961">
        <v>67</v>
      </c>
      <c r="AP10961">
        <v>59</v>
      </c>
      <c r="AQ10961">
        <v>64</v>
      </c>
      <c r="AR10961">
        <v>48</v>
      </c>
      <c r="AS10961">
        <v>53</v>
      </c>
      <c r="AT10961">
        <v>41</v>
      </c>
      <c r="AU10961">
        <v>58</v>
      </c>
      <c r="AV10961">
        <v>52</v>
      </c>
      <c r="AW10961">
        <v>10</v>
      </c>
      <c r="AX10961">
        <v>14</v>
      </c>
      <c r="AY10961">
        <v>7</v>
      </c>
      <c r="AZ10961">
        <v>14</v>
      </c>
      <c r="BA10961">
        <v>15</v>
      </c>
    </row>
    <row r="10962" spans="1:53" x14ac:dyDescent="0.25">
      <c r="A10962" t="s">
        <v>13398</v>
      </c>
      <c r="B10962" t="s">
        <v>7412</v>
      </c>
      <c r="E10962" t="s">
        <v>11653</v>
      </c>
      <c r="F10962" t="s">
        <v>7012</v>
      </c>
      <c r="G10962">
        <v>2</v>
      </c>
      <c r="H10962" s="2">
        <v>42200</v>
      </c>
      <c r="I10962">
        <v>2023</v>
      </c>
      <c r="J10962">
        <v>64</v>
      </c>
      <c r="K10962" t="s">
        <v>7025</v>
      </c>
      <c r="L10962" t="s">
        <v>7132</v>
      </c>
      <c r="M10962" t="s">
        <v>6979</v>
      </c>
      <c r="N10962" s="2">
        <v>35626</v>
      </c>
      <c r="O10962">
        <v>19</v>
      </c>
      <c r="P10962" t="s">
        <v>7349</v>
      </c>
      <c r="Q10962" t="s">
        <v>6980</v>
      </c>
      <c r="R10962">
        <v>3</v>
      </c>
      <c r="S10962">
        <v>2</v>
      </c>
      <c r="T10962">
        <v>63</v>
      </c>
      <c r="U10962">
        <v>66</v>
      </c>
      <c r="V10962">
        <v>59</v>
      </c>
      <c r="W10962">
        <v>58</v>
      </c>
      <c r="X10962">
        <v>60</v>
      </c>
      <c r="Y10962">
        <v>51</v>
      </c>
      <c r="Z10962">
        <v>58</v>
      </c>
      <c r="AA10962">
        <v>52</v>
      </c>
      <c r="AB10962">
        <v>57</v>
      </c>
      <c r="AC10962">
        <v>56</v>
      </c>
      <c r="AD10962">
        <v>55</v>
      </c>
      <c r="AE10962">
        <v>62</v>
      </c>
      <c r="AF10962">
        <v>60</v>
      </c>
      <c r="AG10962">
        <v>59</v>
      </c>
      <c r="AH10962">
        <v>76</v>
      </c>
      <c r="AI10962">
        <v>81</v>
      </c>
      <c r="AJ10962">
        <v>76</v>
      </c>
      <c r="AK10962">
        <v>72</v>
      </c>
      <c r="AL10962">
        <v>74</v>
      </c>
      <c r="AM10962">
        <v>78</v>
      </c>
      <c r="AN10962">
        <v>77</v>
      </c>
      <c r="AO10962">
        <v>41</v>
      </c>
      <c r="AP10962">
        <v>41</v>
      </c>
      <c r="AQ10962">
        <v>29</v>
      </c>
      <c r="AR10962">
        <v>32</v>
      </c>
      <c r="AS10962">
        <v>54</v>
      </c>
      <c r="AT10962">
        <v>45</v>
      </c>
      <c r="AU10962">
        <v>37</v>
      </c>
      <c r="AV10962">
        <v>35</v>
      </c>
      <c r="AW10962">
        <v>13</v>
      </c>
      <c r="AX10962">
        <v>8</v>
      </c>
      <c r="AY10962">
        <v>14</v>
      </c>
      <c r="AZ10962">
        <v>12</v>
      </c>
      <c r="BA10962">
        <v>14</v>
      </c>
    </row>
    <row r="10963" spans="1:53" x14ac:dyDescent="0.25">
      <c r="A10963" t="s">
        <v>13399</v>
      </c>
      <c r="B10963" t="s">
        <v>7002</v>
      </c>
      <c r="E10963" t="s">
        <v>9250</v>
      </c>
      <c r="F10963" t="s">
        <v>7012</v>
      </c>
      <c r="G10963">
        <v>2</v>
      </c>
      <c r="H10963" s="2">
        <v>42032</v>
      </c>
      <c r="I10963">
        <v>2019</v>
      </c>
      <c r="J10963">
        <v>64</v>
      </c>
      <c r="K10963" t="s">
        <v>6982</v>
      </c>
      <c r="L10963" t="s">
        <v>7001</v>
      </c>
      <c r="M10963" t="s">
        <v>6971</v>
      </c>
      <c r="N10963" s="2">
        <v>34916</v>
      </c>
      <c r="O10963">
        <v>21</v>
      </c>
      <c r="P10963" t="s">
        <v>7062</v>
      </c>
      <c r="Q10963" t="s">
        <v>7056</v>
      </c>
      <c r="R10963">
        <v>2</v>
      </c>
      <c r="S10963">
        <v>2</v>
      </c>
      <c r="T10963">
        <v>55</v>
      </c>
      <c r="U10963">
        <v>50</v>
      </c>
      <c r="V10963">
        <v>67</v>
      </c>
      <c r="W10963">
        <v>63</v>
      </c>
      <c r="X10963">
        <v>64</v>
      </c>
      <c r="Y10963">
        <v>72</v>
      </c>
      <c r="Z10963">
        <v>64</v>
      </c>
      <c r="AA10963">
        <v>40</v>
      </c>
      <c r="AB10963">
        <v>63</v>
      </c>
      <c r="AC10963">
        <v>47</v>
      </c>
      <c r="AD10963">
        <v>51</v>
      </c>
      <c r="AE10963">
        <v>51</v>
      </c>
      <c r="AF10963">
        <v>56</v>
      </c>
      <c r="AG10963">
        <v>48</v>
      </c>
      <c r="AH10963">
        <v>82</v>
      </c>
      <c r="AI10963">
        <v>81</v>
      </c>
      <c r="AJ10963">
        <v>66</v>
      </c>
      <c r="AK10963">
        <v>65</v>
      </c>
      <c r="AL10963">
        <v>79</v>
      </c>
      <c r="AM10963">
        <v>68</v>
      </c>
      <c r="AN10963">
        <v>62</v>
      </c>
      <c r="AO10963">
        <v>46</v>
      </c>
      <c r="AP10963">
        <v>42</v>
      </c>
      <c r="AQ10963">
        <v>28</v>
      </c>
      <c r="AR10963">
        <v>33</v>
      </c>
      <c r="AS10963">
        <v>49</v>
      </c>
      <c r="AT10963">
        <v>40</v>
      </c>
      <c r="AU10963">
        <v>28</v>
      </c>
      <c r="AV10963">
        <v>31</v>
      </c>
      <c r="AW10963">
        <v>12</v>
      </c>
      <c r="AX10963">
        <v>6</v>
      </c>
      <c r="AY10963">
        <v>8</v>
      </c>
      <c r="AZ10963">
        <v>8</v>
      </c>
      <c r="BA10963">
        <v>14</v>
      </c>
    </row>
    <row r="10964" spans="1:53" x14ac:dyDescent="0.25">
      <c r="A10964" t="s">
        <v>5548</v>
      </c>
      <c r="B10964" t="s">
        <v>7358</v>
      </c>
      <c r="E10964" t="s">
        <v>10906</v>
      </c>
      <c r="F10964" t="s">
        <v>7011</v>
      </c>
      <c r="G10964">
        <v>15</v>
      </c>
      <c r="H10964" s="2">
        <v>42031</v>
      </c>
      <c r="I10964">
        <v>2019</v>
      </c>
      <c r="J10964">
        <v>64</v>
      </c>
      <c r="K10964" t="s">
        <v>7097</v>
      </c>
      <c r="L10964" t="s">
        <v>7054</v>
      </c>
      <c r="M10964" t="s">
        <v>6971</v>
      </c>
      <c r="N10964" s="2">
        <v>34537</v>
      </c>
      <c r="O10964">
        <v>22</v>
      </c>
      <c r="P10964" t="s">
        <v>7015</v>
      </c>
      <c r="Q10964" t="s">
        <v>6980</v>
      </c>
      <c r="R10964">
        <v>3</v>
      </c>
      <c r="S10964">
        <v>2</v>
      </c>
      <c r="T10964">
        <v>44</v>
      </c>
      <c r="U10964">
        <v>45</v>
      </c>
      <c r="V10964">
        <v>64</v>
      </c>
      <c r="W10964">
        <v>62</v>
      </c>
      <c r="X10964">
        <v>67</v>
      </c>
      <c r="Y10964">
        <v>59</v>
      </c>
      <c r="Z10964">
        <v>59</v>
      </c>
      <c r="AA10964">
        <v>27</v>
      </c>
      <c r="AB10964">
        <v>63</v>
      </c>
      <c r="AC10964">
        <v>29</v>
      </c>
      <c r="AD10964">
        <v>41</v>
      </c>
      <c r="AE10964">
        <v>30</v>
      </c>
      <c r="AF10964">
        <v>54</v>
      </c>
      <c r="AG10964">
        <v>37</v>
      </c>
      <c r="AH10964">
        <v>51</v>
      </c>
      <c r="AI10964">
        <v>54</v>
      </c>
      <c r="AJ10964">
        <v>63</v>
      </c>
      <c r="AK10964">
        <v>72</v>
      </c>
      <c r="AL10964">
        <v>51</v>
      </c>
      <c r="AM10964">
        <v>43</v>
      </c>
      <c r="AN10964">
        <v>70</v>
      </c>
      <c r="AO10964">
        <v>65</v>
      </c>
      <c r="AP10964">
        <v>36</v>
      </c>
      <c r="AQ10964">
        <v>25</v>
      </c>
      <c r="AR10964">
        <v>18</v>
      </c>
      <c r="AS10964">
        <v>28</v>
      </c>
      <c r="AT10964">
        <v>29</v>
      </c>
      <c r="AU10964">
        <v>36</v>
      </c>
      <c r="AV10964">
        <v>31</v>
      </c>
      <c r="AW10964">
        <v>13</v>
      </c>
      <c r="AX10964">
        <v>7</v>
      </c>
      <c r="AY10964">
        <v>7</v>
      </c>
      <c r="AZ10964">
        <v>10</v>
      </c>
      <c r="BA10964">
        <v>13</v>
      </c>
    </row>
    <row r="10965" spans="1:53" x14ac:dyDescent="0.25">
      <c r="A10965" t="s">
        <v>5549</v>
      </c>
      <c r="B10965" t="s">
        <v>7074</v>
      </c>
      <c r="E10965" t="s">
        <v>10175</v>
      </c>
      <c r="F10965" t="s">
        <v>7011</v>
      </c>
      <c r="G10965">
        <v>24</v>
      </c>
      <c r="H10965" s="2">
        <v>42373</v>
      </c>
      <c r="I10965">
        <v>2023</v>
      </c>
      <c r="J10965">
        <v>64</v>
      </c>
      <c r="K10965" t="s">
        <v>7025</v>
      </c>
      <c r="L10965" t="s">
        <v>7033</v>
      </c>
      <c r="M10965" t="s">
        <v>6971</v>
      </c>
      <c r="N10965" s="2">
        <v>33604</v>
      </c>
      <c r="O10965">
        <v>25</v>
      </c>
      <c r="P10965" t="s">
        <v>7130</v>
      </c>
      <c r="Q10965" t="s">
        <v>6980</v>
      </c>
      <c r="R10965">
        <v>2</v>
      </c>
      <c r="S10965">
        <v>2</v>
      </c>
      <c r="T10965">
        <v>59</v>
      </c>
      <c r="U10965">
        <v>53</v>
      </c>
      <c r="V10965">
        <v>68</v>
      </c>
      <c r="W10965">
        <v>56</v>
      </c>
      <c r="X10965">
        <v>61</v>
      </c>
      <c r="Y10965">
        <v>64</v>
      </c>
      <c r="Z10965">
        <v>61</v>
      </c>
      <c r="AA10965">
        <v>45</v>
      </c>
      <c r="AB10965">
        <v>64</v>
      </c>
      <c r="AC10965">
        <v>52</v>
      </c>
      <c r="AD10965">
        <v>37</v>
      </c>
      <c r="AE10965">
        <v>40</v>
      </c>
      <c r="AF10965">
        <v>57</v>
      </c>
      <c r="AG10965">
        <v>52</v>
      </c>
      <c r="AH10965">
        <v>64</v>
      </c>
      <c r="AI10965">
        <v>66</v>
      </c>
      <c r="AJ10965">
        <v>70</v>
      </c>
      <c r="AK10965">
        <v>73</v>
      </c>
      <c r="AL10965">
        <v>65</v>
      </c>
      <c r="AM10965">
        <v>65</v>
      </c>
      <c r="AN10965">
        <v>67</v>
      </c>
      <c r="AO10965">
        <v>55</v>
      </c>
      <c r="AP10965">
        <v>41</v>
      </c>
      <c r="AQ10965">
        <v>34</v>
      </c>
      <c r="AR10965">
        <v>46</v>
      </c>
      <c r="AS10965">
        <v>23</v>
      </c>
      <c r="AT10965">
        <v>31</v>
      </c>
      <c r="AU10965">
        <v>36</v>
      </c>
      <c r="AV10965">
        <v>27</v>
      </c>
      <c r="AW10965">
        <v>16</v>
      </c>
      <c r="AX10965">
        <v>11</v>
      </c>
      <c r="AY10965">
        <v>12</v>
      </c>
      <c r="AZ10965">
        <v>13</v>
      </c>
      <c r="BA10965">
        <v>14</v>
      </c>
    </row>
    <row r="10966" spans="1:53" x14ac:dyDescent="0.25">
      <c r="A10966" t="s">
        <v>13400</v>
      </c>
      <c r="B10966" t="s">
        <v>6974</v>
      </c>
      <c r="E10966" t="s">
        <v>8616</v>
      </c>
      <c r="F10966" t="s">
        <v>7012</v>
      </c>
      <c r="G10966">
        <v>10</v>
      </c>
      <c r="H10966" s="2">
        <v>42370</v>
      </c>
      <c r="I10966">
        <v>2023</v>
      </c>
      <c r="J10966">
        <v>64</v>
      </c>
      <c r="K10966" t="s">
        <v>7086</v>
      </c>
      <c r="L10966" t="s">
        <v>7132</v>
      </c>
      <c r="M10966" t="s">
        <v>6971</v>
      </c>
      <c r="N10966" s="2">
        <v>33830</v>
      </c>
      <c r="O10966">
        <v>24</v>
      </c>
      <c r="P10966" t="s">
        <v>7070</v>
      </c>
      <c r="Q10966" t="s">
        <v>6980</v>
      </c>
      <c r="R10966">
        <v>3</v>
      </c>
      <c r="S10966">
        <v>2</v>
      </c>
      <c r="T10966">
        <v>64</v>
      </c>
      <c r="U10966">
        <v>64</v>
      </c>
      <c r="V10966">
        <v>42</v>
      </c>
      <c r="W10966">
        <v>46</v>
      </c>
      <c r="X10966">
        <v>53</v>
      </c>
      <c r="Y10966">
        <v>41</v>
      </c>
      <c r="Z10966">
        <v>55</v>
      </c>
      <c r="AA10966">
        <v>59</v>
      </c>
      <c r="AB10966">
        <v>54</v>
      </c>
      <c r="AC10966">
        <v>68</v>
      </c>
      <c r="AD10966">
        <v>57</v>
      </c>
      <c r="AE10966">
        <v>48</v>
      </c>
      <c r="AF10966">
        <v>68</v>
      </c>
      <c r="AG10966">
        <v>67</v>
      </c>
      <c r="AH10966">
        <v>73</v>
      </c>
      <c r="AI10966">
        <v>68</v>
      </c>
      <c r="AJ10966">
        <v>66</v>
      </c>
      <c r="AK10966">
        <v>59</v>
      </c>
      <c r="AL10966">
        <v>68</v>
      </c>
      <c r="AM10966">
        <v>69</v>
      </c>
      <c r="AN10966">
        <v>52</v>
      </c>
      <c r="AO10966">
        <v>40</v>
      </c>
      <c r="AP10966">
        <v>56</v>
      </c>
      <c r="AQ10966">
        <v>49</v>
      </c>
      <c r="AR10966">
        <v>57</v>
      </c>
      <c r="AS10966">
        <v>61</v>
      </c>
      <c r="AT10966">
        <v>59</v>
      </c>
      <c r="AU10966">
        <v>39</v>
      </c>
      <c r="AV10966">
        <v>47</v>
      </c>
      <c r="AW10966">
        <v>12</v>
      </c>
      <c r="AX10966">
        <v>14</v>
      </c>
      <c r="AY10966">
        <v>11</v>
      </c>
      <c r="AZ10966">
        <v>12</v>
      </c>
      <c r="BA10966">
        <v>8</v>
      </c>
    </row>
    <row r="10967" spans="1:53" x14ac:dyDescent="0.25">
      <c r="A10967" t="s">
        <v>13401</v>
      </c>
      <c r="B10967" t="s">
        <v>7386</v>
      </c>
      <c r="E10967" t="s">
        <v>7206</v>
      </c>
      <c r="F10967" t="s">
        <v>7012</v>
      </c>
      <c r="G10967">
        <v>25</v>
      </c>
      <c r="H10967" s="2">
        <v>42019</v>
      </c>
      <c r="I10967">
        <v>2023</v>
      </c>
      <c r="J10967">
        <v>64</v>
      </c>
      <c r="K10967" t="s">
        <v>7038</v>
      </c>
      <c r="L10967" t="s">
        <v>7116</v>
      </c>
      <c r="M10967" t="s">
        <v>6971</v>
      </c>
      <c r="N10967" s="2">
        <v>34425</v>
      </c>
      <c r="O10967">
        <v>22</v>
      </c>
      <c r="P10967" t="s">
        <v>18</v>
      </c>
      <c r="Q10967" t="s">
        <v>6980</v>
      </c>
      <c r="R10967">
        <v>2</v>
      </c>
      <c r="S10967">
        <v>1</v>
      </c>
      <c r="T10967">
        <v>20</v>
      </c>
      <c r="U10967">
        <v>18</v>
      </c>
      <c r="V10967">
        <v>19</v>
      </c>
      <c r="W10967">
        <v>19</v>
      </c>
      <c r="X10967">
        <v>14</v>
      </c>
      <c r="Y10967">
        <v>19</v>
      </c>
      <c r="Z10967">
        <v>62</v>
      </c>
      <c r="AA10967">
        <v>13</v>
      </c>
      <c r="AB10967">
        <v>20</v>
      </c>
      <c r="AC10967">
        <v>13</v>
      </c>
      <c r="AD10967">
        <v>21</v>
      </c>
      <c r="AE10967">
        <v>18</v>
      </c>
      <c r="AF10967">
        <v>25</v>
      </c>
      <c r="AG10967">
        <v>25</v>
      </c>
      <c r="AH10967">
        <v>40</v>
      </c>
      <c r="AI10967">
        <v>47</v>
      </c>
      <c r="AJ10967">
        <v>44</v>
      </c>
      <c r="AK10967">
        <v>81</v>
      </c>
      <c r="AL10967">
        <v>42</v>
      </c>
      <c r="AM10967">
        <v>39</v>
      </c>
      <c r="AN10967">
        <v>52</v>
      </c>
      <c r="AO10967">
        <v>12</v>
      </c>
      <c r="AP10967">
        <v>17</v>
      </c>
      <c r="AQ10967">
        <v>12</v>
      </c>
      <c r="AR10967">
        <v>15</v>
      </c>
      <c r="AS10967">
        <v>12</v>
      </c>
      <c r="AT10967">
        <v>16</v>
      </c>
      <c r="AU10967">
        <v>23</v>
      </c>
      <c r="AV10967">
        <v>19</v>
      </c>
      <c r="AW10967">
        <v>66</v>
      </c>
      <c r="AX10967">
        <v>65</v>
      </c>
      <c r="AY10967">
        <v>68</v>
      </c>
      <c r="AZ10967">
        <v>57</v>
      </c>
      <c r="BA10967">
        <v>65</v>
      </c>
    </row>
    <row r="10968" spans="1:53" x14ac:dyDescent="0.25">
      <c r="A10968" t="s">
        <v>13402</v>
      </c>
      <c r="B10968" t="s">
        <v>7386</v>
      </c>
      <c r="E10968" t="s">
        <v>7295</v>
      </c>
      <c r="F10968" t="s">
        <v>7012</v>
      </c>
      <c r="G10968">
        <v>19</v>
      </c>
      <c r="H10968" s="2">
        <v>42019</v>
      </c>
      <c r="I10968">
        <v>2023</v>
      </c>
      <c r="J10968">
        <v>64</v>
      </c>
      <c r="K10968" t="s">
        <v>7038</v>
      </c>
      <c r="L10968" t="s">
        <v>7039</v>
      </c>
      <c r="M10968" t="s">
        <v>6971</v>
      </c>
      <c r="N10968" s="2">
        <v>34146</v>
      </c>
      <c r="O10968">
        <v>23</v>
      </c>
      <c r="P10968" t="s">
        <v>7282</v>
      </c>
      <c r="Q10968" t="s">
        <v>6973</v>
      </c>
      <c r="R10968">
        <v>2</v>
      </c>
      <c r="S10968">
        <v>3</v>
      </c>
      <c r="T10968">
        <v>64</v>
      </c>
      <c r="U10968">
        <v>67</v>
      </c>
      <c r="V10968">
        <v>25</v>
      </c>
      <c r="W10968">
        <v>22</v>
      </c>
      <c r="X10968">
        <v>22</v>
      </c>
      <c r="Y10968">
        <v>63</v>
      </c>
      <c r="Z10968">
        <v>58</v>
      </c>
      <c r="AA10968">
        <v>65</v>
      </c>
      <c r="AB10968">
        <v>24</v>
      </c>
      <c r="AC10968">
        <v>59</v>
      </c>
      <c r="AD10968">
        <v>57</v>
      </c>
      <c r="AE10968">
        <v>52</v>
      </c>
      <c r="AF10968">
        <v>59</v>
      </c>
      <c r="AG10968">
        <v>43</v>
      </c>
      <c r="AH10968">
        <v>81</v>
      </c>
      <c r="AI10968">
        <v>85</v>
      </c>
      <c r="AJ10968">
        <v>65</v>
      </c>
      <c r="AK10968">
        <v>78</v>
      </c>
      <c r="AL10968">
        <v>55</v>
      </c>
      <c r="AM10968">
        <v>76</v>
      </c>
      <c r="AN10968">
        <v>66</v>
      </c>
      <c r="AO10968">
        <v>63</v>
      </c>
      <c r="AP10968">
        <v>62</v>
      </c>
      <c r="AQ10968">
        <v>55</v>
      </c>
      <c r="AR10968">
        <v>49</v>
      </c>
      <c r="AS10968">
        <v>28</v>
      </c>
      <c r="AT10968">
        <v>29</v>
      </c>
      <c r="AU10968">
        <v>59</v>
      </c>
      <c r="AV10968">
        <v>45</v>
      </c>
      <c r="AW10968">
        <v>6</v>
      </c>
      <c r="AX10968">
        <v>12</v>
      </c>
      <c r="AY10968">
        <v>9</v>
      </c>
      <c r="AZ10968">
        <v>16</v>
      </c>
      <c r="BA10968">
        <v>15</v>
      </c>
    </row>
    <row r="10969" spans="1:53" x14ac:dyDescent="0.25">
      <c r="A10969" t="s">
        <v>5550</v>
      </c>
      <c r="B10969" t="s">
        <v>6974</v>
      </c>
      <c r="E10969" t="s">
        <v>8612</v>
      </c>
      <c r="F10969" t="s">
        <v>6966</v>
      </c>
      <c r="G10969">
        <v>18</v>
      </c>
      <c r="H10969" s="2">
        <v>41852</v>
      </c>
      <c r="I10969">
        <v>2023</v>
      </c>
      <c r="J10969">
        <v>64</v>
      </c>
      <c r="K10969" t="s">
        <v>6977</v>
      </c>
      <c r="L10969" t="s">
        <v>7035</v>
      </c>
      <c r="M10969" t="s">
        <v>6971</v>
      </c>
      <c r="N10969" s="2">
        <v>31952</v>
      </c>
      <c r="O10969">
        <v>29</v>
      </c>
      <c r="P10969" t="s">
        <v>7052</v>
      </c>
      <c r="Q10969" t="s">
        <v>6984</v>
      </c>
      <c r="R10969">
        <v>2</v>
      </c>
      <c r="S10969">
        <v>3</v>
      </c>
      <c r="T10969">
        <v>63</v>
      </c>
      <c r="U10969">
        <v>69</v>
      </c>
      <c r="V10969">
        <v>16</v>
      </c>
      <c r="W10969">
        <v>22</v>
      </c>
      <c r="X10969">
        <v>23</v>
      </c>
      <c r="Y10969">
        <v>27</v>
      </c>
      <c r="Z10969">
        <v>57</v>
      </c>
      <c r="AA10969">
        <v>64</v>
      </c>
      <c r="AB10969">
        <v>23</v>
      </c>
      <c r="AC10969">
        <v>68</v>
      </c>
      <c r="AD10969">
        <v>66</v>
      </c>
      <c r="AE10969">
        <v>52</v>
      </c>
      <c r="AF10969">
        <v>65</v>
      </c>
      <c r="AG10969">
        <v>50</v>
      </c>
      <c r="AH10969">
        <v>89</v>
      </c>
      <c r="AI10969">
        <v>87</v>
      </c>
      <c r="AJ10969">
        <v>62</v>
      </c>
      <c r="AK10969">
        <v>39</v>
      </c>
      <c r="AL10969">
        <v>88</v>
      </c>
      <c r="AM10969">
        <v>86</v>
      </c>
      <c r="AN10969">
        <v>76</v>
      </c>
      <c r="AO10969">
        <v>52</v>
      </c>
      <c r="AP10969">
        <v>60</v>
      </c>
      <c r="AQ10969">
        <v>68</v>
      </c>
      <c r="AR10969">
        <v>57</v>
      </c>
      <c r="AS10969">
        <v>55</v>
      </c>
      <c r="AT10969">
        <v>28</v>
      </c>
      <c r="AU10969">
        <v>61</v>
      </c>
      <c r="AV10969">
        <v>53</v>
      </c>
      <c r="AW10969">
        <v>7</v>
      </c>
      <c r="AX10969">
        <v>10</v>
      </c>
      <c r="AY10969">
        <v>16</v>
      </c>
      <c r="AZ10969">
        <v>8</v>
      </c>
      <c r="BA10969">
        <v>7</v>
      </c>
    </row>
    <row r="10970" spans="1:53" x14ac:dyDescent="0.25">
      <c r="A10970" t="s">
        <v>13403</v>
      </c>
      <c r="B10970" t="s">
        <v>7074</v>
      </c>
      <c r="E10970" t="s">
        <v>8954</v>
      </c>
      <c r="F10970" t="s">
        <v>7012</v>
      </c>
      <c r="G10970">
        <v>24</v>
      </c>
      <c r="H10970" s="2">
        <v>41275</v>
      </c>
      <c r="I10970">
        <v>2023</v>
      </c>
      <c r="J10970">
        <v>64</v>
      </c>
      <c r="K10970" t="s">
        <v>6969</v>
      </c>
      <c r="L10970" t="s">
        <v>7001</v>
      </c>
      <c r="M10970" t="s">
        <v>6971</v>
      </c>
      <c r="N10970" s="2">
        <v>34413</v>
      </c>
      <c r="O10970">
        <v>23</v>
      </c>
      <c r="P10970" t="s">
        <v>7015</v>
      </c>
      <c r="Q10970" t="s">
        <v>7155</v>
      </c>
      <c r="R10970">
        <v>3</v>
      </c>
      <c r="S10970">
        <v>2</v>
      </c>
      <c r="T10970">
        <v>39</v>
      </c>
      <c r="U10970">
        <v>33</v>
      </c>
      <c r="V10970">
        <v>62</v>
      </c>
      <c r="W10970">
        <v>64</v>
      </c>
      <c r="X10970">
        <v>68</v>
      </c>
      <c r="Y10970">
        <v>59</v>
      </c>
      <c r="Z10970">
        <v>54</v>
      </c>
      <c r="AA10970">
        <v>26</v>
      </c>
      <c r="AB10970">
        <v>66</v>
      </c>
      <c r="AC10970">
        <v>51</v>
      </c>
      <c r="AD10970">
        <v>60</v>
      </c>
      <c r="AE10970">
        <v>29</v>
      </c>
      <c r="AF10970">
        <v>63</v>
      </c>
      <c r="AG10970">
        <v>54</v>
      </c>
      <c r="AH10970">
        <v>54</v>
      </c>
      <c r="AI10970">
        <v>52</v>
      </c>
      <c r="AJ10970">
        <v>62</v>
      </c>
      <c r="AK10970">
        <v>72</v>
      </c>
      <c r="AL10970">
        <v>52</v>
      </c>
      <c r="AM10970">
        <v>35</v>
      </c>
      <c r="AN10970">
        <v>55</v>
      </c>
      <c r="AO10970">
        <v>68</v>
      </c>
      <c r="AP10970">
        <v>32</v>
      </c>
      <c r="AQ10970">
        <v>21</v>
      </c>
      <c r="AR10970">
        <v>23</v>
      </c>
      <c r="AS10970">
        <v>21</v>
      </c>
      <c r="AT10970">
        <v>24</v>
      </c>
      <c r="AU10970">
        <v>34</v>
      </c>
      <c r="AV10970">
        <v>23</v>
      </c>
      <c r="AW10970">
        <v>7</v>
      </c>
      <c r="AX10970">
        <v>12</v>
      </c>
      <c r="AY10970">
        <v>6</v>
      </c>
      <c r="AZ10970">
        <v>12</v>
      </c>
      <c r="BA10970">
        <v>10</v>
      </c>
    </row>
    <row r="10971" spans="1:53" x14ac:dyDescent="0.25">
      <c r="A10971" t="s">
        <v>13404</v>
      </c>
      <c r="B10971" t="s">
        <v>7059</v>
      </c>
      <c r="E10971" t="s">
        <v>7255</v>
      </c>
      <c r="F10971" t="s">
        <v>7190</v>
      </c>
      <c r="G10971">
        <v>19</v>
      </c>
      <c r="H10971" s="2">
        <v>42766</v>
      </c>
      <c r="I10971">
        <v>2020</v>
      </c>
      <c r="J10971">
        <v>64</v>
      </c>
      <c r="K10971" t="s">
        <v>7003</v>
      </c>
      <c r="L10971" t="s">
        <v>6970</v>
      </c>
      <c r="M10971" t="s">
        <v>6971</v>
      </c>
      <c r="N10971" s="2">
        <v>36161</v>
      </c>
      <c r="O10971">
        <v>18</v>
      </c>
      <c r="P10971" t="s">
        <v>6986</v>
      </c>
      <c r="Q10971" t="s">
        <v>6980</v>
      </c>
      <c r="R10971">
        <v>3</v>
      </c>
      <c r="S10971">
        <v>2</v>
      </c>
      <c r="T10971">
        <v>69</v>
      </c>
      <c r="U10971">
        <v>64</v>
      </c>
      <c r="V10971">
        <v>18</v>
      </c>
      <c r="W10971">
        <v>18</v>
      </c>
      <c r="X10971">
        <v>17</v>
      </c>
      <c r="Y10971">
        <v>47</v>
      </c>
      <c r="Z10971">
        <v>50</v>
      </c>
      <c r="AA10971">
        <v>53</v>
      </c>
      <c r="AB10971">
        <v>24</v>
      </c>
      <c r="AC10971">
        <v>59</v>
      </c>
      <c r="AD10971">
        <v>44</v>
      </c>
      <c r="AE10971">
        <v>22</v>
      </c>
      <c r="AF10971">
        <v>60</v>
      </c>
      <c r="AG10971">
        <v>40</v>
      </c>
      <c r="AH10971">
        <v>62</v>
      </c>
      <c r="AI10971">
        <v>55</v>
      </c>
      <c r="AJ10971">
        <v>55</v>
      </c>
      <c r="AK10971">
        <v>75</v>
      </c>
      <c r="AL10971">
        <v>44</v>
      </c>
      <c r="AM10971">
        <v>58</v>
      </c>
      <c r="AN10971">
        <v>69</v>
      </c>
      <c r="AO10971">
        <v>69</v>
      </c>
      <c r="AP10971">
        <v>68</v>
      </c>
      <c r="AQ10971">
        <v>67</v>
      </c>
      <c r="AR10971">
        <v>64</v>
      </c>
      <c r="AS10971">
        <v>51</v>
      </c>
      <c r="AT10971">
        <v>70</v>
      </c>
      <c r="AU10971">
        <v>55</v>
      </c>
      <c r="AV10971">
        <v>57</v>
      </c>
      <c r="AW10971">
        <v>7</v>
      </c>
      <c r="AX10971">
        <v>12</v>
      </c>
      <c r="AY10971">
        <v>11</v>
      </c>
      <c r="AZ10971">
        <v>10</v>
      </c>
      <c r="BA10971">
        <v>12</v>
      </c>
    </row>
    <row r="10972" spans="1:53" x14ac:dyDescent="0.25">
      <c r="A10972" t="s">
        <v>13405</v>
      </c>
      <c r="B10972" t="s">
        <v>7036</v>
      </c>
      <c r="E10972" t="s">
        <v>7355</v>
      </c>
      <c r="F10972" t="s">
        <v>7190</v>
      </c>
      <c r="G10972">
        <v>31</v>
      </c>
      <c r="H10972" s="2">
        <v>42215</v>
      </c>
      <c r="I10972">
        <v>2023</v>
      </c>
      <c r="J10972">
        <v>64</v>
      </c>
      <c r="K10972" t="s">
        <v>7042</v>
      </c>
      <c r="L10972" t="s">
        <v>7043</v>
      </c>
      <c r="M10972" t="s">
        <v>6971</v>
      </c>
      <c r="N10972" s="2">
        <v>35392</v>
      </c>
      <c r="O10972">
        <v>20</v>
      </c>
      <c r="P10972" t="s">
        <v>7129</v>
      </c>
      <c r="Q10972" t="s">
        <v>6980</v>
      </c>
      <c r="R10972">
        <v>3</v>
      </c>
      <c r="S10972">
        <v>2</v>
      </c>
      <c r="T10972">
        <v>62</v>
      </c>
      <c r="U10972">
        <v>66</v>
      </c>
      <c r="V10972">
        <v>43</v>
      </c>
      <c r="W10972">
        <v>50</v>
      </c>
      <c r="X10972">
        <v>52</v>
      </c>
      <c r="Y10972">
        <v>57</v>
      </c>
      <c r="Z10972">
        <v>60</v>
      </c>
      <c r="AA10972">
        <v>61</v>
      </c>
      <c r="AB10972">
        <v>26</v>
      </c>
      <c r="AC10972">
        <v>68</v>
      </c>
      <c r="AD10972">
        <v>60</v>
      </c>
      <c r="AE10972">
        <v>52</v>
      </c>
      <c r="AF10972">
        <v>65</v>
      </c>
      <c r="AG10972">
        <v>63</v>
      </c>
      <c r="AH10972">
        <v>66</v>
      </c>
      <c r="AI10972">
        <v>69</v>
      </c>
      <c r="AJ10972">
        <v>49</v>
      </c>
      <c r="AK10972">
        <v>34</v>
      </c>
      <c r="AL10972">
        <v>71</v>
      </c>
      <c r="AM10972">
        <v>66</v>
      </c>
      <c r="AN10972">
        <v>53</v>
      </c>
      <c r="AO10972">
        <v>48</v>
      </c>
      <c r="AP10972">
        <v>55</v>
      </c>
      <c r="AQ10972">
        <v>53</v>
      </c>
      <c r="AR10972">
        <v>53</v>
      </c>
      <c r="AS10972">
        <v>53</v>
      </c>
      <c r="AT10972">
        <v>53</v>
      </c>
      <c r="AU10972">
        <v>56</v>
      </c>
      <c r="AV10972">
        <v>48</v>
      </c>
      <c r="AW10972">
        <v>16</v>
      </c>
      <c r="AX10972">
        <v>10</v>
      </c>
      <c r="AY10972">
        <v>7</v>
      </c>
      <c r="AZ10972">
        <v>7</v>
      </c>
      <c r="BA10972">
        <v>15</v>
      </c>
    </row>
    <row r="10973" spans="1:53" x14ac:dyDescent="0.25">
      <c r="A10973" t="s">
        <v>5551</v>
      </c>
      <c r="B10973" t="s">
        <v>6974</v>
      </c>
      <c r="E10973" t="s">
        <v>8266</v>
      </c>
      <c r="F10973" t="s">
        <v>7084</v>
      </c>
      <c r="G10973">
        <v>20</v>
      </c>
      <c r="H10973" s="2">
        <v>42558</v>
      </c>
      <c r="I10973">
        <v>2019</v>
      </c>
      <c r="J10973">
        <v>64</v>
      </c>
      <c r="K10973" t="s">
        <v>6969</v>
      </c>
      <c r="L10973" t="s">
        <v>7035</v>
      </c>
      <c r="M10973" t="s">
        <v>6971</v>
      </c>
      <c r="N10973" s="2">
        <v>32150</v>
      </c>
      <c r="O10973">
        <v>29</v>
      </c>
      <c r="P10973" t="s">
        <v>7052</v>
      </c>
      <c r="Q10973" t="s">
        <v>6980</v>
      </c>
      <c r="R10973">
        <v>3</v>
      </c>
      <c r="S10973">
        <v>2</v>
      </c>
      <c r="T10973">
        <v>58</v>
      </c>
      <c r="U10973">
        <v>66</v>
      </c>
      <c r="V10973">
        <v>24</v>
      </c>
      <c r="W10973">
        <v>35</v>
      </c>
      <c r="X10973">
        <v>30</v>
      </c>
      <c r="Y10973">
        <v>40</v>
      </c>
      <c r="Z10973">
        <v>65</v>
      </c>
      <c r="AA10973">
        <v>65</v>
      </c>
      <c r="AB10973">
        <v>29</v>
      </c>
      <c r="AC10973">
        <v>61</v>
      </c>
      <c r="AD10973">
        <v>56</v>
      </c>
      <c r="AE10973">
        <v>52</v>
      </c>
      <c r="AF10973">
        <v>59</v>
      </c>
      <c r="AG10973">
        <v>58</v>
      </c>
      <c r="AH10973">
        <v>70</v>
      </c>
      <c r="AI10973">
        <v>74</v>
      </c>
      <c r="AJ10973">
        <v>65</v>
      </c>
      <c r="AK10973">
        <v>74</v>
      </c>
      <c r="AL10973">
        <v>56</v>
      </c>
      <c r="AM10973">
        <v>64</v>
      </c>
      <c r="AN10973">
        <v>59</v>
      </c>
      <c r="AO10973">
        <v>58</v>
      </c>
      <c r="AP10973">
        <v>68</v>
      </c>
      <c r="AQ10973">
        <v>60</v>
      </c>
      <c r="AR10973">
        <v>60</v>
      </c>
      <c r="AS10973">
        <v>58</v>
      </c>
      <c r="AT10973">
        <v>47</v>
      </c>
      <c r="AU10973">
        <v>44</v>
      </c>
      <c r="AV10973">
        <v>42</v>
      </c>
      <c r="AW10973">
        <v>11</v>
      </c>
      <c r="AX10973">
        <v>13</v>
      </c>
      <c r="AY10973">
        <v>16</v>
      </c>
      <c r="AZ10973">
        <v>8</v>
      </c>
      <c r="BA10973">
        <v>14</v>
      </c>
    </row>
    <row r="10974" spans="1:53" x14ac:dyDescent="0.25">
      <c r="A10974" t="s">
        <v>5552</v>
      </c>
      <c r="B10974" t="s">
        <v>7386</v>
      </c>
      <c r="E10974" t="s">
        <v>12186</v>
      </c>
      <c r="F10974" t="s">
        <v>18</v>
      </c>
      <c r="G10974">
        <v>1</v>
      </c>
      <c r="H10974" s="2">
        <v>41647</v>
      </c>
      <c r="I10974">
        <v>2017</v>
      </c>
      <c r="J10974">
        <v>64</v>
      </c>
      <c r="K10974" t="s">
        <v>6991</v>
      </c>
      <c r="L10974" t="s">
        <v>7014</v>
      </c>
      <c r="M10974" t="s">
        <v>6971</v>
      </c>
      <c r="N10974" s="2">
        <v>31641</v>
      </c>
      <c r="O10974">
        <v>30</v>
      </c>
      <c r="P10974" t="s">
        <v>18</v>
      </c>
      <c r="Q10974" t="s">
        <v>6980</v>
      </c>
      <c r="R10974">
        <v>2</v>
      </c>
      <c r="S10974">
        <v>1</v>
      </c>
      <c r="T10974">
        <v>18</v>
      </c>
      <c r="U10974">
        <v>16</v>
      </c>
      <c r="V10974">
        <v>19</v>
      </c>
      <c r="W10974">
        <v>16</v>
      </c>
      <c r="X10974">
        <v>17</v>
      </c>
      <c r="Y10974">
        <v>16</v>
      </c>
      <c r="Z10974">
        <v>61</v>
      </c>
      <c r="AA10974">
        <v>11</v>
      </c>
      <c r="AB10974">
        <v>25</v>
      </c>
      <c r="AC10974">
        <v>33</v>
      </c>
      <c r="AD10974">
        <v>23</v>
      </c>
      <c r="AE10974">
        <v>15</v>
      </c>
      <c r="AF10974">
        <v>24</v>
      </c>
      <c r="AG10974">
        <v>20</v>
      </c>
      <c r="AH10974">
        <v>42</v>
      </c>
      <c r="AI10974">
        <v>41</v>
      </c>
      <c r="AJ10974">
        <v>42</v>
      </c>
      <c r="AK10974">
        <v>75</v>
      </c>
      <c r="AL10974">
        <v>43</v>
      </c>
      <c r="AM10974">
        <v>37</v>
      </c>
      <c r="AN10974">
        <v>54</v>
      </c>
      <c r="AO10974">
        <v>16</v>
      </c>
      <c r="AP10974">
        <v>20</v>
      </c>
      <c r="AQ10974">
        <v>13</v>
      </c>
      <c r="AR10974">
        <v>20</v>
      </c>
      <c r="AS10974">
        <v>17</v>
      </c>
      <c r="AT10974">
        <v>14</v>
      </c>
      <c r="AU10974">
        <v>23</v>
      </c>
      <c r="AV10974">
        <v>13</v>
      </c>
      <c r="AW10974">
        <v>60</v>
      </c>
      <c r="AX10974">
        <v>68</v>
      </c>
      <c r="AY10974">
        <v>53</v>
      </c>
      <c r="AZ10974">
        <v>54</v>
      </c>
      <c r="BA10974">
        <v>73</v>
      </c>
    </row>
    <row r="10975" spans="1:53" x14ac:dyDescent="0.25">
      <c r="A10975" t="s">
        <v>5553</v>
      </c>
      <c r="B10975" t="s">
        <v>7074</v>
      </c>
      <c r="E10975" t="s">
        <v>9131</v>
      </c>
      <c r="F10975" t="s">
        <v>7084</v>
      </c>
      <c r="G10975">
        <v>14</v>
      </c>
      <c r="H10975" s="2">
        <v>42005</v>
      </c>
      <c r="I10975">
        <v>2023</v>
      </c>
      <c r="J10975">
        <v>64</v>
      </c>
      <c r="K10975" t="s">
        <v>7025</v>
      </c>
      <c r="L10975" t="s">
        <v>7026</v>
      </c>
      <c r="M10975" t="s">
        <v>6971</v>
      </c>
      <c r="N10975" s="2">
        <v>35330</v>
      </c>
      <c r="O10975">
        <v>20</v>
      </c>
      <c r="P10975" t="s">
        <v>7085</v>
      </c>
      <c r="Q10975" t="s">
        <v>7005</v>
      </c>
      <c r="R10975">
        <v>4</v>
      </c>
      <c r="S10975">
        <v>2</v>
      </c>
      <c r="T10975">
        <v>64</v>
      </c>
      <c r="U10975">
        <v>65</v>
      </c>
      <c r="V10975">
        <v>45</v>
      </c>
      <c r="W10975">
        <v>40</v>
      </c>
      <c r="X10975">
        <v>37</v>
      </c>
      <c r="Y10975">
        <v>50</v>
      </c>
      <c r="Z10975">
        <v>63</v>
      </c>
      <c r="AA10975">
        <v>65</v>
      </c>
      <c r="AB10975">
        <v>38</v>
      </c>
      <c r="AC10975">
        <v>62</v>
      </c>
      <c r="AD10975">
        <v>64</v>
      </c>
      <c r="AE10975">
        <v>51</v>
      </c>
      <c r="AF10975">
        <v>52</v>
      </c>
      <c r="AG10975">
        <v>50</v>
      </c>
      <c r="AH10975">
        <v>78</v>
      </c>
      <c r="AI10975">
        <v>80</v>
      </c>
      <c r="AJ10975">
        <v>72</v>
      </c>
      <c r="AK10975">
        <v>65</v>
      </c>
      <c r="AL10975">
        <v>61</v>
      </c>
      <c r="AM10975">
        <v>74</v>
      </c>
      <c r="AN10975">
        <v>56</v>
      </c>
      <c r="AO10975">
        <v>49</v>
      </c>
      <c r="AP10975">
        <v>72</v>
      </c>
      <c r="AQ10975">
        <v>68</v>
      </c>
      <c r="AR10975">
        <v>70</v>
      </c>
      <c r="AS10975">
        <v>67</v>
      </c>
      <c r="AT10975">
        <v>60</v>
      </c>
      <c r="AU10975">
        <v>62</v>
      </c>
      <c r="AV10975">
        <v>65</v>
      </c>
      <c r="AW10975">
        <v>11</v>
      </c>
      <c r="AX10975">
        <v>8</v>
      </c>
      <c r="AY10975">
        <v>12</v>
      </c>
      <c r="AZ10975">
        <v>12</v>
      </c>
      <c r="BA10975">
        <v>7</v>
      </c>
    </row>
    <row r="10976" spans="1:53" x14ac:dyDescent="0.25">
      <c r="A10976" t="s">
        <v>13406</v>
      </c>
      <c r="B10976" t="s">
        <v>7280</v>
      </c>
      <c r="E10976" t="s">
        <v>7584</v>
      </c>
      <c r="F10976" t="s">
        <v>7190</v>
      </c>
      <c r="G10976">
        <v>99</v>
      </c>
      <c r="H10976" s="2">
        <v>41456</v>
      </c>
      <c r="I10976">
        <v>2021</v>
      </c>
      <c r="J10976">
        <v>64</v>
      </c>
      <c r="K10976" t="s">
        <v>7050</v>
      </c>
      <c r="L10976" t="s">
        <v>7089</v>
      </c>
      <c r="M10976" t="s">
        <v>6971</v>
      </c>
      <c r="N10976" s="2">
        <v>34600</v>
      </c>
      <c r="O10976">
        <v>22</v>
      </c>
      <c r="P10976" t="s">
        <v>7084</v>
      </c>
      <c r="Q10976" t="s">
        <v>6984</v>
      </c>
      <c r="R10976">
        <v>4</v>
      </c>
      <c r="S10976">
        <v>3</v>
      </c>
      <c r="T10976">
        <v>66</v>
      </c>
      <c r="U10976">
        <v>66</v>
      </c>
      <c r="V10976">
        <v>25</v>
      </c>
      <c r="W10976">
        <v>28</v>
      </c>
      <c r="X10976">
        <v>26</v>
      </c>
      <c r="Y10976">
        <v>62</v>
      </c>
      <c r="Z10976">
        <v>57</v>
      </c>
      <c r="AA10976">
        <v>49</v>
      </c>
      <c r="AB10976">
        <v>36</v>
      </c>
      <c r="AC10976">
        <v>61</v>
      </c>
      <c r="AD10976">
        <v>65</v>
      </c>
      <c r="AE10976">
        <v>66</v>
      </c>
      <c r="AF10976">
        <v>64</v>
      </c>
      <c r="AG10976">
        <v>62</v>
      </c>
      <c r="AH10976">
        <v>77</v>
      </c>
      <c r="AI10976">
        <v>84</v>
      </c>
      <c r="AJ10976">
        <v>54</v>
      </c>
      <c r="AK10976">
        <v>34</v>
      </c>
      <c r="AL10976">
        <v>88</v>
      </c>
      <c r="AM10976">
        <v>87</v>
      </c>
      <c r="AN10976">
        <v>72</v>
      </c>
      <c r="AO10976">
        <v>41</v>
      </c>
      <c r="AP10976">
        <v>66</v>
      </c>
      <c r="AQ10976">
        <v>44</v>
      </c>
      <c r="AR10976">
        <v>62</v>
      </c>
      <c r="AS10976">
        <v>68</v>
      </c>
      <c r="AT10976">
        <v>61</v>
      </c>
      <c r="AU10976">
        <v>65</v>
      </c>
      <c r="AV10976">
        <v>57</v>
      </c>
      <c r="AW10976">
        <v>10</v>
      </c>
      <c r="AX10976">
        <v>8</v>
      </c>
      <c r="AY10976">
        <v>15</v>
      </c>
      <c r="AZ10976">
        <v>12</v>
      </c>
      <c r="BA10976">
        <v>10</v>
      </c>
    </row>
    <row r="10977" spans="1:53" x14ac:dyDescent="0.25">
      <c r="A10977" t="s">
        <v>13407</v>
      </c>
      <c r="B10977" t="s">
        <v>7049</v>
      </c>
      <c r="E10977" t="s">
        <v>9809</v>
      </c>
      <c r="F10977" t="s">
        <v>7012</v>
      </c>
      <c r="G10977">
        <v>4</v>
      </c>
      <c r="H10977" s="2">
        <v>42005</v>
      </c>
      <c r="I10977">
        <v>2023</v>
      </c>
      <c r="J10977">
        <v>64</v>
      </c>
      <c r="K10977" t="s">
        <v>7109</v>
      </c>
      <c r="L10977" t="s">
        <v>7105</v>
      </c>
      <c r="M10977" t="s">
        <v>6971</v>
      </c>
      <c r="N10977" s="2">
        <v>35456</v>
      </c>
      <c r="O10977">
        <v>20</v>
      </c>
      <c r="P10977" t="s">
        <v>7084</v>
      </c>
      <c r="Q10977" t="s">
        <v>6984</v>
      </c>
      <c r="R10977">
        <v>3</v>
      </c>
      <c r="S10977">
        <v>2</v>
      </c>
      <c r="T10977">
        <v>66</v>
      </c>
      <c r="U10977">
        <v>66</v>
      </c>
      <c r="V10977">
        <v>49</v>
      </c>
      <c r="W10977">
        <v>37</v>
      </c>
      <c r="X10977">
        <v>44</v>
      </c>
      <c r="Y10977">
        <v>51</v>
      </c>
      <c r="Z10977">
        <v>62</v>
      </c>
      <c r="AA10977">
        <v>66</v>
      </c>
      <c r="AB10977">
        <v>38</v>
      </c>
      <c r="AC10977">
        <v>59</v>
      </c>
      <c r="AD10977">
        <v>42</v>
      </c>
      <c r="AE10977">
        <v>58</v>
      </c>
      <c r="AF10977">
        <v>57</v>
      </c>
      <c r="AG10977">
        <v>52</v>
      </c>
      <c r="AH10977">
        <v>74</v>
      </c>
      <c r="AI10977">
        <v>77</v>
      </c>
      <c r="AJ10977">
        <v>69</v>
      </c>
      <c r="AK10977">
        <v>61</v>
      </c>
      <c r="AL10977">
        <v>71</v>
      </c>
      <c r="AM10977">
        <v>71</v>
      </c>
      <c r="AN10977">
        <v>59</v>
      </c>
      <c r="AO10977">
        <v>39</v>
      </c>
      <c r="AP10977">
        <v>51</v>
      </c>
      <c r="AQ10977">
        <v>47</v>
      </c>
      <c r="AR10977">
        <v>59</v>
      </c>
      <c r="AS10977">
        <v>45</v>
      </c>
      <c r="AT10977">
        <v>49</v>
      </c>
      <c r="AU10977">
        <v>52</v>
      </c>
      <c r="AV10977">
        <v>49</v>
      </c>
      <c r="AW10977">
        <v>11</v>
      </c>
      <c r="AX10977">
        <v>10</v>
      </c>
      <c r="AY10977">
        <v>10</v>
      </c>
      <c r="AZ10977">
        <v>7</v>
      </c>
      <c r="BA10977">
        <v>13</v>
      </c>
    </row>
    <row r="10978" spans="1:53" x14ac:dyDescent="0.25">
      <c r="A10978" t="s">
        <v>13408</v>
      </c>
      <c r="B10978" t="s">
        <v>7126</v>
      </c>
      <c r="E10978" t="s">
        <v>11411</v>
      </c>
      <c r="F10978" t="s">
        <v>7012</v>
      </c>
      <c r="G10978">
        <v>23</v>
      </c>
      <c r="H10978" s="2">
        <v>42810</v>
      </c>
      <c r="I10978">
        <v>2023</v>
      </c>
      <c r="J10978">
        <v>64</v>
      </c>
      <c r="K10978" t="s">
        <v>7144</v>
      </c>
      <c r="L10978" t="s">
        <v>7001</v>
      </c>
      <c r="M10978" t="s">
        <v>6979</v>
      </c>
      <c r="N10978" s="2">
        <v>34383</v>
      </c>
      <c r="O10978">
        <v>23</v>
      </c>
      <c r="P10978" t="s">
        <v>7070</v>
      </c>
      <c r="Q10978" t="s">
        <v>6980</v>
      </c>
      <c r="R10978">
        <v>3</v>
      </c>
      <c r="S10978">
        <v>3</v>
      </c>
      <c r="T10978">
        <v>64</v>
      </c>
      <c r="U10978">
        <v>65</v>
      </c>
      <c r="V10978">
        <v>24</v>
      </c>
      <c r="W10978">
        <v>54</v>
      </c>
      <c r="X10978">
        <v>56</v>
      </c>
      <c r="Y10978">
        <v>70</v>
      </c>
      <c r="Z10978">
        <v>58</v>
      </c>
      <c r="AA10978">
        <v>59</v>
      </c>
      <c r="AB10978">
        <v>49</v>
      </c>
      <c r="AC10978">
        <v>65</v>
      </c>
      <c r="AD10978">
        <v>63</v>
      </c>
      <c r="AE10978">
        <v>65</v>
      </c>
      <c r="AF10978">
        <v>66</v>
      </c>
      <c r="AG10978">
        <v>63</v>
      </c>
      <c r="AH10978">
        <v>75</v>
      </c>
      <c r="AI10978">
        <v>75</v>
      </c>
      <c r="AJ10978">
        <v>68</v>
      </c>
      <c r="AK10978">
        <v>59</v>
      </c>
      <c r="AL10978">
        <v>70</v>
      </c>
      <c r="AM10978">
        <v>82</v>
      </c>
      <c r="AN10978">
        <v>58</v>
      </c>
      <c r="AO10978">
        <v>39</v>
      </c>
      <c r="AP10978">
        <v>67</v>
      </c>
      <c r="AQ10978">
        <v>61</v>
      </c>
      <c r="AR10978">
        <v>66</v>
      </c>
      <c r="AS10978">
        <v>65</v>
      </c>
      <c r="AT10978">
        <v>66</v>
      </c>
      <c r="AU10978">
        <v>63</v>
      </c>
      <c r="AV10978">
        <v>60</v>
      </c>
      <c r="AW10978">
        <v>13</v>
      </c>
      <c r="AX10978">
        <v>8</v>
      </c>
      <c r="AY10978">
        <v>7</v>
      </c>
      <c r="AZ10978">
        <v>8</v>
      </c>
      <c r="BA10978">
        <v>11</v>
      </c>
    </row>
    <row r="10979" spans="1:53" x14ac:dyDescent="0.25">
      <c r="A10979" t="s">
        <v>13409</v>
      </c>
      <c r="B10979" t="s">
        <v>6965</v>
      </c>
      <c r="E10979" t="s">
        <v>11159</v>
      </c>
      <c r="F10979" t="s">
        <v>7012</v>
      </c>
      <c r="G10979">
        <v>18</v>
      </c>
      <c r="H10979" s="2">
        <v>41974</v>
      </c>
      <c r="I10979">
        <v>2017</v>
      </c>
      <c r="J10979">
        <v>64</v>
      </c>
      <c r="K10979" t="s">
        <v>7113</v>
      </c>
      <c r="L10979" t="s">
        <v>7135</v>
      </c>
      <c r="M10979" t="s">
        <v>6971</v>
      </c>
      <c r="N10979" s="2">
        <v>36129</v>
      </c>
      <c r="O10979">
        <v>18</v>
      </c>
      <c r="P10979" t="s">
        <v>7023</v>
      </c>
      <c r="Q10979" t="s">
        <v>6984</v>
      </c>
      <c r="R10979">
        <v>3</v>
      </c>
      <c r="S10979">
        <v>3</v>
      </c>
      <c r="T10979">
        <v>67</v>
      </c>
      <c r="U10979">
        <v>69</v>
      </c>
      <c r="V10979">
        <v>39</v>
      </c>
      <c r="W10979">
        <v>41</v>
      </c>
      <c r="X10979">
        <v>43</v>
      </c>
      <c r="Y10979">
        <v>35</v>
      </c>
      <c r="Z10979">
        <v>49</v>
      </c>
      <c r="AA10979">
        <v>48</v>
      </c>
      <c r="AB10979">
        <v>49</v>
      </c>
      <c r="AC10979">
        <v>55</v>
      </c>
      <c r="AD10979">
        <v>43</v>
      </c>
      <c r="AE10979">
        <v>66</v>
      </c>
      <c r="AF10979">
        <v>63</v>
      </c>
      <c r="AG10979">
        <v>55</v>
      </c>
      <c r="AH10979">
        <v>90</v>
      </c>
      <c r="AI10979">
        <v>85</v>
      </c>
      <c r="AJ10979">
        <v>65</v>
      </c>
      <c r="AK10979">
        <v>42</v>
      </c>
      <c r="AL10979">
        <v>91</v>
      </c>
      <c r="AM10979">
        <v>90</v>
      </c>
      <c r="AN10979">
        <v>51</v>
      </c>
      <c r="AO10979">
        <v>56</v>
      </c>
      <c r="AP10979">
        <v>57</v>
      </c>
      <c r="AQ10979">
        <v>60</v>
      </c>
      <c r="AR10979">
        <v>59</v>
      </c>
      <c r="AS10979">
        <v>54</v>
      </c>
      <c r="AT10979">
        <v>29</v>
      </c>
      <c r="AU10979">
        <v>56</v>
      </c>
      <c r="AV10979">
        <v>48</v>
      </c>
      <c r="AW10979">
        <v>16</v>
      </c>
      <c r="AX10979">
        <v>10</v>
      </c>
      <c r="AY10979">
        <v>15</v>
      </c>
      <c r="AZ10979">
        <v>16</v>
      </c>
      <c r="BA10979">
        <v>14</v>
      </c>
    </row>
    <row r="10980" spans="1:53" x14ac:dyDescent="0.25">
      <c r="A10980" t="s">
        <v>13410</v>
      </c>
      <c r="B10980" t="s">
        <v>6974</v>
      </c>
      <c r="E10980" t="s">
        <v>10750</v>
      </c>
      <c r="F10980" t="s">
        <v>7012</v>
      </c>
      <c r="G10980">
        <v>23</v>
      </c>
      <c r="H10980" s="2">
        <v>41852</v>
      </c>
      <c r="I10980">
        <v>2023</v>
      </c>
      <c r="J10980">
        <v>64</v>
      </c>
      <c r="K10980" t="s">
        <v>7038</v>
      </c>
      <c r="L10980" t="s">
        <v>6988</v>
      </c>
      <c r="M10980" t="s">
        <v>6971</v>
      </c>
      <c r="N10980" s="2">
        <v>31160</v>
      </c>
      <c r="O10980">
        <v>31</v>
      </c>
      <c r="P10980" t="s">
        <v>7015</v>
      </c>
      <c r="Q10980" t="s">
        <v>7061</v>
      </c>
      <c r="R10980">
        <v>2</v>
      </c>
      <c r="S10980">
        <v>2</v>
      </c>
      <c r="T10980">
        <v>39</v>
      </c>
      <c r="U10980">
        <v>31</v>
      </c>
      <c r="V10980">
        <v>66</v>
      </c>
      <c r="W10980">
        <v>61</v>
      </c>
      <c r="X10980">
        <v>67</v>
      </c>
      <c r="Y10980">
        <v>66</v>
      </c>
      <c r="Z10980">
        <v>58</v>
      </c>
      <c r="AA10980">
        <v>28</v>
      </c>
      <c r="AB10980">
        <v>58</v>
      </c>
      <c r="AC10980">
        <v>27</v>
      </c>
      <c r="AD10980">
        <v>42</v>
      </c>
      <c r="AE10980">
        <v>25</v>
      </c>
      <c r="AF10980">
        <v>36</v>
      </c>
      <c r="AG10980">
        <v>33</v>
      </c>
      <c r="AH10980">
        <v>52</v>
      </c>
      <c r="AI10980">
        <v>51</v>
      </c>
      <c r="AJ10980">
        <v>63</v>
      </c>
      <c r="AK10980">
        <v>87</v>
      </c>
      <c r="AL10980">
        <v>37</v>
      </c>
      <c r="AM10980">
        <v>31</v>
      </c>
      <c r="AN10980">
        <v>72</v>
      </c>
      <c r="AO10980">
        <v>61</v>
      </c>
      <c r="AP10980">
        <v>40</v>
      </c>
      <c r="AQ10980">
        <v>19</v>
      </c>
      <c r="AR10980">
        <v>17</v>
      </c>
      <c r="AS10980">
        <v>26</v>
      </c>
      <c r="AT10980">
        <v>24</v>
      </c>
      <c r="AU10980">
        <v>37</v>
      </c>
      <c r="AV10980">
        <v>30</v>
      </c>
      <c r="AW10980">
        <v>8</v>
      </c>
      <c r="AX10980">
        <v>15</v>
      </c>
      <c r="AY10980">
        <v>12</v>
      </c>
      <c r="AZ10980">
        <v>6</v>
      </c>
      <c r="BA10980">
        <v>6</v>
      </c>
    </row>
    <row r="10981" spans="1:53" x14ac:dyDescent="0.25">
      <c r="A10981" t="s">
        <v>13411</v>
      </c>
      <c r="B10981" t="s">
        <v>7036</v>
      </c>
      <c r="E10981" t="s">
        <v>8631</v>
      </c>
      <c r="F10981" t="s">
        <v>7012</v>
      </c>
      <c r="G10981">
        <v>21</v>
      </c>
      <c r="H10981" s="2">
        <v>42552</v>
      </c>
      <c r="I10981">
        <v>2020</v>
      </c>
      <c r="J10981">
        <v>64</v>
      </c>
      <c r="K10981" t="s">
        <v>7109</v>
      </c>
      <c r="L10981" t="s">
        <v>11436</v>
      </c>
      <c r="M10981" t="s">
        <v>6979</v>
      </c>
      <c r="N10981" s="2">
        <v>36036</v>
      </c>
      <c r="O10981">
        <v>18</v>
      </c>
      <c r="P10981" t="s">
        <v>6975</v>
      </c>
      <c r="Q10981" t="s">
        <v>7005</v>
      </c>
      <c r="R10981">
        <v>3</v>
      </c>
      <c r="S10981">
        <v>4</v>
      </c>
      <c r="T10981">
        <v>75</v>
      </c>
      <c r="U10981">
        <v>76</v>
      </c>
      <c r="V10981">
        <v>11</v>
      </c>
      <c r="W10981">
        <v>12</v>
      </c>
      <c r="X10981">
        <v>13</v>
      </c>
      <c r="Y10981">
        <v>22</v>
      </c>
      <c r="Z10981">
        <v>49</v>
      </c>
      <c r="AA10981">
        <v>52</v>
      </c>
      <c r="AB10981">
        <v>12</v>
      </c>
      <c r="AC10981">
        <v>46</v>
      </c>
      <c r="AD10981">
        <v>60</v>
      </c>
      <c r="AE10981">
        <v>58</v>
      </c>
      <c r="AF10981">
        <v>56</v>
      </c>
      <c r="AG10981">
        <v>44</v>
      </c>
      <c r="AH10981">
        <v>70</v>
      </c>
      <c r="AI10981">
        <v>68</v>
      </c>
      <c r="AJ10981">
        <v>34</v>
      </c>
      <c r="AK10981">
        <v>31</v>
      </c>
      <c r="AL10981">
        <v>87</v>
      </c>
      <c r="AM10981">
        <v>87</v>
      </c>
      <c r="AN10981">
        <v>51</v>
      </c>
      <c r="AO10981">
        <v>48</v>
      </c>
      <c r="AP10981">
        <v>49</v>
      </c>
      <c r="AQ10981">
        <v>64</v>
      </c>
      <c r="AR10981">
        <v>55</v>
      </c>
      <c r="AS10981">
        <v>63</v>
      </c>
      <c r="AT10981">
        <v>55</v>
      </c>
      <c r="AU10981">
        <v>57</v>
      </c>
      <c r="AV10981">
        <v>52</v>
      </c>
      <c r="AW10981">
        <v>15</v>
      </c>
      <c r="AX10981">
        <v>12</v>
      </c>
      <c r="AY10981">
        <v>14</v>
      </c>
      <c r="AZ10981">
        <v>9</v>
      </c>
      <c r="BA10981">
        <v>11</v>
      </c>
    </row>
    <row r="10982" spans="1:53" x14ac:dyDescent="0.25">
      <c r="A10982" t="s">
        <v>13412</v>
      </c>
      <c r="B10982" t="s">
        <v>6989</v>
      </c>
      <c r="E10982" t="s">
        <v>7421</v>
      </c>
      <c r="F10982" t="s">
        <v>7012</v>
      </c>
      <c r="G10982">
        <v>35</v>
      </c>
      <c r="H10982" s="2">
        <v>41972</v>
      </c>
      <c r="I10982">
        <v>2018</v>
      </c>
      <c r="J10982">
        <v>64</v>
      </c>
      <c r="K10982" t="s">
        <v>7045</v>
      </c>
      <c r="L10982" t="s">
        <v>7033</v>
      </c>
      <c r="M10982" t="s">
        <v>6971</v>
      </c>
      <c r="N10982" s="2">
        <v>35407</v>
      </c>
      <c r="O10982">
        <v>20</v>
      </c>
      <c r="P10982" t="s">
        <v>7022</v>
      </c>
      <c r="Q10982" t="s">
        <v>6980</v>
      </c>
      <c r="R10982">
        <v>3</v>
      </c>
      <c r="S10982">
        <v>2</v>
      </c>
      <c r="T10982">
        <v>68</v>
      </c>
      <c r="U10982">
        <v>65</v>
      </c>
      <c r="V10982">
        <v>40</v>
      </c>
      <c r="W10982">
        <v>33</v>
      </c>
      <c r="X10982">
        <v>45</v>
      </c>
      <c r="Y10982">
        <v>40</v>
      </c>
      <c r="Z10982">
        <v>63</v>
      </c>
      <c r="AA10982">
        <v>62</v>
      </c>
      <c r="AB10982">
        <v>48</v>
      </c>
      <c r="AC10982">
        <v>66</v>
      </c>
      <c r="AD10982">
        <v>67</v>
      </c>
      <c r="AE10982">
        <v>56</v>
      </c>
      <c r="AF10982">
        <v>68</v>
      </c>
      <c r="AG10982">
        <v>62</v>
      </c>
      <c r="AH10982">
        <v>55</v>
      </c>
      <c r="AI10982">
        <v>53</v>
      </c>
      <c r="AJ10982">
        <v>65</v>
      </c>
      <c r="AK10982">
        <v>59</v>
      </c>
      <c r="AL10982">
        <v>68</v>
      </c>
      <c r="AM10982">
        <v>75</v>
      </c>
      <c r="AN10982">
        <v>53</v>
      </c>
      <c r="AO10982">
        <v>47</v>
      </c>
      <c r="AP10982">
        <v>54</v>
      </c>
      <c r="AQ10982">
        <v>53</v>
      </c>
      <c r="AR10982">
        <v>50</v>
      </c>
      <c r="AS10982">
        <v>48</v>
      </c>
      <c r="AT10982">
        <v>48</v>
      </c>
      <c r="AU10982">
        <v>45</v>
      </c>
      <c r="AV10982">
        <v>49</v>
      </c>
      <c r="AW10982">
        <v>15</v>
      </c>
      <c r="AX10982">
        <v>15</v>
      </c>
      <c r="AY10982">
        <v>13</v>
      </c>
      <c r="AZ10982">
        <v>10</v>
      </c>
      <c r="BA10982">
        <v>8</v>
      </c>
    </row>
    <row r="10983" spans="1:53" x14ac:dyDescent="0.25">
      <c r="A10983" t="s">
        <v>5554</v>
      </c>
      <c r="B10983" t="s">
        <v>6974</v>
      </c>
      <c r="E10983" t="s">
        <v>9244</v>
      </c>
      <c r="F10983" t="s">
        <v>7068</v>
      </c>
      <c r="G10983">
        <v>21</v>
      </c>
      <c r="H10983" s="2">
        <v>41963</v>
      </c>
      <c r="I10983">
        <v>2023</v>
      </c>
      <c r="J10983">
        <v>64</v>
      </c>
      <c r="K10983" t="s">
        <v>7109</v>
      </c>
      <c r="L10983" t="s">
        <v>7035</v>
      </c>
      <c r="M10983" t="s">
        <v>6971</v>
      </c>
      <c r="N10983" s="2">
        <v>34552</v>
      </c>
      <c r="O10983">
        <v>22</v>
      </c>
      <c r="P10983" t="s">
        <v>7084</v>
      </c>
      <c r="Q10983" t="s">
        <v>7056</v>
      </c>
      <c r="R10983">
        <v>3</v>
      </c>
      <c r="S10983">
        <v>3</v>
      </c>
      <c r="T10983">
        <v>65</v>
      </c>
      <c r="U10983">
        <v>58</v>
      </c>
      <c r="V10983">
        <v>49</v>
      </c>
      <c r="W10983">
        <v>45</v>
      </c>
      <c r="X10983">
        <v>55</v>
      </c>
      <c r="Y10983">
        <v>58</v>
      </c>
      <c r="Z10983">
        <v>61</v>
      </c>
      <c r="AA10983">
        <v>58</v>
      </c>
      <c r="AB10983">
        <v>48</v>
      </c>
      <c r="AC10983">
        <v>66</v>
      </c>
      <c r="AD10983">
        <v>49</v>
      </c>
      <c r="AE10983">
        <v>64</v>
      </c>
      <c r="AF10983">
        <v>62</v>
      </c>
      <c r="AG10983">
        <v>53</v>
      </c>
      <c r="AH10983">
        <v>70</v>
      </c>
      <c r="AI10983">
        <v>74</v>
      </c>
      <c r="AJ10983">
        <v>72</v>
      </c>
      <c r="AK10983">
        <v>64</v>
      </c>
      <c r="AL10983">
        <v>66</v>
      </c>
      <c r="AM10983">
        <v>64</v>
      </c>
      <c r="AN10983">
        <v>62</v>
      </c>
      <c r="AO10983">
        <v>41</v>
      </c>
      <c r="AP10983">
        <v>62</v>
      </c>
      <c r="AQ10983">
        <v>64</v>
      </c>
      <c r="AR10983">
        <v>56</v>
      </c>
      <c r="AS10983">
        <v>57</v>
      </c>
      <c r="AT10983">
        <v>54</v>
      </c>
      <c r="AU10983">
        <v>55</v>
      </c>
      <c r="AV10983">
        <v>39</v>
      </c>
      <c r="AW10983">
        <v>14</v>
      </c>
      <c r="AX10983">
        <v>12</v>
      </c>
      <c r="AY10983">
        <v>14</v>
      </c>
      <c r="AZ10983">
        <v>12</v>
      </c>
      <c r="BA10983">
        <v>13</v>
      </c>
    </row>
    <row r="10984" spans="1:53" x14ac:dyDescent="0.25">
      <c r="A10984" t="s">
        <v>13413</v>
      </c>
      <c r="B10984" t="s">
        <v>6989</v>
      </c>
      <c r="E10984" t="s">
        <v>8427</v>
      </c>
      <c r="F10984" t="s">
        <v>7012</v>
      </c>
      <c r="G10984">
        <v>36</v>
      </c>
      <c r="H10984" s="2">
        <v>41950</v>
      </c>
      <c r="I10984">
        <v>2018</v>
      </c>
      <c r="J10984">
        <v>64</v>
      </c>
      <c r="K10984" t="s">
        <v>6987</v>
      </c>
      <c r="L10984" t="s">
        <v>6970</v>
      </c>
      <c r="M10984" t="s">
        <v>6971</v>
      </c>
      <c r="N10984" s="2">
        <v>35444</v>
      </c>
      <c r="O10984">
        <v>20</v>
      </c>
      <c r="P10984" t="s">
        <v>7209</v>
      </c>
      <c r="Q10984" t="s">
        <v>6980</v>
      </c>
      <c r="R10984">
        <v>3</v>
      </c>
      <c r="S10984">
        <v>3</v>
      </c>
      <c r="T10984">
        <v>65</v>
      </c>
      <c r="U10984">
        <v>68</v>
      </c>
      <c r="V10984">
        <v>22</v>
      </c>
      <c r="W10984">
        <v>20</v>
      </c>
      <c r="X10984">
        <v>27</v>
      </c>
      <c r="Y10984">
        <v>50</v>
      </c>
      <c r="Z10984">
        <v>65</v>
      </c>
      <c r="AA10984">
        <v>57</v>
      </c>
      <c r="AB10984">
        <v>30</v>
      </c>
      <c r="AC10984">
        <v>49</v>
      </c>
      <c r="AD10984">
        <v>59</v>
      </c>
      <c r="AE10984">
        <v>53</v>
      </c>
      <c r="AF10984">
        <v>59</v>
      </c>
      <c r="AG10984">
        <v>44</v>
      </c>
      <c r="AH10984">
        <v>77</v>
      </c>
      <c r="AI10984">
        <v>75</v>
      </c>
      <c r="AJ10984">
        <v>67</v>
      </c>
      <c r="AK10984">
        <v>66</v>
      </c>
      <c r="AL10984">
        <v>71</v>
      </c>
      <c r="AM10984">
        <v>76</v>
      </c>
      <c r="AN10984">
        <v>66</v>
      </c>
      <c r="AO10984">
        <v>60</v>
      </c>
      <c r="AP10984">
        <v>58</v>
      </c>
      <c r="AQ10984">
        <v>64</v>
      </c>
      <c r="AR10984">
        <v>55</v>
      </c>
      <c r="AS10984">
        <v>56</v>
      </c>
      <c r="AT10984">
        <v>37</v>
      </c>
      <c r="AU10984">
        <v>63</v>
      </c>
      <c r="AV10984">
        <v>49</v>
      </c>
      <c r="AW10984">
        <v>11</v>
      </c>
      <c r="AX10984">
        <v>8</v>
      </c>
      <c r="AY10984">
        <v>16</v>
      </c>
      <c r="AZ10984">
        <v>13</v>
      </c>
      <c r="BA10984">
        <v>8</v>
      </c>
    </row>
    <row r="10985" spans="1:53" x14ac:dyDescent="0.25">
      <c r="A10985" t="s">
        <v>13414</v>
      </c>
      <c r="B10985" t="s">
        <v>7279</v>
      </c>
      <c r="E10985" t="s">
        <v>8138</v>
      </c>
      <c r="F10985" t="s">
        <v>7012</v>
      </c>
      <c r="G10985">
        <v>41</v>
      </c>
      <c r="H10985" s="2">
        <v>42012</v>
      </c>
      <c r="I10985">
        <v>2019</v>
      </c>
      <c r="J10985">
        <v>64</v>
      </c>
      <c r="K10985" t="s">
        <v>7167</v>
      </c>
      <c r="L10985" t="s">
        <v>7063</v>
      </c>
      <c r="M10985" t="s">
        <v>6979</v>
      </c>
      <c r="N10985" s="2">
        <v>35230</v>
      </c>
      <c r="O10985">
        <v>20</v>
      </c>
      <c r="P10985" t="s">
        <v>7099</v>
      </c>
      <c r="Q10985" t="s">
        <v>6980</v>
      </c>
      <c r="R10985">
        <v>3</v>
      </c>
      <c r="S10985">
        <v>2</v>
      </c>
      <c r="T10985">
        <v>63</v>
      </c>
      <c r="U10985">
        <v>61</v>
      </c>
      <c r="V10985">
        <v>60</v>
      </c>
      <c r="W10985">
        <v>60</v>
      </c>
      <c r="X10985">
        <v>63</v>
      </c>
      <c r="Y10985">
        <v>68</v>
      </c>
      <c r="Z10985">
        <v>60</v>
      </c>
      <c r="AA10985">
        <v>58</v>
      </c>
      <c r="AB10985">
        <v>62</v>
      </c>
      <c r="AC10985">
        <v>64</v>
      </c>
      <c r="AD10985">
        <v>60</v>
      </c>
      <c r="AE10985">
        <v>58</v>
      </c>
      <c r="AF10985">
        <v>61</v>
      </c>
      <c r="AG10985">
        <v>62</v>
      </c>
      <c r="AH10985">
        <v>64</v>
      </c>
      <c r="AI10985">
        <v>65</v>
      </c>
      <c r="AJ10985">
        <v>74</v>
      </c>
      <c r="AK10985">
        <v>60</v>
      </c>
      <c r="AL10985">
        <v>71</v>
      </c>
      <c r="AM10985">
        <v>72</v>
      </c>
      <c r="AN10985">
        <v>60</v>
      </c>
      <c r="AO10985">
        <v>47</v>
      </c>
      <c r="AP10985">
        <v>62</v>
      </c>
      <c r="AQ10985">
        <v>53</v>
      </c>
      <c r="AR10985">
        <v>60</v>
      </c>
      <c r="AS10985">
        <v>65</v>
      </c>
      <c r="AT10985">
        <v>61</v>
      </c>
      <c r="AU10985">
        <v>48</v>
      </c>
      <c r="AV10985">
        <v>36</v>
      </c>
      <c r="AW10985">
        <v>12</v>
      </c>
      <c r="AX10985">
        <v>12</v>
      </c>
      <c r="AY10985">
        <v>11</v>
      </c>
      <c r="AZ10985">
        <v>6</v>
      </c>
      <c r="BA10985">
        <v>12</v>
      </c>
    </row>
    <row r="10986" spans="1:53" x14ac:dyDescent="0.25">
      <c r="A10986" t="s">
        <v>13415</v>
      </c>
      <c r="B10986" t="s">
        <v>7786</v>
      </c>
      <c r="E10986" t="s">
        <v>7952</v>
      </c>
      <c r="F10986" t="s">
        <v>7012</v>
      </c>
      <c r="G10986">
        <v>40</v>
      </c>
      <c r="H10986" s="2">
        <v>42033</v>
      </c>
      <c r="I10986">
        <v>2018</v>
      </c>
      <c r="J10986">
        <v>64</v>
      </c>
      <c r="K10986" t="s">
        <v>7058</v>
      </c>
      <c r="L10986" t="s">
        <v>7096</v>
      </c>
      <c r="M10986" t="s">
        <v>6979</v>
      </c>
      <c r="N10986" s="2">
        <v>31519</v>
      </c>
      <c r="O10986">
        <v>30</v>
      </c>
      <c r="P10986" t="s">
        <v>18</v>
      </c>
      <c r="Q10986" t="s">
        <v>6980</v>
      </c>
      <c r="R10986">
        <v>3</v>
      </c>
      <c r="S10986">
        <v>1</v>
      </c>
      <c r="T10986">
        <v>22</v>
      </c>
      <c r="U10986">
        <v>24</v>
      </c>
      <c r="V10986">
        <v>16</v>
      </c>
      <c r="W10986">
        <v>23</v>
      </c>
      <c r="X10986">
        <v>15</v>
      </c>
      <c r="Y10986">
        <v>22</v>
      </c>
      <c r="Z10986">
        <v>52</v>
      </c>
      <c r="AA10986">
        <v>15</v>
      </c>
      <c r="AB10986">
        <v>23</v>
      </c>
      <c r="AC10986">
        <v>45</v>
      </c>
      <c r="AD10986">
        <v>39</v>
      </c>
      <c r="AE10986">
        <v>19</v>
      </c>
      <c r="AF10986">
        <v>32</v>
      </c>
      <c r="AG10986">
        <v>41</v>
      </c>
      <c r="AH10986">
        <v>48</v>
      </c>
      <c r="AI10986">
        <v>45</v>
      </c>
      <c r="AJ10986">
        <v>31</v>
      </c>
      <c r="AK10986">
        <v>69</v>
      </c>
      <c r="AL10986">
        <v>55</v>
      </c>
      <c r="AM10986">
        <v>33</v>
      </c>
      <c r="AN10986">
        <v>61</v>
      </c>
      <c r="AO10986">
        <v>22</v>
      </c>
      <c r="AP10986">
        <v>17</v>
      </c>
      <c r="AQ10986">
        <v>14</v>
      </c>
      <c r="AR10986">
        <v>24</v>
      </c>
      <c r="AS10986">
        <v>20</v>
      </c>
      <c r="AT10986">
        <v>22</v>
      </c>
      <c r="AU10986">
        <v>22</v>
      </c>
      <c r="AV10986">
        <v>23</v>
      </c>
      <c r="AW10986">
        <v>61</v>
      </c>
      <c r="AX10986">
        <v>65</v>
      </c>
      <c r="AY10986">
        <v>59</v>
      </c>
      <c r="AZ10986">
        <v>62</v>
      </c>
      <c r="BA10986">
        <v>71</v>
      </c>
    </row>
    <row r="10987" spans="1:53" x14ac:dyDescent="0.25">
      <c r="A10987" t="s">
        <v>13416</v>
      </c>
      <c r="B10987" t="s">
        <v>6981</v>
      </c>
      <c r="E10987" t="s">
        <v>8974</v>
      </c>
      <c r="F10987" t="s">
        <v>7012</v>
      </c>
      <c r="G10987">
        <v>14</v>
      </c>
      <c r="H10987" s="2">
        <v>42552</v>
      </c>
      <c r="I10987">
        <v>2019</v>
      </c>
      <c r="J10987">
        <v>64</v>
      </c>
      <c r="K10987" t="s">
        <v>7144</v>
      </c>
      <c r="L10987" t="s">
        <v>7035</v>
      </c>
      <c r="M10987" t="s">
        <v>6971</v>
      </c>
      <c r="N10987" s="2">
        <v>35075</v>
      </c>
      <c r="O10987">
        <v>21</v>
      </c>
      <c r="P10987" t="s">
        <v>7282</v>
      </c>
      <c r="Q10987" t="s">
        <v>6984</v>
      </c>
      <c r="R10987">
        <v>3</v>
      </c>
      <c r="S10987">
        <v>3</v>
      </c>
      <c r="T10987">
        <v>68</v>
      </c>
      <c r="U10987">
        <v>63</v>
      </c>
      <c r="V10987">
        <v>19</v>
      </c>
      <c r="W10987">
        <v>22</v>
      </c>
      <c r="X10987">
        <v>18</v>
      </c>
      <c r="Y10987">
        <v>41</v>
      </c>
      <c r="Z10987">
        <v>62</v>
      </c>
      <c r="AA10987">
        <v>63</v>
      </c>
      <c r="AB10987">
        <v>21</v>
      </c>
      <c r="AC10987">
        <v>53</v>
      </c>
      <c r="AD10987">
        <v>57</v>
      </c>
      <c r="AE10987">
        <v>52</v>
      </c>
      <c r="AF10987">
        <v>62</v>
      </c>
      <c r="AG10987">
        <v>56</v>
      </c>
      <c r="AH10987">
        <v>73</v>
      </c>
      <c r="AI10987">
        <v>74</v>
      </c>
      <c r="AJ10987">
        <v>69</v>
      </c>
      <c r="AK10987">
        <v>59</v>
      </c>
      <c r="AL10987">
        <v>67</v>
      </c>
      <c r="AM10987">
        <v>69</v>
      </c>
      <c r="AN10987">
        <v>66</v>
      </c>
      <c r="AO10987">
        <v>56</v>
      </c>
      <c r="AP10987">
        <v>57</v>
      </c>
      <c r="AQ10987">
        <v>67</v>
      </c>
      <c r="AR10987">
        <v>58</v>
      </c>
      <c r="AS10987">
        <v>54</v>
      </c>
      <c r="AT10987">
        <v>50</v>
      </c>
      <c r="AU10987">
        <v>67</v>
      </c>
      <c r="AV10987">
        <v>56</v>
      </c>
      <c r="AW10987">
        <v>10</v>
      </c>
      <c r="AX10987">
        <v>10</v>
      </c>
      <c r="AY10987">
        <v>7</v>
      </c>
      <c r="AZ10987">
        <v>15</v>
      </c>
      <c r="BA10987">
        <v>7</v>
      </c>
    </row>
    <row r="10988" spans="1:53" x14ac:dyDescent="0.25">
      <c r="A10988" t="s">
        <v>13417</v>
      </c>
      <c r="B10988" t="s">
        <v>7117</v>
      </c>
      <c r="E10988" t="s">
        <v>7024</v>
      </c>
      <c r="F10988" t="s">
        <v>7190</v>
      </c>
      <c r="G10988">
        <v>55</v>
      </c>
      <c r="H10988" s="2">
        <v>41936</v>
      </c>
      <c r="I10988">
        <v>2017</v>
      </c>
      <c r="J10988">
        <v>64</v>
      </c>
      <c r="K10988" t="s">
        <v>7086</v>
      </c>
      <c r="L10988" t="s">
        <v>7105</v>
      </c>
      <c r="M10988" t="s">
        <v>6971</v>
      </c>
      <c r="N10988" s="2">
        <v>35669</v>
      </c>
      <c r="O10988">
        <v>19</v>
      </c>
      <c r="P10988" t="s">
        <v>7149</v>
      </c>
      <c r="Q10988" t="s">
        <v>6980</v>
      </c>
      <c r="R10988">
        <v>4</v>
      </c>
      <c r="S10988">
        <v>3</v>
      </c>
      <c r="T10988">
        <v>63</v>
      </c>
      <c r="U10988">
        <v>65</v>
      </c>
      <c r="V10988">
        <v>57</v>
      </c>
      <c r="W10988">
        <v>58</v>
      </c>
      <c r="X10988">
        <v>59</v>
      </c>
      <c r="Y10988">
        <v>58</v>
      </c>
      <c r="Z10988">
        <v>62</v>
      </c>
      <c r="AA10988">
        <v>56</v>
      </c>
      <c r="AB10988">
        <v>61</v>
      </c>
      <c r="AC10988">
        <v>60</v>
      </c>
      <c r="AD10988">
        <v>55</v>
      </c>
      <c r="AE10988">
        <v>60</v>
      </c>
      <c r="AF10988">
        <v>68</v>
      </c>
      <c r="AG10988">
        <v>66</v>
      </c>
      <c r="AH10988">
        <v>79</v>
      </c>
      <c r="AI10988">
        <v>75</v>
      </c>
      <c r="AJ10988">
        <v>72</v>
      </c>
      <c r="AK10988">
        <v>68</v>
      </c>
      <c r="AL10988">
        <v>70</v>
      </c>
      <c r="AM10988">
        <v>74</v>
      </c>
      <c r="AN10988">
        <v>58</v>
      </c>
      <c r="AO10988">
        <v>38</v>
      </c>
      <c r="AP10988">
        <v>58</v>
      </c>
      <c r="AQ10988">
        <v>51</v>
      </c>
      <c r="AR10988">
        <v>54</v>
      </c>
      <c r="AS10988">
        <v>44</v>
      </c>
      <c r="AT10988">
        <v>36</v>
      </c>
      <c r="AU10988">
        <v>54</v>
      </c>
      <c r="AV10988">
        <v>39</v>
      </c>
      <c r="AW10988">
        <v>10</v>
      </c>
      <c r="AX10988">
        <v>15</v>
      </c>
      <c r="AY10988">
        <v>7</v>
      </c>
      <c r="AZ10988">
        <v>9</v>
      </c>
      <c r="BA10988">
        <v>13</v>
      </c>
    </row>
    <row r="10989" spans="1:53" x14ac:dyDescent="0.25">
      <c r="A10989" t="s">
        <v>13418</v>
      </c>
      <c r="B10989" t="s">
        <v>7036</v>
      </c>
      <c r="E10989" t="s">
        <v>8789</v>
      </c>
      <c r="F10989" t="s">
        <v>7012</v>
      </c>
      <c r="G10989">
        <v>23</v>
      </c>
      <c r="H10989" s="2">
        <v>42096</v>
      </c>
      <c r="I10989">
        <v>2017</v>
      </c>
      <c r="J10989">
        <v>64</v>
      </c>
      <c r="K10989" t="s">
        <v>7045</v>
      </c>
      <c r="L10989" t="s">
        <v>6978</v>
      </c>
      <c r="M10989" t="s">
        <v>6971</v>
      </c>
      <c r="N10989" s="2">
        <v>33824</v>
      </c>
      <c r="O10989">
        <v>24</v>
      </c>
      <c r="P10989" t="s">
        <v>7304</v>
      </c>
      <c r="Q10989" t="s">
        <v>6984</v>
      </c>
      <c r="R10989">
        <v>3</v>
      </c>
      <c r="S10989">
        <v>3</v>
      </c>
      <c r="T10989">
        <v>63</v>
      </c>
      <c r="U10989">
        <v>64</v>
      </c>
      <c r="V10989">
        <v>26</v>
      </c>
      <c r="W10989">
        <v>30</v>
      </c>
      <c r="X10989">
        <v>28</v>
      </c>
      <c r="Y10989">
        <v>64</v>
      </c>
      <c r="Z10989">
        <v>52</v>
      </c>
      <c r="AA10989">
        <v>55</v>
      </c>
      <c r="AB10989">
        <v>28</v>
      </c>
      <c r="AC10989">
        <v>55</v>
      </c>
      <c r="AD10989">
        <v>57</v>
      </c>
      <c r="AE10989">
        <v>65</v>
      </c>
      <c r="AF10989">
        <v>65</v>
      </c>
      <c r="AG10989">
        <v>66</v>
      </c>
      <c r="AH10989">
        <v>80</v>
      </c>
      <c r="AI10989">
        <v>80</v>
      </c>
      <c r="AJ10989">
        <v>56</v>
      </c>
      <c r="AK10989">
        <v>69</v>
      </c>
      <c r="AL10989">
        <v>75</v>
      </c>
      <c r="AM10989">
        <v>80</v>
      </c>
      <c r="AN10989">
        <v>59</v>
      </c>
      <c r="AO10989">
        <v>39</v>
      </c>
      <c r="AP10989">
        <v>71</v>
      </c>
      <c r="AQ10989">
        <v>59</v>
      </c>
      <c r="AR10989">
        <v>65</v>
      </c>
      <c r="AS10989">
        <v>63</v>
      </c>
      <c r="AT10989">
        <v>62</v>
      </c>
      <c r="AU10989">
        <v>58</v>
      </c>
      <c r="AV10989">
        <v>62</v>
      </c>
      <c r="AW10989">
        <v>6</v>
      </c>
      <c r="AX10989">
        <v>15</v>
      </c>
      <c r="AY10989">
        <v>15</v>
      </c>
      <c r="AZ10989">
        <v>9</v>
      </c>
      <c r="BA10989">
        <v>14</v>
      </c>
    </row>
    <row r="10990" spans="1:53" x14ac:dyDescent="0.25">
      <c r="A10990" t="s">
        <v>13419</v>
      </c>
      <c r="B10990" t="s">
        <v>7280</v>
      </c>
      <c r="E10990" t="s">
        <v>7852</v>
      </c>
      <c r="F10990" t="s">
        <v>7012</v>
      </c>
      <c r="G10990">
        <v>89</v>
      </c>
      <c r="H10990" s="2">
        <v>42736</v>
      </c>
      <c r="I10990">
        <v>2017</v>
      </c>
      <c r="J10990">
        <v>64</v>
      </c>
      <c r="K10990" t="s">
        <v>7045</v>
      </c>
      <c r="L10990" t="s">
        <v>7033</v>
      </c>
      <c r="M10990" t="s">
        <v>6971</v>
      </c>
      <c r="N10990" s="2">
        <v>34971</v>
      </c>
      <c r="O10990">
        <v>21</v>
      </c>
      <c r="P10990" t="s">
        <v>7015</v>
      </c>
      <c r="Q10990" t="s">
        <v>6980</v>
      </c>
      <c r="R10990">
        <v>3</v>
      </c>
      <c r="S10990">
        <v>2</v>
      </c>
      <c r="T10990">
        <v>42</v>
      </c>
      <c r="U10990">
        <v>35</v>
      </c>
      <c r="V10990">
        <v>68</v>
      </c>
      <c r="W10990">
        <v>68</v>
      </c>
      <c r="X10990">
        <v>68</v>
      </c>
      <c r="Y10990">
        <v>47</v>
      </c>
      <c r="Z10990">
        <v>64</v>
      </c>
      <c r="AA10990">
        <v>29</v>
      </c>
      <c r="AB10990">
        <v>66</v>
      </c>
      <c r="AC10990">
        <v>32</v>
      </c>
      <c r="AD10990">
        <v>59</v>
      </c>
      <c r="AE10990">
        <v>34</v>
      </c>
      <c r="AF10990">
        <v>35</v>
      </c>
      <c r="AG10990">
        <v>33</v>
      </c>
      <c r="AH10990">
        <v>62</v>
      </c>
      <c r="AI10990">
        <v>66</v>
      </c>
      <c r="AJ10990">
        <v>63</v>
      </c>
      <c r="AK10990">
        <v>63</v>
      </c>
      <c r="AL10990">
        <v>69</v>
      </c>
      <c r="AM10990">
        <v>42</v>
      </c>
      <c r="AN10990">
        <v>71</v>
      </c>
      <c r="AO10990">
        <v>67</v>
      </c>
      <c r="AP10990">
        <v>47</v>
      </c>
      <c r="AQ10990">
        <v>21</v>
      </c>
      <c r="AR10990">
        <v>21</v>
      </c>
      <c r="AS10990">
        <v>29</v>
      </c>
      <c r="AT10990">
        <v>30</v>
      </c>
      <c r="AU10990">
        <v>44</v>
      </c>
      <c r="AV10990">
        <v>29</v>
      </c>
      <c r="AW10990">
        <v>11</v>
      </c>
      <c r="AX10990">
        <v>12</v>
      </c>
      <c r="AY10990">
        <v>14</v>
      </c>
      <c r="AZ10990">
        <v>13</v>
      </c>
      <c r="BA10990">
        <v>9</v>
      </c>
    </row>
    <row r="10991" spans="1:53" x14ac:dyDescent="0.25">
      <c r="A10991" t="s">
        <v>13420</v>
      </c>
      <c r="B10991" t="s">
        <v>6974</v>
      </c>
      <c r="E10991" t="s">
        <v>8612</v>
      </c>
      <c r="F10991" t="s">
        <v>7012</v>
      </c>
      <c r="G10991">
        <v>9</v>
      </c>
      <c r="H10991" s="2">
        <v>42577</v>
      </c>
      <c r="I10991">
        <v>2019</v>
      </c>
      <c r="J10991">
        <v>64</v>
      </c>
      <c r="K10991" t="s">
        <v>7097</v>
      </c>
      <c r="L10991" t="s">
        <v>6995</v>
      </c>
      <c r="M10991" t="s">
        <v>6971</v>
      </c>
      <c r="N10991" s="2">
        <v>34441</v>
      </c>
      <c r="O10991">
        <v>22</v>
      </c>
      <c r="P10991" t="s">
        <v>6986</v>
      </c>
      <c r="Q10991" t="s">
        <v>7005</v>
      </c>
      <c r="R10991">
        <v>3</v>
      </c>
      <c r="S10991">
        <v>2</v>
      </c>
      <c r="T10991">
        <v>63</v>
      </c>
      <c r="U10991">
        <v>56</v>
      </c>
      <c r="V10991">
        <v>17</v>
      </c>
      <c r="W10991">
        <v>20</v>
      </c>
      <c r="X10991">
        <v>19</v>
      </c>
      <c r="Y10991">
        <v>35</v>
      </c>
      <c r="Z10991">
        <v>52</v>
      </c>
      <c r="AA10991">
        <v>70</v>
      </c>
      <c r="AB10991">
        <v>17</v>
      </c>
      <c r="AC10991">
        <v>45</v>
      </c>
      <c r="AD10991">
        <v>56</v>
      </c>
      <c r="AE10991">
        <v>38</v>
      </c>
      <c r="AF10991">
        <v>52</v>
      </c>
      <c r="AG10991">
        <v>36</v>
      </c>
      <c r="AH10991">
        <v>57</v>
      </c>
      <c r="AI10991">
        <v>53</v>
      </c>
      <c r="AJ10991">
        <v>55</v>
      </c>
      <c r="AK10991">
        <v>75</v>
      </c>
      <c r="AL10991">
        <v>52</v>
      </c>
      <c r="AM10991">
        <v>59</v>
      </c>
      <c r="AN10991">
        <v>73</v>
      </c>
      <c r="AO10991">
        <v>68</v>
      </c>
      <c r="AP10991">
        <v>66</v>
      </c>
      <c r="AQ10991">
        <v>68</v>
      </c>
      <c r="AR10991">
        <v>57</v>
      </c>
      <c r="AS10991">
        <v>40</v>
      </c>
      <c r="AT10991">
        <v>27</v>
      </c>
      <c r="AU10991">
        <v>62</v>
      </c>
      <c r="AV10991">
        <v>54</v>
      </c>
      <c r="AW10991">
        <v>14</v>
      </c>
      <c r="AX10991">
        <v>13</v>
      </c>
      <c r="AY10991">
        <v>8</v>
      </c>
      <c r="AZ10991">
        <v>10</v>
      </c>
      <c r="BA10991">
        <v>10</v>
      </c>
    </row>
    <row r="10992" spans="1:53" x14ac:dyDescent="0.25">
      <c r="A10992" t="s">
        <v>13421</v>
      </c>
      <c r="B10992" t="s">
        <v>7117</v>
      </c>
      <c r="E10992" t="s">
        <v>11143</v>
      </c>
      <c r="F10992" t="s">
        <v>7012</v>
      </c>
      <c r="G10992">
        <v>19</v>
      </c>
      <c r="H10992" s="2">
        <v>41458</v>
      </c>
      <c r="I10992">
        <v>2019</v>
      </c>
      <c r="J10992">
        <v>64</v>
      </c>
      <c r="K10992" t="s">
        <v>7113</v>
      </c>
      <c r="L10992" t="s">
        <v>7055</v>
      </c>
      <c r="M10992" t="s">
        <v>6979</v>
      </c>
      <c r="N10992" s="2">
        <v>35477</v>
      </c>
      <c r="O10992">
        <v>20</v>
      </c>
      <c r="P10992" t="s">
        <v>6986</v>
      </c>
      <c r="Q10992" t="s">
        <v>6984</v>
      </c>
      <c r="R10992">
        <v>3</v>
      </c>
      <c r="S10992">
        <v>3</v>
      </c>
      <c r="T10992">
        <v>64</v>
      </c>
      <c r="U10992">
        <v>63</v>
      </c>
      <c r="V10992">
        <v>29</v>
      </c>
      <c r="W10992">
        <v>40</v>
      </c>
      <c r="X10992">
        <v>33</v>
      </c>
      <c r="Y10992">
        <v>45</v>
      </c>
      <c r="Z10992">
        <v>66</v>
      </c>
      <c r="AA10992">
        <v>62</v>
      </c>
      <c r="AB10992">
        <v>30</v>
      </c>
      <c r="AC10992">
        <v>55</v>
      </c>
      <c r="AD10992">
        <v>65</v>
      </c>
      <c r="AE10992">
        <v>48</v>
      </c>
      <c r="AF10992">
        <v>55</v>
      </c>
      <c r="AG10992">
        <v>51</v>
      </c>
      <c r="AH10992">
        <v>86</v>
      </c>
      <c r="AI10992">
        <v>83</v>
      </c>
      <c r="AJ10992">
        <v>64</v>
      </c>
      <c r="AK10992">
        <v>58</v>
      </c>
      <c r="AL10992">
        <v>76</v>
      </c>
      <c r="AM10992">
        <v>84</v>
      </c>
      <c r="AN10992">
        <v>72</v>
      </c>
      <c r="AO10992">
        <v>40</v>
      </c>
      <c r="AP10992">
        <v>66</v>
      </c>
      <c r="AQ10992">
        <v>67</v>
      </c>
      <c r="AR10992">
        <v>62</v>
      </c>
      <c r="AS10992">
        <v>60</v>
      </c>
      <c r="AT10992">
        <v>52</v>
      </c>
      <c r="AU10992">
        <v>55</v>
      </c>
      <c r="AV10992">
        <v>48</v>
      </c>
      <c r="AW10992">
        <v>14</v>
      </c>
      <c r="AX10992">
        <v>13</v>
      </c>
      <c r="AY10992">
        <v>10</v>
      </c>
      <c r="AZ10992">
        <v>16</v>
      </c>
      <c r="BA10992">
        <v>12</v>
      </c>
    </row>
    <row r="10993" spans="1:53" x14ac:dyDescent="0.25">
      <c r="A10993" t="s">
        <v>13422</v>
      </c>
      <c r="B10993" t="s">
        <v>7036</v>
      </c>
      <c r="E10993" t="s">
        <v>10428</v>
      </c>
      <c r="F10993" t="s">
        <v>7012</v>
      </c>
      <c r="G10993">
        <v>13</v>
      </c>
      <c r="H10993" s="2">
        <v>42545</v>
      </c>
      <c r="I10993">
        <v>2019</v>
      </c>
      <c r="J10993">
        <v>64</v>
      </c>
      <c r="K10993" t="s">
        <v>7167</v>
      </c>
      <c r="L10993" t="s">
        <v>7001</v>
      </c>
      <c r="M10993" t="s">
        <v>6971</v>
      </c>
      <c r="N10993" s="2">
        <v>34351</v>
      </c>
      <c r="O10993">
        <v>23</v>
      </c>
      <c r="P10993" t="s">
        <v>7194</v>
      </c>
      <c r="Q10993" t="s">
        <v>6980</v>
      </c>
      <c r="R10993">
        <v>3</v>
      </c>
      <c r="S10993">
        <v>2</v>
      </c>
      <c r="T10993">
        <v>67</v>
      </c>
      <c r="U10993">
        <v>69</v>
      </c>
      <c r="V10993">
        <v>48</v>
      </c>
      <c r="W10993">
        <v>40</v>
      </c>
      <c r="X10993">
        <v>48</v>
      </c>
      <c r="Y10993">
        <v>59</v>
      </c>
      <c r="Z10993">
        <v>58</v>
      </c>
      <c r="AA10993">
        <v>61</v>
      </c>
      <c r="AB10993">
        <v>49</v>
      </c>
      <c r="AC10993">
        <v>60</v>
      </c>
      <c r="AD10993">
        <v>52</v>
      </c>
      <c r="AE10993">
        <v>63</v>
      </c>
      <c r="AF10993">
        <v>61</v>
      </c>
      <c r="AG10993">
        <v>58</v>
      </c>
      <c r="AH10993">
        <v>75</v>
      </c>
      <c r="AI10993">
        <v>71</v>
      </c>
      <c r="AJ10993">
        <v>49</v>
      </c>
      <c r="AK10993">
        <v>57</v>
      </c>
      <c r="AL10993">
        <v>75</v>
      </c>
      <c r="AM10993">
        <v>76</v>
      </c>
      <c r="AN10993">
        <v>60</v>
      </c>
      <c r="AO10993">
        <v>60</v>
      </c>
      <c r="AP10993">
        <v>64</v>
      </c>
      <c r="AQ10993">
        <v>63</v>
      </c>
      <c r="AR10993">
        <v>60</v>
      </c>
      <c r="AS10993">
        <v>65</v>
      </c>
      <c r="AT10993">
        <v>59</v>
      </c>
      <c r="AU10993">
        <v>71</v>
      </c>
      <c r="AV10993">
        <v>55</v>
      </c>
      <c r="AW10993">
        <v>10</v>
      </c>
      <c r="AX10993">
        <v>9</v>
      </c>
      <c r="AY10993">
        <v>10</v>
      </c>
      <c r="AZ10993">
        <v>11</v>
      </c>
      <c r="BA10993">
        <v>15</v>
      </c>
    </row>
    <row r="10994" spans="1:53" x14ac:dyDescent="0.25">
      <c r="A10994" t="s">
        <v>13423</v>
      </c>
      <c r="B10994" t="s">
        <v>7074</v>
      </c>
      <c r="E10994" t="s">
        <v>8651</v>
      </c>
      <c r="F10994" t="s">
        <v>7012</v>
      </c>
      <c r="G10994">
        <v>29</v>
      </c>
      <c r="H10994" s="2">
        <v>41821</v>
      </c>
      <c r="I10994">
        <v>2023</v>
      </c>
      <c r="J10994">
        <v>64</v>
      </c>
      <c r="K10994" t="s">
        <v>6987</v>
      </c>
      <c r="L10994" t="s">
        <v>6978</v>
      </c>
      <c r="M10994" t="s">
        <v>6979</v>
      </c>
      <c r="N10994" s="2">
        <v>34970</v>
      </c>
      <c r="O10994">
        <v>21</v>
      </c>
      <c r="P10994" t="s">
        <v>7091</v>
      </c>
      <c r="Q10994" t="s">
        <v>7155</v>
      </c>
      <c r="R10994">
        <v>2</v>
      </c>
      <c r="S10994">
        <v>2</v>
      </c>
      <c r="T10994">
        <v>56</v>
      </c>
      <c r="U10994">
        <v>46</v>
      </c>
      <c r="V10994">
        <v>55</v>
      </c>
      <c r="W10994">
        <v>62</v>
      </c>
      <c r="X10994">
        <v>64</v>
      </c>
      <c r="Y10994">
        <v>48</v>
      </c>
      <c r="Z10994">
        <v>59</v>
      </c>
      <c r="AA10994">
        <v>45</v>
      </c>
      <c r="AB10994">
        <v>58</v>
      </c>
      <c r="AC10994">
        <v>50</v>
      </c>
      <c r="AD10994">
        <v>45</v>
      </c>
      <c r="AE10994">
        <v>65</v>
      </c>
      <c r="AF10994">
        <v>61</v>
      </c>
      <c r="AG10994">
        <v>47</v>
      </c>
      <c r="AH10994">
        <v>74</v>
      </c>
      <c r="AI10994">
        <v>73</v>
      </c>
      <c r="AJ10994">
        <v>78</v>
      </c>
      <c r="AK10994">
        <v>57</v>
      </c>
      <c r="AL10994">
        <v>68</v>
      </c>
      <c r="AM10994">
        <v>62</v>
      </c>
      <c r="AN10994">
        <v>71</v>
      </c>
      <c r="AO10994">
        <v>58</v>
      </c>
      <c r="AP10994">
        <v>22</v>
      </c>
      <c r="AQ10994">
        <v>29</v>
      </c>
      <c r="AR10994">
        <v>31</v>
      </c>
      <c r="AS10994">
        <v>48</v>
      </c>
      <c r="AT10994">
        <v>26</v>
      </c>
      <c r="AU10994">
        <v>39</v>
      </c>
      <c r="AV10994">
        <v>27</v>
      </c>
      <c r="AW10994">
        <v>10</v>
      </c>
      <c r="AX10994">
        <v>7</v>
      </c>
      <c r="AY10994">
        <v>15</v>
      </c>
      <c r="AZ10994">
        <v>13</v>
      </c>
      <c r="BA10994">
        <v>14</v>
      </c>
    </row>
    <row r="10995" spans="1:53" x14ac:dyDescent="0.25">
      <c r="A10995" t="s">
        <v>13424</v>
      </c>
      <c r="B10995" t="s">
        <v>6993</v>
      </c>
      <c r="E10995" t="s">
        <v>7174</v>
      </c>
      <c r="F10995" t="s">
        <v>7190</v>
      </c>
      <c r="G10995">
        <v>28</v>
      </c>
      <c r="H10995" s="2">
        <v>41821</v>
      </c>
      <c r="I10995">
        <v>2018</v>
      </c>
      <c r="J10995">
        <v>64</v>
      </c>
      <c r="K10995" t="s">
        <v>7109</v>
      </c>
      <c r="L10995" t="s">
        <v>7035</v>
      </c>
      <c r="M10995" t="s">
        <v>6979</v>
      </c>
      <c r="N10995" s="2">
        <v>34862</v>
      </c>
      <c r="O10995">
        <v>21</v>
      </c>
      <c r="P10995" t="s">
        <v>7187</v>
      </c>
      <c r="Q10995" t="s">
        <v>6980</v>
      </c>
      <c r="R10995">
        <v>3</v>
      </c>
      <c r="S10995">
        <v>3</v>
      </c>
      <c r="T10995">
        <v>65</v>
      </c>
      <c r="U10995">
        <v>66</v>
      </c>
      <c r="V10995">
        <v>34</v>
      </c>
      <c r="W10995">
        <v>47</v>
      </c>
      <c r="X10995">
        <v>45</v>
      </c>
      <c r="Y10995">
        <v>40</v>
      </c>
      <c r="Z10995">
        <v>57</v>
      </c>
      <c r="AA10995">
        <v>58</v>
      </c>
      <c r="AB10995">
        <v>40</v>
      </c>
      <c r="AC10995">
        <v>59</v>
      </c>
      <c r="AD10995">
        <v>61</v>
      </c>
      <c r="AE10995">
        <v>63</v>
      </c>
      <c r="AF10995">
        <v>68</v>
      </c>
      <c r="AG10995">
        <v>59</v>
      </c>
      <c r="AH10995">
        <v>72</v>
      </c>
      <c r="AI10995">
        <v>72</v>
      </c>
      <c r="AJ10995">
        <v>52</v>
      </c>
      <c r="AK10995">
        <v>47</v>
      </c>
      <c r="AL10995">
        <v>79</v>
      </c>
      <c r="AM10995">
        <v>69</v>
      </c>
      <c r="AN10995">
        <v>57</v>
      </c>
      <c r="AO10995">
        <v>36</v>
      </c>
      <c r="AP10995">
        <v>53</v>
      </c>
      <c r="AQ10995">
        <v>52</v>
      </c>
      <c r="AR10995">
        <v>47</v>
      </c>
      <c r="AS10995">
        <v>62</v>
      </c>
      <c r="AT10995">
        <v>43</v>
      </c>
      <c r="AU10995">
        <v>44</v>
      </c>
      <c r="AV10995">
        <v>40</v>
      </c>
      <c r="AW10995">
        <v>7</v>
      </c>
      <c r="AX10995">
        <v>12</v>
      </c>
      <c r="AY10995">
        <v>14</v>
      </c>
      <c r="AZ10995">
        <v>14</v>
      </c>
      <c r="BA10995">
        <v>7</v>
      </c>
    </row>
    <row r="10996" spans="1:53" x14ac:dyDescent="0.25">
      <c r="A10996" t="s">
        <v>13425</v>
      </c>
      <c r="B10996" t="s">
        <v>6998</v>
      </c>
      <c r="E10996" t="s">
        <v>6994</v>
      </c>
      <c r="F10996" t="s">
        <v>7190</v>
      </c>
      <c r="G10996">
        <v>41</v>
      </c>
      <c r="H10996" s="2">
        <v>42248</v>
      </c>
      <c r="I10996">
        <v>2023</v>
      </c>
      <c r="J10996">
        <v>64</v>
      </c>
      <c r="K10996" t="s">
        <v>7025</v>
      </c>
      <c r="L10996" t="s">
        <v>7001</v>
      </c>
      <c r="M10996" t="s">
        <v>6971</v>
      </c>
      <c r="N10996" s="2">
        <v>35964</v>
      </c>
      <c r="O10996">
        <v>18</v>
      </c>
      <c r="P10996" t="s">
        <v>7130</v>
      </c>
      <c r="Q10996" t="s">
        <v>7056</v>
      </c>
      <c r="R10996">
        <v>3</v>
      </c>
      <c r="S10996">
        <v>2</v>
      </c>
      <c r="T10996">
        <v>53</v>
      </c>
      <c r="U10996">
        <v>45</v>
      </c>
      <c r="V10996">
        <v>65</v>
      </c>
      <c r="W10996">
        <v>61</v>
      </c>
      <c r="X10996">
        <v>64</v>
      </c>
      <c r="Y10996">
        <v>65</v>
      </c>
      <c r="Z10996">
        <v>59</v>
      </c>
      <c r="AA10996">
        <v>41</v>
      </c>
      <c r="AB10996">
        <v>57</v>
      </c>
      <c r="AC10996">
        <v>28</v>
      </c>
      <c r="AD10996">
        <v>49</v>
      </c>
      <c r="AE10996">
        <v>28</v>
      </c>
      <c r="AF10996">
        <v>57</v>
      </c>
      <c r="AG10996">
        <v>55</v>
      </c>
      <c r="AH10996">
        <v>68</v>
      </c>
      <c r="AI10996">
        <v>67</v>
      </c>
      <c r="AJ10996">
        <v>69</v>
      </c>
      <c r="AK10996">
        <v>68</v>
      </c>
      <c r="AL10996">
        <v>74</v>
      </c>
      <c r="AM10996">
        <v>64</v>
      </c>
      <c r="AN10996">
        <v>77</v>
      </c>
      <c r="AO10996">
        <v>62</v>
      </c>
      <c r="AP10996">
        <v>32</v>
      </c>
      <c r="AQ10996">
        <v>21</v>
      </c>
      <c r="AR10996">
        <v>32</v>
      </c>
      <c r="AS10996">
        <v>32</v>
      </c>
      <c r="AT10996">
        <v>30</v>
      </c>
      <c r="AU10996">
        <v>37</v>
      </c>
      <c r="AV10996">
        <v>25</v>
      </c>
      <c r="AW10996">
        <v>7</v>
      </c>
      <c r="AX10996">
        <v>16</v>
      </c>
      <c r="AY10996">
        <v>13</v>
      </c>
      <c r="AZ10996">
        <v>15</v>
      </c>
      <c r="BA10996">
        <v>12</v>
      </c>
    </row>
    <row r="10997" spans="1:53" x14ac:dyDescent="0.25">
      <c r="A10997" t="s">
        <v>5555</v>
      </c>
      <c r="B10997" t="s">
        <v>7036</v>
      </c>
      <c r="E10997" t="s">
        <v>9860</v>
      </c>
      <c r="F10997" t="s">
        <v>7091</v>
      </c>
      <c r="G10997">
        <v>25</v>
      </c>
      <c r="H10997" s="2">
        <v>41893</v>
      </c>
      <c r="I10997">
        <v>2018</v>
      </c>
      <c r="J10997">
        <v>64</v>
      </c>
      <c r="K10997" t="s">
        <v>7029</v>
      </c>
      <c r="L10997" t="s">
        <v>7132</v>
      </c>
      <c r="M10997" t="s">
        <v>6971</v>
      </c>
      <c r="N10997" s="2">
        <v>35187</v>
      </c>
      <c r="O10997">
        <v>20</v>
      </c>
      <c r="P10997" t="s">
        <v>7264</v>
      </c>
      <c r="Q10997" t="s">
        <v>6980</v>
      </c>
      <c r="R10997">
        <v>2</v>
      </c>
      <c r="S10997">
        <v>2</v>
      </c>
      <c r="T10997">
        <v>64</v>
      </c>
      <c r="U10997">
        <v>62</v>
      </c>
      <c r="V10997">
        <v>55</v>
      </c>
      <c r="W10997">
        <v>57</v>
      </c>
      <c r="X10997">
        <v>61</v>
      </c>
      <c r="Y10997">
        <v>55</v>
      </c>
      <c r="Z10997">
        <v>62</v>
      </c>
      <c r="AA10997">
        <v>55</v>
      </c>
      <c r="AB10997">
        <v>63</v>
      </c>
      <c r="AC10997">
        <v>56</v>
      </c>
      <c r="AD10997">
        <v>52</v>
      </c>
      <c r="AE10997">
        <v>64</v>
      </c>
      <c r="AF10997">
        <v>66</v>
      </c>
      <c r="AG10997">
        <v>61</v>
      </c>
      <c r="AH10997">
        <v>73</v>
      </c>
      <c r="AI10997">
        <v>78</v>
      </c>
      <c r="AJ10997">
        <v>66</v>
      </c>
      <c r="AK10997">
        <v>61</v>
      </c>
      <c r="AL10997">
        <v>71</v>
      </c>
      <c r="AM10997">
        <v>65</v>
      </c>
      <c r="AN10997">
        <v>71</v>
      </c>
      <c r="AO10997">
        <v>48</v>
      </c>
      <c r="AP10997">
        <v>45</v>
      </c>
      <c r="AQ10997">
        <v>32</v>
      </c>
      <c r="AR10997">
        <v>36</v>
      </c>
      <c r="AS10997">
        <v>53</v>
      </c>
      <c r="AT10997">
        <v>41</v>
      </c>
      <c r="AU10997">
        <v>33</v>
      </c>
      <c r="AV10997">
        <v>33</v>
      </c>
      <c r="AW10997">
        <v>16</v>
      </c>
      <c r="AX10997">
        <v>12</v>
      </c>
      <c r="AY10997">
        <v>13</v>
      </c>
      <c r="AZ10997">
        <v>8</v>
      </c>
      <c r="BA10997">
        <v>13</v>
      </c>
    </row>
    <row r="10998" spans="1:53" x14ac:dyDescent="0.25">
      <c r="A10998" t="s">
        <v>13426</v>
      </c>
      <c r="B10998" t="s">
        <v>6993</v>
      </c>
      <c r="E10998" t="s">
        <v>8824</v>
      </c>
      <c r="F10998" t="s">
        <v>7012</v>
      </c>
      <c r="G10998">
        <v>7</v>
      </c>
      <c r="H10998" s="2">
        <v>42768</v>
      </c>
      <c r="I10998">
        <v>2017</v>
      </c>
      <c r="J10998">
        <v>66</v>
      </c>
      <c r="K10998" t="s">
        <v>7069</v>
      </c>
      <c r="L10998" t="s">
        <v>7035</v>
      </c>
      <c r="M10998" t="s">
        <v>6971</v>
      </c>
      <c r="N10998" s="2">
        <v>33884</v>
      </c>
      <c r="O10998">
        <v>24</v>
      </c>
      <c r="P10998" t="s">
        <v>13427</v>
      </c>
      <c r="Q10998" t="s">
        <v>6980</v>
      </c>
      <c r="R10998">
        <v>3</v>
      </c>
      <c r="S10998">
        <v>2</v>
      </c>
      <c r="T10998">
        <v>56</v>
      </c>
      <c r="U10998">
        <v>55</v>
      </c>
      <c r="V10998">
        <v>63</v>
      </c>
      <c r="W10998">
        <v>67</v>
      </c>
      <c r="X10998">
        <v>73</v>
      </c>
      <c r="Y10998">
        <v>85</v>
      </c>
      <c r="Z10998">
        <v>53</v>
      </c>
      <c r="AA10998">
        <v>51</v>
      </c>
      <c r="AB10998">
        <v>69</v>
      </c>
      <c r="AC10998">
        <v>53</v>
      </c>
      <c r="AD10998">
        <v>68</v>
      </c>
      <c r="AE10998">
        <v>53</v>
      </c>
      <c r="AF10998">
        <v>63</v>
      </c>
      <c r="AG10998">
        <v>53</v>
      </c>
      <c r="AH10998">
        <v>81</v>
      </c>
      <c r="AI10998">
        <v>78</v>
      </c>
      <c r="AJ10998">
        <v>86</v>
      </c>
      <c r="AK10998">
        <v>67</v>
      </c>
      <c r="AL10998">
        <v>87</v>
      </c>
      <c r="AM10998">
        <v>76</v>
      </c>
      <c r="AN10998">
        <v>79</v>
      </c>
      <c r="AO10998">
        <v>43</v>
      </c>
      <c r="AP10998">
        <v>68</v>
      </c>
      <c r="AQ10998">
        <v>38</v>
      </c>
      <c r="AR10998">
        <v>48</v>
      </c>
      <c r="AS10998">
        <v>53</v>
      </c>
      <c r="AT10998">
        <v>55</v>
      </c>
      <c r="AU10998">
        <v>51</v>
      </c>
      <c r="AV10998">
        <v>53</v>
      </c>
      <c r="AW10998">
        <v>12</v>
      </c>
      <c r="AX10998">
        <v>16</v>
      </c>
      <c r="AY10998">
        <v>14</v>
      </c>
      <c r="AZ10998">
        <v>13</v>
      </c>
      <c r="BA10998">
        <v>6</v>
      </c>
    </row>
    <row r="10999" spans="1:53" x14ac:dyDescent="0.25">
      <c r="A10999" t="s">
        <v>13428</v>
      </c>
      <c r="B10999" t="s">
        <v>7182</v>
      </c>
      <c r="E10999" t="s">
        <v>8119</v>
      </c>
      <c r="F10999" t="s">
        <v>7012</v>
      </c>
      <c r="G10999">
        <v>19</v>
      </c>
      <c r="H10999" s="2">
        <v>42552</v>
      </c>
      <c r="I10999">
        <v>2019</v>
      </c>
      <c r="J10999">
        <v>64</v>
      </c>
      <c r="K10999" t="s">
        <v>7013</v>
      </c>
      <c r="L10999" t="s">
        <v>7039</v>
      </c>
      <c r="M10999" t="s">
        <v>6971</v>
      </c>
      <c r="N10999" s="2">
        <v>34699</v>
      </c>
      <c r="O10999">
        <v>22</v>
      </c>
      <c r="P10999" t="s">
        <v>6986</v>
      </c>
      <c r="Q10999" t="s">
        <v>6980</v>
      </c>
      <c r="R10999">
        <v>3</v>
      </c>
      <c r="S10999">
        <v>2</v>
      </c>
      <c r="T10999">
        <v>63</v>
      </c>
      <c r="U10999">
        <v>49</v>
      </c>
      <c r="V10999">
        <v>12</v>
      </c>
      <c r="W10999">
        <v>18</v>
      </c>
      <c r="X10999">
        <v>15</v>
      </c>
      <c r="Y10999">
        <v>39</v>
      </c>
      <c r="Z10999">
        <v>61</v>
      </c>
      <c r="AA10999">
        <v>65</v>
      </c>
      <c r="AB10999">
        <v>11</v>
      </c>
      <c r="AC10999">
        <v>46</v>
      </c>
      <c r="AD10999">
        <v>49</v>
      </c>
      <c r="AE10999">
        <v>30</v>
      </c>
      <c r="AF10999">
        <v>48</v>
      </c>
      <c r="AG10999">
        <v>33</v>
      </c>
      <c r="AH10999">
        <v>68</v>
      </c>
      <c r="AI10999">
        <v>73</v>
      </c>
      <c r="AJ10999">
        <v>56</v>
      </c>
      <c r="AK10999">
        <v>75</v>
      </c>
      <c r="AL10999">
        <v>57</v>
      </c>
      <c r="AM10999">
        <v>66</v>
      </c>
      <c r="AN10999">
        <v>46</v>
      </c>
      <c r="AO10999">
        <v>61</v>
      </c>
      <c r="AP10999">
        <v>68</v>
      </c>
      <c r="AQ10999">
        <v>66</v>
      </c>
      <c r="AR10999">
        <v>60</v>
      </c>
      <c r="AS10999">
        <v>35</v>
      </c>
      <c r="AT10999">
        <v>32</v>
      </c>
      <c r="AU10999">
        <v>63</v>
      </c>
      <c r="AV10999">
        <v>46</v>
      </c>
      <c r="AW10999">
        <v>7</v>
      </c>
      <c r="AX10999">
        <v>11</v>
      </c>
      <c r="AY10999">
        <v>9</v>
      </c>
      <c r="AZ10999">
        <v>9</v>
      </c>
      <c r="BA10999">
        <v>6</v>
      </c>
    </row>
    <row r="11000" spans="1:53" x14ac:dyDescent="0.25">
      <c r="A11000" t="s">
        <v>13429</v>
      </c>
      <c r="B11000" t="s">
        <v>6965</v>
      </c>
      <c r="E11000" t="s">
        <v>11242</v>
      </c>
      <c r="F11000" t="s">
        <v>7190</v>
      </c>
      <c r="G11000">
        <v>8</v>
      </c>
      <c r="H11000" s="2">
        <v>42209</v>
      </c>
      <c r="I11000">
        <v>2017</v>
      </c>
      <c r="J11000">
        <v>64</v>
      </c>
      <c r="K11000" t="s">
        <v>7109</v>
      </c>
      <c r="L11000" t="s">
        <v>7035</v>
      </c>
      <c r="M11000" t="s">
        <v>6979</v>
      </c>
      <c r="N11000" s="2">
        <v>34690</v>
      </c>
      <c r="O11000">
        <v>22</v>
      </c>
      <c r="P11000" t="s">
        <v>7094</v>
      </c>
      <c r="Q11000" t="s">
        <v>6980</v>
      </c>
      <c r="R11000">
        <v>3</v>
      </c>
      <c r="S11000">
        <v>4</v>
      </c>
      <c r="T11000">
        <v>65</v>
      </c>
      <c r="U11000">
        <v>72</v>
      </c>
      <c r="V11000">
        <v>41</v>
      </c>
      <c r="W11000">
        <v>49</v>
      </c>
      <c r="X11000">
        <v>48</v>
      </c>
      <c r="Y11000">
        <v>56</v>
      </c>
      <c r="Z11000">
        <v>50</v>
      </c>
      <c r="AA11000">
        <v>60</v>
      </c>
      <c r="AB11000">
        <v>48</v>
      </c>
      <c r="AC11000">
        <v>68</v>
      </c>
      <c r="AD11000">
        <v>59</v>
      </c>
      <c r="AE11000">
        <v>58</v>
      </c>
      <c r="AF11000">
        <v>64</v>
      </c>
      <c r="AG11000">
        <v>63</v>
      </c>
      <c r="AH11000">
        <v>69</v>
      </c>
      <c r="AI11000">
        <v>64</v>
      </c>
      <c r="AJ11000">
        <v>62</v>
      </c>
      <c r="AK11000">
        <v>30</v>
      </c>
      <c r="AL11000">
        <v>78</v>
      </c>
      <c r="AM11000">
        <v>90</v>
      </c>
      <c r="AN11000">
        <v>66</v>
      </c>
      <c r="AO11000">
        <v>40</v>
      </c>
      <c r="AP11000">
        <v>63</v>
      </c>
      <c r="AQ11000">
        <v>51</v>
      </c>
      <c r="AR11000">
        <v>47</v>
      </c>
      <c r="AS11000">
        <v>49</v>
      </c>
      <c r="AT11000">
        <v>57</v>
      </c>
      <c r="AU11000">
        <v>50</v>
      </c>
      <c r="AV11000">
        <v>59</v>
      </c>
      <c r="AW11000">
        <v>8</v>
      </c>
      <c r="AX11000">
        <v>10</v>
      </c>
      <c r="AY11000">
        <v>13</v>
      </c>
      <c r="AZ11000">
        <v>14</v>
      </c>
      <c r="BA11000">
        <v>15</v>
      </c>
    </row>
    <row r="11001" spans="1:53" x14ac:dyDescent="0.25">
      <c r="A11001" t="s">
        <v>5556</v>
      </c>
      <c r="B11001" t="s">
        <v>7117</v>
      </c>
      <c r="E11001" t="s">
        <v>11159</v>
      </c>
      <c r="F11001" t="s">
        <v>18</v>
      </c>
      <c r="G11001">
        <v>1</v>
      </c>
      <c r="H11001" s="2">
        <v>41791</v>
      </c>
      <c r="I11001">
        <v>2019</v>
      </c>
      <c r="J11001">
        <v>64</v>
      </c>
      <c r="K11001" t="s">
        <v>7058</v>
      </c>
      <c r="L11001" t="s">
        <v>6970</v>
      </c>
      <c r="M11001" t="s">
        <v>6971</v>
      </c>
      <c r="N11001" s="2">
        <v>34944</v>
      </c>
      <c r="O11001">
        <v>21</v>
      </c>
      <c r="P11001" t="s">
        <v>18</v>
      </c>
      <c r="Q11001" t="s">
        <v>6980</v>
      </c>
      <c r="R11001">
        <v>3</v>
      </c>
      <c r="S11001">
        <v>1</v>
      </c>
      <c r="T11001">
        <v>25</v>
      </c>
      <c r="U11001">
        <v>15</v>
      </c>
      <c r="V11001">
        <v>13</v>
      </c>
      <c r="W11001">
        <v>21</v>
      </c>
      <c r="X11001">
        <v>16</v>
      </c>
      <c r="Y11001">
        <v>23</v>
      </c>
      <c r="Z11001">
        <v>60</v>
      </c>
      <c r="AA11001">
        <v>7</v>
      </c>
      <c r="AB11001">
        <v>14</v>
      </c>
      <c r="AC11001">
        <v>21</v>
      </c>
      <c r="AD11001">
        <v>32</v>
      </c>
      <c r="AE11001">
        <v>15</v>
      </c>
      <c r="AF11001">
        <v>25</v>
      </c>
      <c r="AG11001">
        <v>21</v>
      </c>
      <c r="AH11001">
        <v>31</v>
      </c>
      <c r="AI11001">
        <v>43</v>
      </c>
      <c r="AJ11001">
        <v>26</v>
      </c>
      <c r="AK11001">
        <v>53</v>
      </c>
      <c r="AL11001">
        <v>46</v>
      </c>
      <c r="AM11001">
        <v>35</v>
      </c>
      <c r="AN11001">
        <v>50</v>
      </c>
      <c r="AO11001">
        <v>14</v>
      </c>
      <c r="AP11001">
        <v>24</v>
      </c>
      <c r="AQ11001">
        <v>15</v>
      </c>
      <c r="AR11001">
        <v>13</v>
      </c>
      <c r="AS11001">
        <v>12</v>
      </c>
      <c r="AT11001">
        <v>13</v>
      </c>
      <c r="AU11001">
        <v>31</v>
      </c>
      <c r="AV11001">
        <v>14</v>
      </c>
      <c r="AW11001">
        <v>60</v>
      </c>
      <c r="AX11001">
        <v>67</v>
      </c>
      <c r="AY11001">
        <v>63</v>
      </c>
      <c r="AZ11001">
        <v>62</v>
      </c>
      <c r="BA11001">
        <v>65</v>
      </c>
    </row>
    <row r="11002" spans="1:53" x14ac:dyDescent="0.25">
      <c r="A11002" t="s">
        <v>13430</v>
      </c>
      <c r="B11002" t="s">
        <v>7623</v>
      </c>
      <c r="E11002" t="s">
        <v>9100</v>
      </c>
      <c r="F11002" t="s">
        <v>7012</v>
      </c>
      <c r="G11002">
        <v>4</v>
      </c>
      <c r="H11002" s="2">
        <v>42552</v>
      </c>
      <c r="I11002">
        <v>2019</v>
      </c>
      <c r="J11002">
        <v>64</v>
      </c>
      <c r="K11002" t="s">
        <v>6969</v>
      </c>
      <c r="L11002" t="s">
        <v>7026</v>
      </c>
      <c r="M11002" t="s">
        <v>6971</v>
      </c>
      <c r="N11002" s="2">
        <v>32947</v>
      </c>
      <c r="O11002">
        <v>27</v>
      </c>
      <c r="P11002" t="s">
        <v>7015</v>
      </c>
      <c r="Q11002" t="s">
        <v>6980</v>
      </c>
      <c r="R11002">
        <v>3</v>
      </c>
      <c r="S11002">
        <v>2</v>
      </c>
      <c r="T11002">
        <v>54</v>
      </c>
      <c r="U11002">
        <v>52</v>
      </c>
      <c r="V11002">
        <v>61</v>
      </c>
      <c r="W11002">
        <v>63</v>
      </c>
      <c r="X11002">
        <v>62</v>
      </c>
      <c r="Y11002">
        <v>70</v>
      </c>
      <c r="Z11002">
        <v>57</v>
      </c>
      <c r="AA11002">
        <v>32</v>
      </c>
      <c r="AB11002">
        <v>63</v>
      </c>
      <c r="AC11002">
        <v>42</v>
      </c>
      <c r="AD11002">
        <v>59</v>
      </c>
      <c r="AE11002">
        <v>53</v>
      </c>
      <c r="AF11002">
        <v>66</v>
      </c>
      <c r="AG11002">
        <v>55</v>
      </c>
      <c r="AH11002">
        <v>72</v>
      </c>
      <c r="AI11002">
        <v>71</v>
      </c>
      <c r="AJ11002">
        <v>75</v>
      </c>
      <c r="AK11002">
        <v>71</v>
      </c>
      <c r="AL11002">
        <v>55</v>
      </c>
      <c r="AM11002">
        <v>67</v>
      </c>
      <c r="AN11002">
        <v>58</v>
      </c>
      <c r="AO11002">
        <v>63</v>
      </c>
      <c r="AP11002">
        <v>32</v>
      </c>
      <c r="AQ11002">
        <v>30</v>
      </c>
      <c r="AR11002">
        <v>33</v>
      </c>
      <c r="AS11002">
        <v>27</v>
      </c>
      <c r="AT11002">
        <v>23</v>
      </c>
      <c r="AU11002">
        <v>49</v>
      </c>
      <c r="AV11002">
        <v>28</v>
      </c>
      <c r="AW11002">
        <v>10</v>
      </c>
      <c r="AX11002">
        <v>13</v>
      </c>
      <c r="AY11002">
        <v>13</v>
      </c>
      <c r="AZ11002">
        <v>9</v>
      </c>
      <c r="BA11002">
        <v>11</v>
      </c>
    </row>
    <row r="11003" spans="1:53" x14ac:dyDescent="0.25">
      <c r="A11003" t="s">
        <v>13431</v>
      </c>
      <c r="B11003" t="s">
        <v>7182</v>
      </c>
      <c r="E11003" t="s">
        <v>9841</v>
      </c>
      <c r="F11003" t="s">
        <v>7012</v>
      </c>
      <c r="G11003">
        <v>26</v>
      </c>
      <c r="H11003" s="2">
        <v>42198</v>
      </c>
      <c r="I11003">
        <v>2020</v>
      </c>
      <c r="J11003">
        <v>64</v>
      </c>
      <c r="K11003" t="s">
        <v>6969</v>
      </c>
      <c r="L11003" t="s">
        <v>7132</v>
      </c>
      <c r="M11003" t="s">
        <v>6971</v>
      </c>
      <c r="N11003" s="2">
        <v>34868</v>
      </c>
      <c r="O11003">
        <v>21</v>
      </c>
      <c r="P11003" t="s">
        <v>6986</v>
      </c>
      <c r="Q11003" t="s">
        <v>6973</v>
      </c>
      <c r="R11003">
        <v>2</v>
      </c>
      <c r="S11003">
        <v>3</v>
      </c>
      <c r="T11003">
        <v>60</v>
      </c>
      <c r="U11003">
        <v>67</v>
      </c>
      <c r="V11003">
        <v>19</v>
      </c>
      <c r="W11003">
        <v>17</v>
      </c>
      <c r="X11003">
        <v>17</v>
      </c>
      <c r="Y11003">
        <v>46</v>
      </c>
      <c r="Z11003">
        <v>58</v>
      </c>
      <c r="AA11003">
        <v>58</v>
      </c>
      <c r="AB11003">
        <v>19</v>
      </c>
      <c r="AC11003">
        <v>59</v>
      </c>
      <c r="AD11003">
        <v>50</v>
      </c>
      <c r="AE11003">
        <v>35</v>
      </c>
      <c r="AF11003">
        <v>52</v>
      </c>
      <c r="AG11003">
        <v>36</v>
      </c>
      <c r="AH11003">
        <v>72</v>
      </c>
      <c r="AI11003">
        <v>64</v>
      </c>
      <c r="AJ11003">
        <v>60</v>
      </c>
      <c r="AK11003">
        <v>64</v>
      </c>
      <c r="AL11003">
        <v>66</v>
      </c>
      <c r="AM11003">
        <v>66</v>
      </c>
      <c r="AN11003">
        <v>62</v>
      </c>
      <c r="AO11003">
        <v>52</v>
      </c>
      <c r="AP11003">
        <v>66</v>
      </c>
      <c r="AQ11003">
        <v>73</v>
      </c>
      <c r="AR11003">
        <v>54</v>
      </c>
      <c r="AS11003">
        <v>48</v>
      </c>
      <c r="AT11003">
        <v>36</v>
      </c>
      <c r="AU11003">
        <v>62</v>
      </c>
      <c r="AV11003">
        <v>62</v>
      </c>
      <c r="AW11003">
        <v>15</v>
      </c>
      <c r="AX11003">
        <v>13</v>
      </c>
      <c r="AY11003">
        <v>14</v>
      </c>
      <c r="AZ11003">
        <v>14</v>
      </c>
      <c r="BA11003">
        <v>12</v>
      </c>
    </row>
    <row r="11004" spans="1:53" x14ac:dyDescent="0.25">
      <c r="A11004" t="s">
        <v>13432</v>
      </c>
      <c r="B11004" t="s">
        <v>6993</v>
      </c>
      <c r="E11004" t="s">
        <v>8631</v>
      </c>
      <c r="F11004" t="s">
        <v>7012</v>
      </c>
      <c r="G11004">
        <v>18</v>
      </c>
      <c r="H11004" s="2">
        <v>42598</v>
      </c>
      <c r="I11004">
        <v>2019</v>
      </c>
      <c r="J11004">
        <v>64</v>
      </c>
      <c r="K11004" t="s">
        <v>7017</v>
      </c>
      <c r="L11004" t="s">
        <v>7043</v>
      </c>
      <c r="M11004" t="s">
        <v>6971</v>
      </c>
      <c r="N11004" s="2">
        <v>35505</v>
      </c>
      <c r="O11004">
        <v>20</v>
      </c>
      <c r="P11004" t="s">
        <v>7062</v>
      </c>
      <c r="Q11004" t="s">
        <v>7056</v>
      </c>
      <c r="R11004">
        <v>3</v>
      </c>
      <c r="S11004">
        <v>2</v>
      </c>
      <c r="T11004">
        <v>53</v>
      </c>
      <c r="U11004">
        <v>59</v>
      </c>
      <c r="V11004">
        <v>59</v>
      </c>
      <c r="W11004">
        <v>67</v>
      </c>
      <c r="X11004">
        <v>63</v>
      </c>
      <c r="Y11004">
        <v>71</v>
      </c>
      <c r="Z11004">
        <v>61</v>
      </c>
      <c r="AA11004">
        <v>44</v>
      </c>
      <c r="AB11004">
        <v>65</v>
      </c>
      <c r="AC11004">
        <v>41</v>
      </c>
      <c r="AD11004">
        <v>47</v>
      </c>
      <c r="AE11004">
        <v>61</v>
      </c>
      <c r="AF11004">
        <v>56</v>
      </c>
      <c r="AG11004">
        <v>29</v>
      </c>
      <c r="AH11004">
        <v>72</v>
      </c>
      <c r="AI11004">
        <v>71</v>
      </c>
      <c r="AJ11004">
        <v>67</v>
      </c>
      <c r="AK11004">
        <v>64</v>
      </c>
      <c r="AL11004">
        <v>82</v>
      </c>
      <c r="AM11004">
        <v>61</v>
      </c>
      <c r="AN11004">
        <v>70</v>
      </c>
      <c r="AO11004">
        <v>54</v>
      </c>
      <c r="AP11004">
        <v>48</v>
      </c>
      <c r="AQ11004">
        <v>31</v>
      </c>
      <c r="AR11004">
        <v>29</v>
      </c>
      <c r="AS11004">
        <v>53</v>
      </c>
      <c r="AT11004">
        <v>37</v>
      </c>
      <c r="AU11004">
        <v>46</v>
      </c>
      <c r="AV11004">
        <v>30</v>
      </c>
      <c r="AW11004">
        <v>10</v>
      </c>
      <c r="AX11004">
        <v>15</v>
      </c>
      <c r="AY11004">
        <v>12</v>
      </c>
      <c r="AZ11004">
        <v>10</v>
      </c>
      <c r="BA11004">
        <v>11</v>
      </c>
    </row>
    <row r="11005" spans="1:53" x14ac:dyDescent="0.25">
      <c r="A11005" t="s">
        <v>13433</v>
      </c>
      <c r="B11005" t="s">
        <v>7036</v>
      </c>
      <c r="E11005" t="s">
        <v>7151</v>
      </c>
      <c r="F11005" t="s">
        <v>7190</v>
      </c>
      <c r="G11005">
        <v>36</v>
      </c>
      <c r="H11005" s="2">
        <v>41872</v>
      </c>
      <c r="I11005">
        <v>2017</v>
      </c>
      <c r="J11005">
        <v>64</v>
      </c>
      <c r="K11005" t="s">
        <v>7025</v>
      </c>
      <c r="L11005" t="s">
        <v>7021</v>
      </c>
      <c r="M11005" t="s">
        <v>6971</v>
      </c>
      <c r="N11005" s="2">
        <v>35445</v>
      </c>
      <c r="O11005">
        <v>20</v>
      </c>
      <c r="P11005" t="s">
        <v>7079</v>
      </c>
      <c r="Q11005" t="s">
        <v>6980</v>
      </c>
      <c r="R11005">
        <v>3</v>
      </c>
      <c r="S11005">
        <v>2</v>
      </c>
      <c r="T11005">
        <v>68</v>
      </c>
      <c r="U11005">
        <v>65</v>
      </c>
      <c r="V11005">
        <v>68</v>
      </c>
      <c r="W11005">
        <v>66</v>
      </c>
      <c r="X11005">
        <v>67</v>
      </c>
      <c r="Y11005">
        <v>67</v>
      </c>
      <c r="Z11005">
        <v>57</v>
      </c>
      <c r="AA11005">
        <v>42</v>
      </c>
      <c r="AB11005">
        <v>60</v>
      </c>
      <c r="AC11005">
        <v>55</v>
      </c>
      <c r="AD11005">
        <v>53</v>
      </c>
      <c r="AE11005">
        <v>48</v>
      </c>
      <c r="AF11005">
        <v>68</v>
      </c>
      <c r="AG11005">
        <v>61</v>
      </c>
      <c r="AH11005">
        <v>64</v>
      </c>
      <c r="AI11005">
        <v>62</v>
      </c>
      <c r="AJ11005">
        <v>60</v>
      </c>
      <c r="AK11005">
        <v>48</v>
      </c>
      <c r="AL11005">
        <v>74</v>
      </c>
      <c r="AM11005">
        <v>55</v>
      </c>
      <c r="AN11005">
        <v>68</v>
      </c>
      <c r="AO11005">
        <v>60</v>
      </c>
      <c r="AP11005">
        <v>59</v>
      </c>
      <c r="AQ11005">
        <v>43</v>
      </c>
      <c r="AR11005">
        <v>42</v>
      </c>
      <c r="AS11005">
        <v>57</v>
      </c>
      <c r="AT11005">
        <v>49</v>
      </c>
      <c r="AU11005">
        <v>54</v>
      </c>
      <c r="AV11005">
        <v>44</v>
      </c>
      <c r="AW11005">
        <v>15</v>
      </c>
      <c r="AX11005">
        <v>13</v>
      </c>
      <c r="AY11005">
        <v>8</v>
      </c>
      <c r="AZ11005">
        <v>11</v>
      </c>
      <c r="BA11005">
        <v>7</v>
      </c>
    </row>
    <row r="11006" spans="1:53" x14ac:dyDescent="0.25">
      <c r="A11006" t="s">
        <v>13434</v>
      </c>
      <c r="B11006" t="s">
        <v>8008</v>
      </c>
      <c r="E11006" t="s">
        <v>9721</v>
      </c>
      <c r="F11006" t="s">
        <v>7012</v>
      </c>
      <c r="G11006">
        <v>22</v>
      </c>
      <c r="H11006" s="2">
        <v>42593</v>
      </c>
      <c r="I11006">
        <v>2018</v>
      </c>
      <c r="J11006">
        <v>64</v>
      </c>
      <c r="K11006" t="s">
        <v>7150</v>
      </c>
      <c r="L11006" t="s">
        <v>7105</v>
      </c>
      <c r="M11006" t="s">
        <v>6971</v>
      </c>
      <c r="N11006" s="2">
        <v>35023</v>
      </c>
      <c r="O11006">
        <v>21</v>
      </c>
      <c r="P11006" t="s">
        <v>7079</v>
      </c>
      <c r="Q11006" t="s">
        <v>7056</v>
      </c>
      <c r="R11006">
        <v>2</v>
      </c>
      <c r="S11006">
        <v>2</v>
      </c>
      <c r="T11006">
        <v>60</v>
      </c>
      <c r="U11006">
        <v>53</v>
      </c>
      <c r="V11006">
        <v>77</v>
      </c>
      <c r="W11006">
        <v>62</v>
      </c>
      <c r="X11006">
        <v>64</v>
      </c>
      <c r="Y11006">
        <v>89</v>
      </c>
      <c r="Z11006">
        <v>60</v>
      </c>
      <c r="AA11006">
        <v>43</v>
      </c>
      <c r="AB11006">
        <v>58</v>
      </c>
      <c r="AC11006">
        <v>43</v>
      </c>
      <c r="AD11006">
        <v>45</v>
      </c>
      <c r="AE11006">
        <v>42</v>
      </c>
      <c r="AF11006">
        <v>58</v>
      </c>
      <c r="AG11006">
        <v>50</v>
      </c>
      <c r="AH11006">
        <v>66</v>
      </c>
      <c r="AI11006">
        <v>67</v>
      </c>
      <c r="AJ11006">
        <v>89</v>
      </c>
      <c r="AK11006">
        <v>64</v>
      </c>
      <c r="AL11006">
        <v>74</v>
      </c>
      <c r="AM11006">
        <v>62</v>
      </c>
      <c r="AN11006">
        <v>51</v>
      </c>
      <c r="AO11006">
        <v>55</v>
      </c>
      <c r="AP11006">
        <v>57</v>
      </c>
      <c r="AQ11006">
        <v>35</v>
      </c>
      <c r="AR11006">
        <v>39</v>
      </c>
      <c r="AS11006">
        <v>41</v>
      </c>
      <c r="AT11006">
        <v>37</v>
      </c>
      <c r="AU11006">
        <v>45</v>
      </c>
      <c r="AV11006">
        <v>29</v>
      </c>
      <c r="AW11006">
        <v>12</v>
      </c>
      <c r="AX11006">
        <v>7</v>
      </c>
      <c r="AY11006">
        <v>8</v>
      </c>
      <c r="AZ11006">
        <v>12</v>
      </c>
      <c r="BA11006">
        <v>14</v>
      </c>
    </row>
    <row r="11007" spans="1:53" x14ac:dyDescent="0.25">
      <c r="A11007" t="s">
        <v>13435</v>
      </c>
      <c r="B11007" t="s">
        <v>6993</v>
      </c>
      <c r="E11007" t="s">
        <v>8521</v>
      </c>
      <c r="F11007" t="s">
        <v>7190</v>
      </c>
      <c r="G11007">
        <v>27</v>
      </c>
      <c r="H11007" s="2">
        <v>42248</v>
      </c>
      <c r="I11007">
        <v>2017</v>
      </c>
      <c r="J11007">
        <v>64</v>
      </c>
      <c r="K11007" t="s">
        <v>6987</v>
      </c>
      <c r="L11007" t="s">
        <v>7055</v>
      </c>
      <c r="M11007" t="s">
        <v>6971</v>
      </c>
      <c r="N11007" s="2">
        <v>35174</v>
      </c>
      <c r="O11007">
        <v>20</v>
      </c>
      <c r="P11007" t="s">
        <v>6986</v>
      </c>
      <c r="Q11007" t="s">
        <v>6980</v>
      </c>
      <c r="R11007">
        <v>3</v>
      </c>
      <c r="S11007">
        <v>3</v>
      </c>
      <c r="T11007">
        <v>71</v>
      </c>
      <c r="U11007">
        <v>68</v>
      </c>
      <c r="V11007">
        <v>10</v>
      </c>
      <c r="W11007">
        <v>11</v>
      </c>
      <c r="X11007">
        <v>17</v>
      </c>
      <c r="Y11007">
        <v>28</v>
      </c>
      <c r="Z11007">
        <v>56</v>
      </c>
      <c r="AA11007">
        <v>63</v>
      </c>
      <c r="AB11007">
        <v>19</v>
      </c>
      <c r="AC11007">
        <v>41</v>
      </c>
      <c r="AD11007">
        <v>52</v>
      </c>
      <c r="AE11007">
        <v>40</v>
      </c>
      <c r="AF11007">
        <v>51</v>
      </c>
      <c r="AG11007">
        <v>35</v>
      </c>
      <c r="AH11007">
        <v>68</v>
      </c>
      <c r="AI11007">
        <v>69</v>
      </c>
      <c r="AJ11007">
        <v>56</v>
      </c>
      <c r="AK11007">
        <v>58</v>
      </c>
      <c r="AL11007">
        <v>67</v>
      </c>
      <c r="AM11007">
        <v>68</v>
      </c>
      <c r="AN11007">
        <v>71</v>
      </c>
      <c r="AO11007">
        <v>58</v>
      </c>
      <c r="AP11007">
        <v>61</v>
      </c>
      <c r="AQ11007">
        <v>70</v>
      </c>
      <c r="AR11007">
        <v>54</v>
      </c>
      <c r="AS11007">
        <v>47</v>
      </c>
      <c r="AT11007">
        <v>40</v>
      </c>
      <c r="AU11007">
        <v>69</v>
      </c>
      <c r="AV11007">
        <v>55</v>
      </c>
      <c r="AW11007">
        <v>12</v>
      </c>
      <c r="AX11007">
        <v>11</v>
      </c>
      <c r="AY11007">
        <v>9</v>
      </c>
      <c r="AZ11007">
        <v>12</v>
      </c>
      <c r="BA11007">
        <v>8</v>
      </c>
    </row>
    <row r="11008" spans="1:53" x14ac:dyDescent="0.25">
      <c r="A11008" t="s">
        <v>5557</v>
      </c>
      <c r="B11008" t="s">
        <v>7059</v>
      </c>
      <c r="E11008" t="s">
        <v>9426</v>
      </c>
      <c r="F11008" t="s">
        <v>6975</v>
      </c>
      <c r="G11008">
        <v>21</v>
      </c>
      <c r="H11008" s="2">
        <v>42590</v>
      </c>
      <c r="I11008">
        <v>2018</v>
      </c>
      <c r="J11008">
        <v>64</v>
      </c>
      <c r="K11008" t="s">
        <v>6987</v>
      </c>
      <c r="L11008" t="s">
        <v>7054</v>
      </c>
      <c r="M11008" t="s">
        <v>6979</v>
      </c>
      <c r="N11008" s="2">
        <v>33537</v>
      </c>
      <c r="O11008">
        <v>25</v>
      </c>
      <c r="P11008" t="s">
        <v>7199</v>
      </c>
      <c r="Q11008" t="s">
        <v>6984</v>
      </c>
      <c r="R11008">
        <v>2</v>
      </c>
      <c r="S11008">
        <v>3</v>
      </c>
      <c r="T11008">
        <v>66</v>
      </c>
      <c r="U11008">
        <v>67</v>
      </c>
      <c r="V11008">
        <v>16</v>
      </c>
      <c r="W11008">
        <v>20</v>
      </c>
      <c r="X11008">
        <v>12</v>
      </c>
      <c r="Y11008">
        <v>54</v>
      </c>
      <c r="Z11008">
        <v>63</v>
      </c>
      <c r="AA11008">
        <v>67</v>
      </c>
      <c r="AB11008">
        <v>40</v>
      </c>
      <c r="AC11008">
        <v>58</v>
      </c>
      <c r="AD11008">
        <v>65</v>
      </c>
      <c r="AE11008">
        <v>65</v>
      </c>
      <c r="AF11008">
        <v>63</v>
      </c>
      <c r="AG11008">
        <v>58</v>
      </c>
      <c r="AH11008">
        <v>67</v>
      </c>
      <c r="AI11008">
        <v>68</v>
      </c>
      <c r="AJ11008">
        <v>61</v>
      </c>
      <c r="AK11008">
        <v>70</v>
      </c>
      <c r="AL11008">
        <v>70</v>
      </c>
      <c r="AM11008">
        <v>63</v>
      </c>
      <c r="AN11008">
        <v>63</v>
      </c>
      <c r="AO11008">
        <v>62</v>
      </c>
      <c r="AP11008">
        <v>51</v>
      </c>
      <c r="AQ11008">
        <v>58</v>
      </c>
      <c r="AR11008">
        <v>47</v>
      </c>
      <c r="AS11008">
        <v>48</v>
      </c>
      <c r="AT11008">
        <v>31</v>
      </c>
      <c r="AU11008">
        <v>60</v>
      </c>
      <c r="AV11008">
        <v>50</v>
      </c>
      <c r="AW11008">
        <v>12</v>
      </c>
      <c r="AX11008">
        <v>14</v>
      </c>
      <c r="AY11008">
        <v>9</v>
      </c>
      <c r="AZ11008">
        <v>8</v>
      </c>
      <c r="BA11008">
        <v>9</v>
      </c>
    </row>
    <row r="11009" spans="1:53" x14ac:dyDescent="0.25">
      <c r="A11009" t="s">
        <v>13436</v>
      </c>
      <c r="B11009" t="s">
        <v>7059</v>
      </c>
      <c r="E11009" t="s">
        <v>8884</v>
      </c>
      <c r="F11009" t="s">
        <v>7012</v>
      </c>
      <c r="G11009">
        <v>5</v>
      </c>
      <c r="H11009" s="2">
        <v>41134</v>
      </c>
      <c r="I11009">
        <v>2023</v>
      </c>
      <c r="J11009">
        <v>64</v>
      </c>
      <c r="K11009" t="s">
        <v>6987</v>
      </c>
      <c r="L11009" t="s">
        <v>6970</v>
      </c>
      <c r="M11009" t="s">
        <v>6971</v>
      </c>
      <c r="N11009" s="2">
        <v>34774</v>
      </c>
      <c r="O11009">
        <v>22</v>
      </c>
      <c r="P11009" t="s">
        <v>7015</v>
      </c>
      <c r="Q11009" t="s">
        <v>7056</v>
      </c>
      <c r="R11009">
        <v>2</v>
      </c>
      <c r="S11009">
        <v>2</v>
      </c>
      <c r="T11009">
        <v>49</v>
      </c>
      <c r="U11009">
        <v>33</v>
      </c>
      <c r="V11009">
        <v>63</v>
      </c>
      <c r="W11009">
        <v>67</v>
      </c>
      <c r="X11009">
        <v>66</v>
      </c>
      <c r="Y11009">
        <v>61</v>
      </c>
      <c r="Z11009">
        <v>56</v>
      </c>
      <c r="AA11009">
        <v>24</v>
      </c>
      <c r="AB11009">
        <v>61</v>
      </c>
      <c r="AC11009">
        <v>23</v>
      </c>
      <c r="AD11009">
        <v>52</v>
      </c>
      <c r="AE11009">
        <v>35</v>
      </c>
      <c r="AF11009">
        <v>47</v>
      </c>
      <c r="AG11009">
        <v>38</v>
      </c>
      <c r="AH11009">
        <v>63</v>
      </c>
      <c r="AI11009">
        <v>54</v>
      </c>
      <c r="AJ11009">
        <v>62</v>
      </c>
      <c r="AK11009">
        <v>71</v>
      </c>
      <c r="AL11009">
        <v>63</v>
      </c>
      <c r="AM11009">
        <v>51</v>
      </c>
      <c r="AN11009">
        <v>74</v>
      </c>
      <c r="AO11009">
        <v>64</v>
      </c>
      <c r="AP11009">
        <v>47</v>
      </c>
      <c r="AQ11009">
        <v>11</v>
      </c>
      <c r="AR11009">
        <v>23</v>
      </c>
      <c r="AS11009">
        <v>36</v>
      </c>
      <c r="AT11009">
        <v>24</v>
      </c>
      <c r="AU11009">
        <v>20</v>
      </c>
      <c r="AV11009">
        <v>31</v>
      </c>
      <c r="AW11009">
        <v>10</v>
      </c>
      <c r="AX11009">
        <v>11</v>
      </c>
      <c r="AY11009">
        <v>15</v>
      </c>
      <c r="AZ11009">
        <v>7</v>
      </c>
      <c r="BA11009">
        <v>8</v>
      </c>
    </row>
    <row r="11010" spans="1:53" x14ac:dyDescent="0.25">
      <c r="A11010" t="s">
        <v>13437</v>
      </c>
      <c r="B11010" t="s">
        <v>7059</v>
      </c>
      <c r="E11010" t="s">
        <v>9534</v>
      </c>
      <c r="F11010" t="s">
        <v>7012</v>
      </c>
      <c r="G11010">
        <v>24</v>
      </c>
      <c r="H11010" s="2">
        <v>41821</v>
      </c>
      <c r="I11010">
        <v>2017</v>
      </c>
      <c r="J11010">
        <v>64</v>
      </c>
      <c r="K11010" t="s">
        <v>7144</v>
      </c>
      <c r="L11010" t="s">
        <v>7035</v>
      </c>
      <c r="M11010" t="s">
        <v>6971</v>
      </c>
      <c r="N11010" s="2">
        <v>34409</v>
      </c>
      <c r="O11010">
        <v>23</v>
      </c>
      <c r="P11010" t="s">
        <v>7064</v>
      </c>
      <c r="Q11010" t="s">
        <v>7056</v>
      </c>
      <c r="R11010">
        <v>4</v>
      </c>
      <c r="S11010">
        <v>2</v>
      </c>
      <c r="T11010">
        <v>56</v>
      </c>
      <c r="U11010">
        <v>44</v>
      </c>
      <c r="V11010">
        <v>65</v>
      </c>
      <c r="W11010">
        <v>66</v>
      </c>
      <c r="X11010">
        <v>58</v>
      </c>
      <c r="Y11010">
        <v>47</v>
      </c>
      <c r="Z11010">
        <v>53</v>
      </c>
      <c r="AA11010">
        <v>19</v>
      </c>
      <c r="AB11010">
        <v>64</v>
      </c>
      <c r="AC11010">
        <v>27</v>
      </c>
      <c r="AD11010">
        <v>45</v>
      </c>
      <c r="AE11010">
        <v>58</v>
      </c>
      <c r="AF11010">
        <v>52</v>
      </c>
      <c r="AG11010">
        <v>41</v>
      </c>
      <c r="AH11010">
        <v>72</v>
      </c>
      <c r="AI11010">
        <v>76</v>
      </c>
      <c r="AJ11010">
        <v>74</v>
      </c>
      <c r="AK11010">
        <v>58</v>
      </c>
      <c r="AL11010">
        <v>58</v>
      </c>
      <c r="AM11010">
        <v>63</v>
      </c>
      <c r="AN11010">
        <v>66</v>
      </c>
      <c r="AO11010">
        <v>55</v>
      </c>
      <c r="AP11010">
        <v>43</v>
      </c>
      <c r="AQ11010">
        <v>14</v>
      </c>
      <c r="AR11010">
        <v>23</v>
      </c>
      <c r="AS11010">
        <v>52</v>
      </c>
      <c r="AT11010">
        <v>41</v>
      </c>
      <c r="AU11010">
        <v>34</v>
      </c>
      <c r="AV11010">
        <v>13</v>
      </c>
      <c r="AW11010">
        <v>14</v>
      </c>
      <c r="AX11010">
        <v>13</v>
      </c>
      <c r="AY11010">
        <v>6</v>
      </c>
      <c r="AZ11010">
        <v>12</v>
      </c>
      <c r="BA11010">
        <v>8</v>
      </c>
    </row>
    <row r="11011" spans="1:53" x14ac:dyDescent="0.25">
      <c r="A11011" t="s">
        <v>13438</v>
      </c>
      <c r="B11011" t="s">
        <v>6989</v>
      </c>
      <c r="E11011" t="s">
        <v>7988</v>
      </c>
      <c r="F11011" t="s">
        <v>7190</v>
      </c>
      <c r="G11011">
        <v>16</v>
      </c>
      <c r="H11011" s="2">
        <v>41874</v>
      </c>
      <c r="I11011">
        <v>2018</v>
      </c>
      <c r="J11011">
        <v>64</v>
      </c>
      <c r="K11011" t="s">
        <v>6987</v>
      </c>
      <c r="L11011" t="s">
        <v>6970</v>
      </c>
      <c r="M11011" t="s">
        <v>6971</v>
      </c>
      <c r="N11011" s="2">
        <v>34676</v>
      </c>
      <c r="O11011">
        <v>22</v>
      </c>
      <c r="P11011" t="s">
        <v>7229</v>
      </c>
      <c r="Q11011" t="s">
        <v>6980</v>
      </c>
      <c r="R11011">
        <v>3</v>
      </c>
      <c r="S11011">
        <v>2</v>
      </c>
      <c r="T11011">
        <v>63</v>
      </c>
      <c r="U11011">
        <v>64</v>
      </c>
      <c r="V11011">
        <v>57</v>
      </c>
      <c r="W11011">
        <v>59</v>
      </c>
      <c r="X11011">
        <v>64</v>
      </c>
      <c r="Y11011">
        <v>77</v>
      </c>
      <c r="Z11011">
        <v>62</v>
      </c>
      <c r="AA11011">
        <v>50</v>
      </c>
      <c r="AB11011">
        <v>57</v>
      </c>
      <c r="AC11011">
        <v>40</v>
      </c>
      <c r="AD11011">
        <v>50</v>
      </c>
      <c r="AE11011">
        <v>66</v>
      </c>
      <c r="AF11011">
        <v>60</v>
      </c>
      <c r="AG11011">
        <v>54</v>
      </c>
      <c r="AH11011">
        <v>79</v>
      </c>
      <c r="AI11011">
        <v>86</v>
      </c>
      <c r="AJ11011">
        <v>64</v>
      </c>
      <c r="AK11011">
        <v>69</v>
      </c>
      <c r="AL11011">
        <v>63</v>
      </c>
      <c r="AM11011">
        <v>60</v>
      </c>
      <c r="AN11011">
        <v>56</v>
      </c>
      <c r="AO11011">
        <v>53</v>
      </c>
      <c r="AP11011">
        <v>69</v>
      </c>
      <c r="AQ11011">
        <v>37</v>
      </c>
      <c r="AR11011">
        <v>39</v>
      </c>
      <c r="AS11011">
        <v>42</v>
      </c>
      <c r="AT11011">
        <v>37</v>
      </c>
      <c r="AU11011">
        <v>36</v>
      </c>
      <c r="AV11011">
        <v>34</v>
      </c>
      <c r="AW11011">
        <v>16</v>
      </c>
      <c r="AX11011">
        <v>9</v>
      </c>
      <c r="AY11011">
        <v>14</v>
      </c>
      <c r="AZ11011">
        <v>6</v>
      </c>
      <c r="BA11011">
        <v>7</v>
      </c>
    </row>
    <row r="11012" spans="1:53" x14ac:dyDescent="0.25">
      <c r="A11012" t="s">
        <v>13439</v>
      </c>
      <c r="B11012" t="s">
        <v>7182</v>
      </c>
      <c r="E11012" t="s">
        <v>10577</v>
      </c>
      <c r="F11012" t="s">
        <v>7012</v>
      </c>
      <c r="G11012">
        <v>12</v>
      </c>
      <c r="H11012" s="2">
        <v>41781</v>
      </c>
      <c r="I11012">
        <v>2018</v>
      </c>
      <c r="J11012">
        <v>64</v>
      </c>
      <c r="K11012" t="s">
        <v>7150</v>
      </c>
      <c r="L11012" t="s">
        <v>7051</v>
      </c>
      <c r="M11012" t="s">
        <v>6971</v>
      </c>
      <c r="N11012" s="2">
        <v>34687</v>
      </c>
      <c r="O11012">
        <v>22</v>
      </c>
      <c r="P11012" t="s">
        <v>7232</v>
      </c>
      <c r="Q11012" t="s">
        <v>7005</v>
      </c>
      <c r="R11012">
        <v>4</v>
      </c>
      <c r="S11012">
        <v>2</v>
      </c>
      <c r="T11012">
        <v>63</v>
      </c>
      <c r="U11012">
        <v>64</v>
      </c>
      <c r="V11012">
        <v>40</v>
      </c>
      <c r="W11012">
        <v>52</v>
      </c>
      <c r="X11012">
        <v>53</v>
      </c>
      <c r="Y11012">
        <v>59</v>
      </c>
      <c r="Z11012">
        <v>53</v>
      </c>
      <c r="AA11012">
        <v>60</v>
      </c>
      <c r="AB11012">
        <v>49</v>
      </c>
      <c r="AC11012">
        <v>57</v>
      </c>
      <c r="AD11012">
        <v>52</v>
      </c>
      <c r="AE11012">
        <v>63</v>
      </c>
      <c r="AF11012">
        <v>57</v>
      </c>
      <c r="AG11012">
        <v>53</v>
      </c>
      <c r="AH11012">
        <v>91</v>
      </c>
      <c r="AI11012">
        <v>82</v>
      </c>
      <c r="AJ11012">
        <v>48</v>
      </c>
      <c r="AK11012">
        <v>34</v>
      </c>
      <c r="AL11012">
        <v>75</v>
      </c>
      <c r="AM11012">
        <v>71</v>
      </c>
      <c r="AN11012">
        <v>59</v>
      </c>
      <c r="AO11012">
        <v>58</v>
      </c>
      <c r="AP11012">
        <v>57</v>
      </c>
      <c r="AQ11012">
        <v>62</v>
      </c>
      <c r="AR11012">
        <v>55</v>
      </c>
      <c r="AS11012">
        <v>43</v>
      </c>
      <c r="AT11012">
        <v>41</v>
      </c>
      <c r="AU11012">
        <v>66</v>
      </c>
      <c r="AV11012">
        <v>63</v>
      </c>
      <c r="AW11012">
        <v>11</v>
      </c>
      <c r="AX11012">
        <v>7</v>
      </c>
      <c r="AY11012">
        <v>16</v>
      </c>
      <c r="AZ11012">
        <v>15</v>
      </c>
      <c r="BA11012">
        <v>11</v>
      </c>
    </row>
    <row r="11013" spans="1:53" x14ac:dyDescent="0.25">
      <c r="A11013" t="s">
        <v>5558</v>
      </c>
      <c r="B11013" t="s">
        <v>8355</v>
      </c>
      <c r="E11013" t="s">
        <v>10746</v>
      </c>
      <c r="F11013" t="s">
        <v>7068</v>
      </c>
      <c r="G11013">
        <v>7</v>
      </c>
      <c r="H11013" s="2">
        <v>42534</v>
      </c>
      <c r="I11013">
        <v>2021</v>
      </c>
      <c r="J11013">
        <v>64</v>
      </c>
      <c r="K11013" t="s">
        <v>7198</v>
      </c>
      <c r="L11013" t="s">
        <v>7135</v>
      </c>
      <c r="M11013" t="s">
        <v>6971</v>
      </c>
      <c r="N11013" s="2">
        <v>34670</v>
      </c>
      <c r="O11013">
        <v>22</v>
      </c>
      <c r="P11013" t="s">
        <v>7048</v>
      </c>
      <c r="Q11013" t="s">
        <v>6984</v>
      </c>
      <c r="R11013">
        <v>3</v>
      </c>
      <c r="S11013">
        <v>4</v>
      </c>
      <c r="T11013">
        <v>68</v>
      </c>
      <c r="U11013">
        <v>73</v>
      </c>
      <c r="V11013">
        <v>16</v>
      </c>
      <c r="W11013">
        <v>24</v>
      </c>
      <c r="X11013">
        <v>22</v>
      </c>
      <c r="Y11013">
        <v>34</v>
      </c>
      <c r="Z11013">
        <v>52</v>
      </c>
      <c r="AA11013">
        <v>64</v>
      </c>
      <c r="AB11013">
        <v>24</v>
      </c>
      <c r="AC11013">
        <v>43</v>
      </c>
      <c r="AD11013">
        <v>50</v>
      </c>
      <c r="AE11013">
        <v>59</v>
      </c>
      <c r="AF11013">
        <v>46</v>
      </c>
      <c r="AG11013">
        <v>40</v>
      </c>
      <c r="AH11013">
        <v>91</v>
      </c>
      <c r="AI11013">
        <v>91</v>
      </c>
      <c r="AJ11013">
        <v>58</v>
      </c>
      <c r="AK11013">
        <v>33</v>
      </c>
      <c r="AL11013">
        <v>92</v>
      </c>
      <c r="AM11013">
        <v>91</v>
      </c>
      <c r="AN11013">
        <v>73</v>
      </c>
      <c r="AO11013">
        <v>42</v>
      </c>
      <c r="AP11013">
        <v>68</v>
      </c>
      <c r="AQ11013">
        <v>58</v>
      </c>
      <c r="AR11013">
        <v>60</v>
      </c>
      <c r="AS11013">
        <v>65</v>
      </c>
      <c r="AT11013">
        <v>57</v>
      </c>
      <c r="AU11013">
        <v>53</v>
      </c>
      <c r="AV11013">
        <v>68</v>
      </c>
      <c r="AW11013">
        <v>7</v>
      </c>
      <c r="AX11013">
        <v>7</v>
      </c>
      <c r="AY11013">
        <v>10</v>
      </c>
      <c r="AZ11013">
        <v>13</v>
      </c>
      <c r="BA11013">
        <v>12</v>
      </c>
    </row>
    <row r="11014" spans="1:53" x14ac:dyDescent="0.25">
      <c r="A11014" t="s">
        <v>5559</v>
      </c>
      <c r="B11014" t="s">
        <v>7117</v>
      </c>
      <c r="E11014" t="s">
        <v>9927</v>
      </c>
      <c r="F11014" t="s">
        <v>7023</v>
      </c>
      <c r="G11014">
        <v>7</v>
      </c>
      <c r="H11014" s="2">
        <v>41855</v>
      </c>
      <c r="I11014">
        <v>2017</v>
      </c>
      <c r="J11014">
        <v>64</v>
      </c>
      <c r="K11014" t="s">
        <v>7109</v>
      </c>
      <c r="L11014" t="s">
        <v>6983</v>
      </c>
      <c r="M11014" t="s">
        <v>6971</v>
      </c>
      <c r="N11014" s="2">
        <v>35614</v>
      </c>
      <c r="O11014">
        <v>19</v>
      </c>
      <c r="P11014" t="s">
        <v>7027</v>
      </c>
      <c r="Q11014" t="s">
        <v>6980</v>
      </c>
      <c r="R11014">
        <v>3</v>
      </c>
      <c r="S11014">
        <v>3</v>
      </c>
      <c r="T11014">
        <v>65</v>
      </c>
      <c r="U11014">
        <v>68</v>
      </c>
      <c r="V11014">
        <v>35</v>
      </c>
      <c r="W11014">
        <v>39</v>
      </c>
      <c r="X11014">
        <v>42</v>
      </c>
      <c r="Y11014">
        <v>53</v>
      </c>
      <c r="Z11014">
        <v>54</v>
      </c>
      <c r="AA11014">
        <v>57</v>
      </c>
      <c r="AB11014">
        <v>38</v>
      </c>
      <c r="AC11014">
        <v>62</v>
      </c>
      <c r="AD11014">
        <v>60</v>
      </c>
      <c r="AE11014">
        <v>50</v>
      </c>
      <c r="AF11014">
        <v>65</v>
      </c>
      <c r="AG11014">
        <v>58</v>
      </c>
      <c r="AH11014">
        <v>76</v>
      </c>
      <c r="AI11014">
        <v>64</v>
      </c>
      <c r="AJ11014">
        <v>54</v>
      </c>
      <c r="AK11014">
        <v>57</v>
      </c>
      <c r="AL11014">
        <v>74</v>
      </c>
      <c r="AM11014">
        <v>72</v>
      </c>
      <c r="AN11014">
        <v>58</v>
      </c>
      <c r="AO11014">
        <v>39</v>
      </c>
      <c r="AP11014">
        <v>58</v>
      </c>
      <c r="AQ11014">
        <v>55</v>
      </c>
      <c r="AR11014">
        <v>56</v>
      </c>
      <c r="AS11014">
        <v>66</v>
      </c>
      <c r="AT11014">
        <v>58</v>
      </c>
      <c r="AU11014">
        <v>51</v>
      </c>
      <c r="AV11014">
        <v>59</v>
      </c>
      <c r="AW11014">
        <v>13</v>
      </c>
      <c r="AX11014">
        <v>15</v>
      </c>
      <c r="AY11014">
        <v>7</v>
      </c>
      <c r="AZ11014">
        <v>9</v>
      </c>
      <c r="BA11014">
        <v>9</v>
      </c>
    </row>
    <row r="11015" spans="1:53" x14ac:dyDescent="0.25">
      <c r="A11015" t="s">
        <v>13440</v>
      </c>
      <c r="B11015" t="s">
        <v>7036</v>
      </c>
      <c r="E11015" t="s">
        <v>8316</v>
      </c>
      <c r="F11015" t="s">
        <v>7012</v>
      </c>
      <c r="G11015">
        <v>7</v>
      </c>
      <c r="H11015" s="2">
        <v>42245</v>
      </c>
      <c r="I11015">
        <v>2018</v>
      </c>
      <c r="J11015">
        <v>64</v>
      </c>
      <c r="K11015" t="s">
        <v>7025</v>
      </c>
      <c r="L11015" t="s">
        <v>7055</v>
      </c>
      <c r="M11015" t="s">
        <v>6979</v>
      </c>
      <c r="N11015" s="2">
        <v>33732</v>
      </c>
      <c r="O11015">
        <v>24</v>
      </c>
      <c r="P11015" t="s">
        <v>7091</v>
      </c>
      <c r="Q11015" t="s">
        <v>7056</v>
      </c>
      <c r="R11015">
        <v>2</v>
      </c>
      <c r="S11015">
        <v>2</v>
      </c>
      <c r="T11015">
        <v>60</v>
      </c>
      <c r="U11015">
        <v>58</v>
      </c>
      <c r="V11015">
        <v>66</v>
      </c>
      <c r="W11015">
        <v>65</v>
      </c>
      <c r="X11015">
        <v>70</v>
      </c>
      <c r="Y11015">
        <v>60</v>
      </c>
      <c r="Z11015">
        <v>51</v>
      </c>
      <c r="AA11015">
        <v>43</v>
      </c>
      <c r="AB11015">
        <v>63</v>
      </c>
      <c r="AC11015">
        <v>35</v>
      </c>
      <c r="AD11015">
        <v>32</v>
      </c>
      <c r="AE11015">
        <v>58</v>
      </c>
      <c r="AF11015">
        <v>60</v>
      </c>
      <c r="AG11015">
        <v>28</v>
      </c>
      <c r="AH11015">
        <v>68</v>
      </c>
      <c r="AI11015">
        <v>69</v>
      </c>
      <c r="AJ11015">
        <v>64</v>
      </c>
      <c r="AK11015">
        <v>57</v>
      </c>
      <c r="AL11015">
        <v>66</v>
      </c>
      <c r="AM11015">
        <v>54</v>
      </c>
      <c r="AN11015">
        <v>61</v>
      </c>
      <c r="AO11015">
        <v>46</v>
      </c>
      <c r="AP11015">
        <v>25</v>
      </c>
      <c r="AQ11015">
        <v>28</v>
      </c>
      <c r="AR11015">
        <v>29</v>
      </c>
      <c r="AS11015">
        <v>33</v>
      </c>
      <c r="AT11015">
        <v>31</v>
      </c>
      <c r="AU11015">
        <v>38</v>
      </c>
      <c r="AV11015">
        <v>28</v>
      </c>
      <c r="AW11015">
        <v>16</v>
      </c>
      <c r="AX11015">
        <v>9</v>
      </c>
      <c r="AY11015">
        <v>12</v>
      </c>
      <c r="AZ11015">
        <v>12</v>
      </c>
      <c r="BA11015">
        <v>8</v>
      </c>
    </row>
    <row r="11016" spans="1:53" x14ac:dyDescent="0.25">
      <c r="A11016" t="s">
        <v>13441</v>
      </c>
      <c r="B11016" t="s">
        <v>7049</v>
      </c>
      <c r="E11016" t="s">
        <v>8644</v>
      </c>
      <c r="F11016" t="s">
        <v>7012</v>
      </c>
      <c r="G11016">
        <v>11</v>
      </c>
      <c r="H11016" s="2">
        <v>41851</v>
      </c>
      <c r="I11016">
        <v>2023</v>
      </c>
      <c r="J11016">
        <v>64</v>
      </c>
      <c r="K11016" t="s">
        <v>6982</v>
      </c>
      <c r="L11016" t="s">
        <v>7001</v>
      </c>
      <c r="M11016" t="s">
        <v>6971</v>
      </c>
      <c r="N11016" s="2">
        <v>33982</v>
      </c>
      <c r="O11016">
        <v>24</v>
      </c>
      <c r="P11016" t="s">
        <v>8154</v>
      </c>
      <c r="Q11016" t="s">
        <v>7032</v>
      </c>
      <c r="R11016">
        <v>3</v>
      </c>
      <c r="S11016">
        <v>3</v>
      </c>
      <c r="T11016">
        <v>57</v>
      </c>
      <c r="U11016">
        <v>62</v>
      </c>
      <c r="V11016">
        <v>58</v>
      </c>
      <c r="W11016">
        <v>55</v>
      </c>
      <c r="X11016">
        <v>52</v>
      </c>
      <c r="Y11016">
        <v>31</v>
      </c>
      <c r="Z11016">
        <v>65</v>
      </c>
      <c r="AA11016">
        <v>71</v>
      </c>
      <c r="AB11016">
        <v>61</v>
      </c>
      <c r="AC11016">
        <v>49</v>
      </c>
      <c r="AD11016">
        <v>46</v>
      </c>
      <c r="AE11016">
        <v>68</v>
      </c>
      <c r="AF11016">
        <v>66</v>
      </c>
      <c r="AG11016">
        <v>57</v>
      </c>
      <c r="AH11016">
        <v>74</v>
      </c>
      <c r="AI11016">
        <v>86</v>
      </c>
      <c r="AJ11016">
        <v>77</v>
      </c>
      <c r="AK11016">
        <v>73</v>
      </c>
      <c r="AL11016">
        <v>75</v>
      </c>
      <c r="AM11016">
        <v>74</v>
      </c>
      <c r="AN11016">
        <v>62</v>
      </c>
      <c r="AO11016">
        <v>51</v>
      </c>
      <c r="AP11016">
        <v>46</v>
      </c>
      <c r="AQ11016">
        <v>59</v>
      </c>
      <c r="AR11016">
        <v>53</v>
      </c>
      <c r="AS11016">
        <v>33</v>
      </c>
      <c r="AT11016">
        <v>28</v>
      </c>
      <c r="AU11016">
        <v>63</v>
      </c>
      <c r="AV11016">
        <v>41</v>
      </c>
      <c r="AW11016">
        <v>12</v>
      </c>
      <c r="AX11016">
        <v>14</v>
      </c>
      <c r="AY11016">
        <v>13</v>
      </c>
      <c r="AZ11016">
        <v>15</v>
      </c>
      <c r="BA11016">
        <v>10</v>
      </c>
    </row>
    <row r="11017" spans="1:53" x14ac:dyDescent="0.25">
      <c r="A11017" t="s">
        <v>13442</v>
      </c>
      <c r="B11017" t="s">
        <v>6974</v>
      </c>
      <c r="E11017" t="s">
        <v>8647</v>
      </c>
      <c r="F11017" t="s">
        <v>7012</v>
      </c>
      <c r="G11017">
        <v>6</v>
      </c>
      <c r="H11017" s="2">
        <v>41821</v>
      </c>
      <c r="I11017">
        <v>2019</v>
      </c>
      <c r="J11017">
        <v>64</v>
      </c>
      <c r="K11017" t="s">
        <v>6977</v>
      </c>
      <c r="L11017" t="s">
        <v>7035</v>
      </c>
      <c r="M11017" t="s">
        <v>6971</v>
      </c>
      <c r="N11017" s="2">
        <v>34463</v>
      </c>
      <c r="O11017">
        <v>22</v>
      </c>
      <c r="P11017" t="s">
        <v>7062</v>
      </c>
      <c r="Q11017" t="s">
        <v>6980</v>
      </c>
      <c r="R11017">
        <v>3</v>
      </c>
      <c r="S11017">
        <v>2</v>
      </c>
      <c r="T11017">
        <v>60</v>
      </c>
      <c r="U11017">
        <v>58</v>
      </c>
      <c r="V11017">
        <v>60</v>
      </c>
      <c r="W11017">
        <v>68</v>
      </c>
      <c r="X11017">
        <v>66</v>
      </c>
      <c r="Y11017">
        <v>62</v>
      </c>
      <c r="Z11017">
        <v>59</v>
      </c>
      <c r="AA11017">
        <v>49</v>
      </c>
      <c r="AB11017">
        <v>61</v>
      </c>
      <c r="AC11017">
        <v>41</v>
      </c>
      <c r="AD11017">
        <v>49</v>
      </c>
      <c r="AE11017">
        <v>60</v>
      </c>
      <c r="AF11017">
        <v>51</v>
      </c>
      <c r="AG11017">
        <v>32</v>
      </c>
      <c r="AH11017">
        <v>71</v>
      </c>
      <c r="AI11017">
        <v>67</v>
      </c>
      <c r="AJ11017">
        <v>65</v>
      </c>
      <c r="AK11017">
        <v>44</v>
      </c>
      <c r="AL11017">
        <v>75</v>
      </c>
      <c r="AM11017">
        <v>71</v>
      </c>
      <c r="AN11017">
        <v>90</v>
      </c>
      <c r="AO11017">
        <v>58</v>
      </c>
      <c r="AP11017">
        <v>31</v>
      </c>
      <c r="AQ11017">
        <v>29</v>
      </c>
      <c r="AR11017">
        <v>33</v>
      </c>
      <c r="AS11017">
        <v>38</v>
      </c>
      <c r="AT11017">
        <v>42</v>
      </c>
      <c r="AU11017">
        <v>51</v>
      </c>
      <c r="AV11017">
        <v>26</v>
      </c>
      <c r="AW11017">
        <v>11</v>
      </c>
      <c r="AX11017">
        <v>10</v>
      </c>
      <c r="AY11017">
        <v>15</v>
      </c>
      <c r="AZ11017">
        <v>7</v>
      </c>
      <c r="BA11017">
        <v>6</v>
      </c>
    </row>
    <row r="11018" spans="1:53" x14ac:dyDescent="0.25">
      <c r="A11018" t="s">
        <v>5560</v>
      </c>
      <c r="B11018" t="s">
        <v>7059</v>
      </c>
      <c r="E11018" t="s">
        <v>10503</v>
      </c>
      <c r="F11018" t="s">
        <v>7020</v>
      </c>
      <c r="G11018">
        <v>7</v>
      </c>
      <c r="H11018" s="2">
        <v>41844</v>
      </c>
      <c r="I11018">
        <v>2017</v>
      </c>
      <c r="J11018">
        <v>64</v>
      </c>
      <c r="K11018" t="s">
        <v>7109</v>
      </c>
      <c r="L11018" t="s">
        <v>6978</v>
      </c>
      <c r="M11018" t="s">
        <v>6971</v>
      </c>
      <c r="N11018" s="2">
        <v>33306</v>
      </c>
      <c r="O11018">
        <v>26</v>
      </c>
      <c r="P11018" t="s">
        <v>7149</v>
      </c>
      <c r="Q11018" t="s">
        <v>6973</v>
      </c>
      <c r="R11018">
        <v>4</v>
      </c>
      <c r="S11018">
        <v>3</v>
      </c>
      <c r="T11018">
        <v>65</v>
      </c>
      <c r="U11018">
        <v>64</v>
      </c>
      <c r="V11018">
        <v>13</v>
      </c>
      <c r="W11018">
        <v>39</v>
      </c>
      <c r="X11018">
        <v>43</v>
      </c>
      <c r="Y11018">
        <v>27</v>
      </c>
      <c r="Z11018">
        <v>57</v>
      </c>
      <c r="AA11018">
        <v>64</v>
      </c>
      <c r="AB11018">
        <v>45</v>
      </c>
      <c r="AC11018">
        <v>62</v>
      </c>
      <c r="AD11018">
        <v>52</v>
      </c>
      <c r="AE11018">
        <v>63</v>
      </c>
      <c r="AF11018">
        <v>68</v>
      </c>
      <c r="AG11018">
        <v>67</v>
      </c>
      <c r="AH11018">
        <v>77</v>
      </c>
      <c r="AI11018">
        <v>76</v>
      </c>
      <c r="AJ11018">
        <v>68</v>
      </c>
      <c r="AK11018">
        <v>52</v>
      </c>
      <c r="AL11018">
        <v>79</v>
      </c>
      <c r="AM11018">
        <v>73</v>
      </c>
      <c r="AN11018">
        <v>50</v>
      </c>
      <c r="AO11018">
        <v>42</v>
      </c>
      <c r="AP11018">
        <v>65</v>
      </c>
      <c r="AQ11018">
        <v>59</v>
      </c>
      <c r="AR11018">
        <v>64</v>
      </c>
      <c r="AS11018">
        <v>54</v>
      </c>
      <c r="AT11018">
        <v>58</v>
      </c>
      <c r="AU11018">
        <v>55</v>
      </c>
      <c r="AV11018">
        <v>60</v>
      </c>
      <c r="AW11018">
        <v>14</v>
      </c>
      <c r="AX11018">
        <v>6</v>
      </c>
      <c r="AY11018">
        <v>14</v>
      </c>
      <c r="AZ11018">
        <v>9</v>
      </c>
      <c r="BA11018">
        <v>7</v>
      </c>
    </row>
    <row r="11019" spans="1:53" x14ac:dyDescent="0.25">
      <c r="A11019" t="s">
        <v>13443</v>
      </c>
      <c r="B11019" t="s">
        <v>7169</v>
      </c>
      <c r="E11019" t="s">
        <v>7538</v>
      </c>
      <c r="F11019" t="s">
        <v>7012</v>
      </c>
      <c r="G11019">
        <v>17</v>
      </c>
      <c r="H11019" s="2">
        <v>41058</v>
      </c>
      <c r="I11019">
        <v>2019</v>
      </c>
      <c r="J11019">
        <v>64</v>
      </c>
      <c r="K11019" t="s">
        <v>7086</v>
      </c>
      <c r="L11019" t="s">
        <v>7035</v>
      </c>
      <c r="M11019" t="s">
        <v>6971</v>
      </c>
      <c r="N11019" s="2">
        <v>34862</v>
      </c>
      <c r="O11019">
        <v>21</v>
      </c>
      <c r="P11019" t="s">
        <v>7022</v>
      </c>
      <c r="Q11019" t="s">
        <v>6980</v>
      </c>
      <c r="R11019">
        <v>4</v>
      </c>
      <c r="S11019">
        <v>3</v>
      </c>
      <c r="T11019">
        <v>68</v>
      </c>
      <c r="U11019">
        <v>68</v>
      </c>
      <c r="V11019">
        <v>45</v>
      </c>
      <c r="W11019">
        <v>46</v>
      </c>
      <c r="X11019">
        <v>53</v>
      </c>
      <c r="Y11019">
        <v>49</v>
      </c>
      <c r="Z11019">
        <v>57</v>
      </c>
      <c r="AA11019">
        <v>61</v>
      </c>
      <c r="AB11019">
        <v>48</v>
      </c>
      <c r="AC11019">
        <v>66</v>
      </c>
      <c r="AD11019">
        <v>58</v>
      </c>
      <c r="AE11019">
        <v>59</v>
      </c>
      <c r="AF11019">
        <v>67</v>
      </c>
      <c r="AG11019">
        <v>64</v>
      </c>
      <c r="AH11019">
        <v>65</v>
      </c>
      <c r="AI11019">
        <v>67</v>
      </c>
      <c r="AJ11019">
        <v>65</v>
      </c>
      <c r="AK11019">
        <v>60</v>
      </c>
      <c r="AL11019">
        <v>68</v>
      </c>
      <c r="AM11019">
        <v>72</v>
      </c>
      <c r="AN11019">
        <v>62</v>
      </c>
      <c r="AO11019">
        <v>50</v>
      </c>
      <c r="AP11019">
        <v>66</v>
      </c>
      <c r="AQ11019">
        <v>54</v>
      </c>
      <c r="AR11019">
        <v>59</v>
      </c>
      <c r="AS11019">
        <v>64</v>
      </c>
      <c r="AT11019">
        <v>50</v>
      </c>
      <c r="AU11019">
        <v>51</v>
      </c>
      <c r="AV11019">
        <v>60</v>
      </c>
      <c r="AW11019">
        <v>7</v>
      </c>
      <c r="AX11019">
        <v>8</v>
      </c>
      <c r="AY11019">
        <v>13</v>
      </c>
      <c r="AZ11019">
        <v>7</v>
      </c>
      <c r="BA11019">
        <v>16</v>
      </c>
    </row>
    <row r="11020" spans="1:53" x14ac:dyDescent="0.25">
      <c r="A11020" t="s">
        <v>13444</v>
      </c>
      <c r="B11020" t="s">
        <v>7417</v>
      </c>
      <c r="E11020" t="s">
        <v>9207</v>
      </c>
      <c r="F11020" t="s">
        <v>7012</v>
      </c>
      <c r="G11020">
        <v>18</v>
      </c>
      <c r="H11020" s="2">
        <v>41821</v>
      </c>
      <c r="I11020">
        <v>2019</v>
      </c>
      <c r="J11020">
        <v>64</v>
      </c>
      <c r="K11020" t="s">
        <v>7109</v>
      </c>
      <c r="L11020" t="s">
        <v>7105</v>
      </c>
      <c r="M11020" t="s">
        <v>6971</v>
      </c>
      <c r="N11020" s="2">
        <v>35241</v>
      </c>
      <c r="O11020">
        <v>20</v>
      </c>
      <c r="P11020" t="s">
        <v>7129</v>
      </c>
      <c r="Q11020" t="s">
        <v>6973</v>
      </c>
      <c r="R11020">
        <v>3</v>
      </c>
      <c r="S11020">
        <v>3</v>
      </c>
      <c r="T11020">
        <v>64</v>
      </c>
      <c r="U11020">
        <v>62</v>
      </c>
      <c r="V11020">
        <v>15</v>
      </c>
      <c r="W11020">
        <v>15</v>
      </c>
      <c r="X11020">
        <v>14</v>
      </c>
      <c r="Y11020">
        <v>35</v>
      </c>
      <c r="Z11020">
        <v>55</v>
      </c>
      <c r="AA11020">
        <v>65</v>
      </c>
      <c r="AB11020">
        <v>14</v>
      </c>
      <c r="AC11020">
        <v>54</v>
      </c>
      <c r="AD11020">
        <v>59</v>
      </c>
      <c r="AE11020">
        <v>49</v>
      </c>
      <c r="AF11020">
        <v>68</v>
      </c>
      <c r="AG11020">
        <v>57</v>
      </c>
      <c r="AH11020">
        <v>74</v>
      </c>
      <c r="AI11020">
        <v>72</v>
      </c>
      <c r="AJ11020">
        <v>56</v>
      </c>
      <c r="AK11020">
        <v>54</v>
      </c>
      <c r="AL11020">
        <v>78</v>
      </c>
      <c r="AM11020">
        <v>73</v>
      </c>
      <c r="AN11020">
        <v>61</v>
      </c>
      <c r="AO11020">
        <v>45</v>
      </c>
      <c r="AP11020">
        <v>65</v>
      </c>
      <c r="AQ11020">
        <v>64</v>
      </c>
      <c r="AR11020">
        <v>64</v>
      </c>
      <c r="AS11020">
        <v>54</v>
      </c>
      <c r="AT11020">
        <v>58</v>
      </c>
      <c r="AU11020">
        <v>66</v>
      </c>
      <c r="AV11020">
        <v>52</v>
      </c>
      <c r="AW11020">
        <v>11</v>
      </c>
      <c r="AX11020">
        <v>15</v>
      </c>
      <c r="AY11020">
        <v>6</v>
      </c>
      <c r="AZ11020">
        <v>10</v>
      </c>
      <c r="BA11020">
        <v>6</v>
      </c>
    </row>
    <row r="11021" spans="1:53" x14ac:dyDescent="0.25">
      <c r="A11021" t="s">
        <v>13445</v>
      </c>
      <c r="B11021" t="s">
        <v>7786</v>
      </c>
      <c r="E11021" t="s">
        <v>7952</v>
      </c>
      <c r="F11021" t="s">
        <v>7012</v>
      </c>
      <c r="G11021">
        <v>6</v>
      </c>
      <c r="H11021" s="2">
        <v>41848</v>
      </c>
      <c r="I11021">
        <v>2023</v>
      </c>
      <c r="J11021">
        <v>64</v>
      </c>
      <c r="K11021" t="s">
        <v>7097</v>
      </c>
      <c r="L11021" t="s">
        <v>7179</v>
      </c>
      <c r="M11021" t="s">
        <v>6971</v>
      </c>
      <c r="N11021" s="2">
        <v>32730</v>
      </c>
      <c r="O11021">
        <v>27</v>
      </c>
      <c r="P11021" t="s">
        <v>7079</v>
      </c>
      <c r="Q11021" t="s">
        <v>6980</v>
      </c>
      <c r="R11021">
        <v>3</v>
      </c>
      <c r="S11021">
        <v>2</v>
      </c>
      <c r="T11021">
        <v>59</v>
      </c>
      <c r="U11021">
        <v>49</v>
      </c>
      <c r="V11021">
        <v>71</v>
      </c>
      <c r="W11021">
        <v>67</v>
      </c>
      <c r="X11021">
        <v>73</v>
      </c>
      <c r="Y11021">
        <v>62</v>
      </c>
      <c r="Z11021">
        <v>61</v>
      </c>
      <c r="AA11021">
        <v>59</v>
      </c>
      <c r="AB11021">
        <v>60</v>
      </c>
      <c r="AC11021">
        <v>36</v>
      </c>
      <c r="AD11021">
        <v>56</v>
      </c>
      <c r="AE11021">
        <v>32</v>
      </c>
      <c r="AF11021">
        <v>53</v>
      </c>
      <c r="AG11021">
        <v>65</v>
      </c>
      <c r="AH11021">
        <v>58</v>
      </c>
      <c r="AI11021">
        <v>65</v>
      </c>
      <c r="AJ11021">
        <v>80</v>
      </c>
      <c r="AK11021">
        <v>61</v>
      </c>
      <c r="AL11021">
        <v>64</v>
      </c>
      <c r="AM11021">
        <v>50</v>
      </c>
      <c r="AN11021">
        <v>71</v>
      </c>
      <c r="AO11021">
        <v>66</v>
      </c>
      <c r="AP11021">
        <v>50</v>
      </c>
      <c r="AQ11021">
        <v>57</v>
      </c>
      <c r="AR11021">
        <v>42</v>
      </c>
      <c r="AS11021">
        <v>29</v>
      </c>
      <c r="AT11021">
        <v>35</v>
      </c>
      <c r="AU11021">
        <v>33</v>
      </c>
      <c r="AV11021">
        <v>29</v>
      </c>
      <c r="AW11021">
        <v>11</v>
      </c>
      <c r="AX11021">
        <v>11</v>
      </c>
      <c r="AY11021">
        <v>7</v>
      </c>
      <c r="AZ11021">
        <v>8</v>
      </c>
      <c r="BA11021">
        <v>7</v>
      </c>
    </row>
    <row r="11022" spans="1:53" x14ac:dyDescent="0.25">
      <c r="A11022" t="s">
        <v>13446</v>
      </c>
      <c r="B11022" t="s">
        <v>7036</v>
      </c>
      <c r="E11022" t="s">
        <v>9860</v>
      </c>
      <c r="F11022" t="s">
        <v>7012</v>
      </c>
      <c r="G11022">
        <v>5</v>
      </c>
      <c r="H11022" s="2">
        <v>41821</v>
      </c>
      <c r="I11022">
        <v>2017</v>
      </c>
      <c r="J11022">
        <v>64</v>
      </c>
      <c r="K11022" t="s">
        <v>7097</v>
      </c>
      <c r="L11022" t="s">
        <v>7065</v>
      </c>
      <c r="M11022" t="s">
        <v>6971</v>
      </c>
      <c r="N11022" s="2">
        <v>35056</v>
      </c>
      <c r="O11022">
        <v>21</v>
      </c>
      <c r="P11022" t="s">
        <v>7015</v>
      </c>
      <c r="Q11022" t="s">
        <v>6980</v>
      </c>
      <c r="R11022">
        <v>2</v>
      </c>
      <c r="S11022">
        <v>2</v>
      </c>
      <c r="T11022">
        <v>35</v>
      </c>
      <c r="U11022">
        <v>32</v>
      </c>
      <c r="V11022">
        <v>64</v>
      </c>
      <c r="W11022">
        <v>66</v>
      </c>
      <c r="X11022">
        <v>66</v>
      </c>
      <c r="Y11022">
        <v>53</v>
      </c>
      <c r="Z11022">
        <v>67</v>
      </c>
      <c r="AA11022">
        <v>26</v>
      </c>
      <c r="AB11022">
        <v>60</v>
      </c>
      <c r="AC11022">
        <v>37</v>
      </c>
      <c r="AD11022">
        <v>50</v>
      </c>
      <c r="AE11022">
        <v>29</v>
      </c>
      <c r="AF11022">
        <v>55</v>
      </c>
      <c r="AG11022">
        <v>54</v>
      </c>
      <c r="AH11022">
        <v>69</v>
      </c>
      <c r="AI11022">
        <v>64</v>
      </c>
      <c r="AJ11022">
        <v>58</v>
      </c>
      <c r="AK11022">
        <v>74</v>
      </c>
      <c r="AL11022">
        <v>65</v>
      </c>
      <c r="AM11022">
        <v>60</v>
      </c>
      <c r="AN11022">
        <v>74</v>
      </c>
      <c r="AO11022">
        <v>60</v>
      </c>
      <c r="AP11022">
        <v>43</v>
      </c>
      <c r="AQ11022">
        <v>19</v>
      </c>
      <c r="AR11022">
        <v>26</v>
      </c>
      <c r="AS11022">
        <v>30</v>
      </c>
      <c r="AT11022">
        <v>27</v>
      </c>
      <c r="AU11022">
        <v>34</v>
      </c>
      <c r="AV11022">
        <v>30</v>
      </c>
      <c r="AW11022">
        <v>10</v>
      </c>
      <c r="AX11022">
        <v>8</v>
      </c>
      <c r="AY11022">
        <v>15</v>
      </c>
      <c r="AZ11022">
        <v>9</v>
      </c>
      <c r="BA11022">
        <v>13</v>
      </c>
    </row>
    <row r="11023" spans="1:53" x14ac:dyDescent="0.25">
      <c r="A11023" t="s">
        <v>5561</v>
      </c>
      <c r="B11023" t="s">
        <v>7036</v>
      </c>
      <c r="E11023" t="s">
        <v>9860</v>
      </c>
      <c r="F11023" t="s">
        <v>18</v>
      </c>
      <c r="G11023">
        <v>30</v>
      </c>
      <c r="H11023" s="2">
        <v>41821</v>
      </c>
      <c r="I11023">
        <v>2018</v>
      </c>
      <c r="J11023">
        <v>64</v>
      </c>
      <c r="K11023" t="s">
        <v>6991</v>
      </c>
      <c r="L11023" t="s">
        <v>7039</v>
      </c>
      <c r="M11023" t="s">
        <v>6971</v>
      </c>
      <c r="N11023" s="2">
        <v>35359</v>
      </c>
      <c r="O11023">
        <v>20</v>
      </c>
      <c r="P11023" t="s">
        <v>18</v>
      </c>
      <c r="Q11023" t="s">
        <v>6980</v>
      </c>
      <c r="R11023">
        <v>2</v>
      </c>
      <c r="S11023">
        <v>1</v>
      </c>
      <c r="T11023">
        <v>21</v>
      </c>
      <c r="U11023">
        <v>19</v>
      </c>
      <c r="V11023">
        <v>15</v>
      </c>
      <c r="W11023">
        <v>14</v>
      </c>
      <c r="X11023">
        <v>15</v>
      </c>
      <c r="Y11023">
        <v>17</v>
      </c>
      <c r="Z11023">
        <v>65</v>
      </c>
      <c r="AA11023">
        <v>11</v>
      </c>
      <c r="AB11023">
        <v>20</v>
      </c>
      <c r="AC11023">
        <v>12</v>
      </c>
      <c r="AD11023">
        <v>25</v>
      </c>
      <c r="AE11023">
        <v>12</v>
      </c>
      <c r="AF11023">
        <v>30</v>
      </c>
      <c r="AG11023">
        <v>23</v>
      </c>
      <c r="AH11023">
        <v>37</v>
      </c>
      <c r="AI11023">
        <v>41</v>
      </c>
      <c r="AJ11023">
        <v>25</v>
      </c>
      <c r="AK11023">
        <v>71</v>
      </c>
      <c r="AL11023">
        <v>42</v>
      </c>
      <c r="AM11023">
        <v>28</v>
      </c>
      <c r="AN11023">
        <v>50</v>
      </c>
      <c r="AO11023">
        <v>20</v>
      </c>
      <c r="AP11023">
        <v>19</v>
      </c>
      <c r="AQ11023">
        <v>12</v>
      </c>
      <c r="AR11023">
        <v>19</v>
      </c>
      <c r="AS11023">
        <v>13</v>
      </c>
      <c r="AT11023">
        <v>16</v>
      </c>
      <c r="AU11023">
        <v>22</v>
      </c>
      <c r="AV11023">
        <v>15</v>
      </c>
      <c r="AW11023">
        <v>62</v>
      </c>
      <c r="AX11023">
        <v>65</v>
      </c>
      <c r="AY11023">
        <v>59</v>
      </c>
      <c r="AZ11023">
        <v>57</v>
      </c>
      <c r="BA11023">
        <v>67</v>
      </c>
    </row>
    <row r="11024" spans="1:53" x14ac:dyDescent="0.25">
      <c r="A11024" t="s">
        <v>13447</v>
      </c>
      <c r="B11024" t="s">
        <v>6996</v>
      </c>
      <c r="E11024" t="s">
        <v>10376</v>
      </c>
      <c r="F11024" t="s">
        <v>7012</v>
      </c>
      <c r="G11024">
        <v>21</v>
      </c>
      <c r="H11024" s="2">
        <v>42613</v>
      </c>
      <c r="I11024">
        <v>2019</v>
      </c>
      <c r="J11024">
        <v>64</v>
      </c>
      <c r="K11024" t="s">
        <v>7038</v>
      </c>
      <c r="L11024" t="s">
        <v>6970</v>
      </c>
      <c r="M11024" t="s">
        <v>6971</v>
      </c>
      <c r="N11024" s="2">
        <v>35258</v>
      </c>
      <c r="O11024">
        <v>20</v>
      </c>
      <c r="P11024" t="s">
        <v>6986</v>
      </c>
      <c r="Q11024" t="s">
        <v>6984</v>
      </c>
      <c r="R11024">
        <v>4</v>
      </c>
      <c r="S11024">
        <v>2</v>
      </c>
      <c r="T11024">
        <v>61</v>
      </c>
      <c r="U11024">
        <v>64</v>
      </c>
      <c r="V11024">
        <v>21</v>
      </c>
      <c r="W11024">
        <v>21</v>
      </c>
      <c r="X11024">
        <v>23</v>
      </c>
      <c r="Y11024">
        <v>51</v>
      </c>
      <c r="Z11024">
        <v>53</v>
      </c>
      <c r="AA11024">
        <v>66</v>
      </c>
      <c r="AB11024">
        <v>24</v>
      </c>
      <c r="AC11024">
        <v>58</v>
      </c>
      <c r="AD11024">
        <v>59</v>
      </c>
      <c r="AE11024">
        <v>59</v>
      </c>
      <c r="AF11024">
        <v>59</v>
      </c>
      <c r="AG11024">
        <v>52</v>
      </c>
      <c r="AH11024">
        <v>67</v>
      </c>
      <c r="AI11024">
        <v>71</v>
      </c>
      <c r="AJ11024">
        <v>74</v>
      </c>
      <c r="AK11024">
        <v>72</v>
      </c>
      <c r="AL11024">
        <v>48</v>
      </c>
      <c r="AM11024">
        <v>60</v>
      </c>
      <c r="AN11024">
        <v>72</v>
      </c>
      <c r="AO11024">
        <v>66</v>
      </c>
      <c r="AP11024">
        <v>60</v>
      </c>
      <c r="AQ11024">
        <v>66</v>
      </c>
      <c r="AR11024">
        <v>46</v>
      </c>
      <c r="AS11024">
        <v>54</v>
      </c>
      <c r="AT11024">
        <v>46</v>
      </c>
      <c r="AU11024">
        <v>65</v>
      </c>
      <c r="AV11024">
        <v>61</v>
      </c>
      <c r="AW11024">
        <v>6</v>
      </c>
      <c r="AX11024">
        <v>7</v>
      </c>
      <c r="AY11024">
        <v>10</v>
      </c>
      <c r="AZ11024">
        <v>13</v>
      </c>
      <c r="BA11024">
        <v>14</v>
      </c>
    </row>
    <row r="11025" spans="1:53" x14ac:dyDescent="0.25">
      <c r="A11025" t="s">
        <v>5562</v>
      </c>
      <c r="B11025" t="s">
        <v>7036</v>
      </c>
      <c r="E11025" t="s">
        <v>10821</v>
      </c>
      <c r="F11025" t="s">
        <v>7031</v>
      </c>
      <c r="G11025">
        <v>17</v>
      </c>
      <c r="H11025" s="2">
        <v>41845</v>
      </c>
      <c r="I11025">
        <v>2017</v>
      </c>
      <c r="J11025">
        <v>64</v>
      </c>
      <c r="K11025" t="s">
        <v>7072</v>
      </c>
      <c r="L11025" t="s">
        <v>6988</v>
      </c>
      <c r="M11025" t="s">
        <v>6971</v>
      </c>
      <c r="N11025" s="2">
        <v>32352</v>
      </c>
      <c r="O11025">
        <v>28</v>
      </c>
      <c r="P11025" t="s">
        <v>7015</v>
      </c>
      <c r="Q11025" t="s">
        <v>6980</v>
      </c>
      <c r="R11025">
        <v>3</v>
      </c>
      <c r="S11025">
        <v>2</v>
      </c>
      <c r="T11025">
        <v>53</v>
      </c>
      <c r="U11025">
        <v>45</v>
      </c>
      <c r="V11025">
        <v>62</v>
      </c>
      <c r="W11025">
        <v>64</v>
      </c>
      <c r="X11025">
        <v>64</v>
      </c>
      <c r="Y11025">
        <v>50</v>
      </c>
      <c r="Z11025">
        <v>62</v>
      </c>
      <c r="AA11025">
        <v>50</v>
      </c>
      <c r="AB11025">
        <v>61</v>
      </c>
      <c r="AC11025">
        <v>36</v>
      </c>
      <c r="AD11025">
        <v>47</v>
      </c>
      <c r="AE11025">
        <v>26</v>
      </c>
      <c r="AF11025">
        <v>48</v>
      </c>
      <c r="AG11025">
        <v>37</v>
      </c>
      <c r="AH11025">
        <v>51</v>
      </c>
      <c r="AI11025">
        <v>53</v>
      </c>
      <c r="AJ11025">
        <v>63</v>
      </c>
      <c r="AK11025">
        <v>83</v>
      </c>
      <c r="AL11025">
        <v>46</v>
      </c>
      <c r="AM11025">
        <v>46</v>
      </c>
      <c r="AN11025">
        <v>71</v>
      </c>
      <c r="AO11025">
        <v>63</v>
      </c>
      <c r="AP11025">
        <v>43</v>
      </c>
      <c r="AQ11025">
        <v>28</v>
      </c>
      <c r="AR11025">
        <v>25</v>
      </c>
      <c r="AS11025">
        <v>28</v>
      </c>
      <c r="AT11025">
        <v>63</v>
      </c>
      <c r="AU11025">
        <v>42</v>
      </c>
      <c r="AV11025">
        <v>25</v>
      </c>
      <c r="AW11025">
        <v>7</v>
      </c>
      <c r="AX11025">
        <v>14</v>
      </c>
      <c r="AY11025">
        <v>10</v>
      </c>
      <c r="AZ11025">
        <v>13</v>
      </c>
      <c r="BA11025">
        <v>11</v>
      </c>
    </row>
    <row r="11026" spans="1:53" x14ac:dyDescent="0.25">
      <c r="A11026" t="s">
        <v>13448</v>
      </c>
      <c r="B11026" t="s">
        <v>7002</v>
      </c>
      <c r="E11026" t="s">
        <v>8755</v>
      </c>
      <c r="F11026" t="s">
        <v>7012</v>
      </c>
      <c r="G11026">
        <v>11</v>
      </c>
      <c r="H11026" s="2">
        <v>42737</v>
      </c>
      <c r="I11026">
        <v>2020</v>
      </c>
      <c r="J11026">
        <v>64</v>
      </c>
      <c r="K11026" t="s">
        <v>7109</v>
      </c>
      <c r="L11026" t="s">
        <v>7179</v>
      </c>
      <c r="M11026" t="s">
        <v>6979</v>
      </c>
      <c r="N11026" s="2">
        <v>35601</v>
      </c>
      <c r="O11026">
        <v>19</v>
      </c>
      <c r="P11026" t="s">
        <v>6986</v>
      </c>
      <c r="Q11026" t="s">
        <v>7056</v>
      </c>
      <c r="R11026">
        <v>2</v>
      </c>
      <c r="S11026">
        <v>2</v>
      </c>
      <c r="T11026">
        <v>67</v>
      </c>
      <c r="U11026">
        <v>64</v>
      </c>
      <c r="V11026">
        <v>29</v>
      </c>
      <c r="W11026">
        <v>16</v>
      </c>
      <c r="X11026">
        <v>15</v>
      </c>
      <c r="Y11026">
        <v>38</v>
      </c>
      <c r="Z11026">
        <v>64</v>
      </c>
      <c r="AA11026">
        <v>64</v>
      </c>
      <c r="AB11026">
        <v>18</v>
      </c>
      <c r="AC11026">
        <v>65</v>
      </c>
      <c r="AD11026">
        <v>62</v>
      </c>
      <c r="AE11026">
        <v>56</v>
      </c>
      <c r="AF11026">
        <v>62</v>
      </c>
      <c r="AG11026">
        <v>48</v>
      </c>
      <c r="AH11026">
        <v>74</v>
      </c>
      <c r="AI11026">
        <v>70</v>
      </c>
      <c r="AJ11026">
        <v>62</v>
      </c>
      <c r="AK11026">
        <v>58</v>
      </c>
      <c r="AL11026">
        <v>73</v>
      </c>
      <c r="AM11026">
        <v>75</v>
      </c>
      <c r="AN11026">
        <v>63</v>
      </c>
      <c r="AO11026">
        <v>53</v>
      </c>
      <c r="AP11026">
        <v>60</v>
      </c>
      <c r="AQ11026">
        <v>65</v>
      </c>
      <c r="AR11026">
        <v>68</v>
      </c>
      <c r="AS11026">
        <v>72</v>
      </c>
      <c r="AT11026">
        <v>57</v>
      </c>
      <c r="AU11026">
        <v>62</v>
      </c>
      <c r="AV11026">
        <v>67</v>
      </c>
      <c r="AW11026">
        <v>12</v>
      </c>
      <c r="AX11026">
        <v>16</v>
      </c>
      <c r="AY11026">
        <v>13</v>
      </c>
      <c r="AZ11026">
        <v>7</v>
      </c>
      <c r="BA11026">
        <v>12</v>
      </c>
    </row>
    <row r="11027" spans="1:53" x14ac:dyDescent="0.25">
      <c r="A11027" t="s">
        <v>5563</v>
      </c>
      <c r="B11027" t="s">
        <v>7059</v>
      </c>
      <c r="E11027" t="s">
        <v>8497</v>
      </c>
      <c r="F11027" t="s">
        <v>7015</v>
      </c>
      <c r="G11027">
        <v>4</v>
      </c>
      <c r="H11027" s="2">
        <v>42552</v>
      </c>
      <c r="I11027">
        <v>2023</v>
      </c>
      <c r="J11027">
        <v>64</v>
      </c>
      <c r="K11027" t="s">
        <v>7072</v>
      </c>
      <c r="L11027" t="s">
        <v>6997</v>
      </c>
      <c r="M11027" t="s">
        <v>6971</v>
      </c>
      <c r="N11027" s="2">
        <v>34313</v>
      </c>
      <c r="O11027">
        <v>23</v>
      </c>
      <c r="P11027" t="s">
        <v>7015</v>
      </c>
      <c r="Q11027" t="s">
        <v>7056</v>
      </c>
      <c r="R11027">
        <v>2</v>
      </c>
      <c r="S11027">
        <v>2</v>
      </c>
      <c r="T11027">
        <v>52</v>
      </c>
      <c r="U11027">
        <v>46</v>
      </c>
      <c r="V11027">
        <v>66</v>
      </c>
      <c r="W11027">
        <v>66</v>
      </c>
      <c r="X11027">
        <v>67</v>
      </c>
      <c r="Y11027">
        <v>65</v>
      </c>
      <c r="Z11027">
        <v>48</v>
      </c>
      <c r="AA11027">
        <v>12</v>
      </c>
      <c r="AB11027">
        <v>59</v>
      </c>
      <c r="AC11027">
        <v>15</v>
      </c>
      <c r="AD11027">
        <v>50</v>
      </c>
      <c r="AE11027">
        <v>12</v>
      </c>
      <c r="AF11027">
        <v>48</v>
      </c>
      <c r="AG11027">
        <v>33</v>
      </c>
      <c r="AH11027">
        <v>60</v>
      </c>
      <c r="AI11027">
        <v>64</v>
      </c>
      <c r="AJ11027">
        <v>68</v>
      </c>
      <c r="AK11027">
        <v>81</v>
      </c>
      <c r="AL11027">
        <v>48</v>
      </c>
      <c r="AM11027">
        <v>42</v>
      </c>
      <c r="AN11027">
        <v>75</v>
      </c>
      <c r="AO11027">
        <v>55</v>
      </c>
      <c r="AP11027">
        <v>23</v>
      </c>
      <c r="AQ11027">
        <v>12</v>
      </c>
      <c r="AR11027">
        <v>11</v>
      </c>
      <c r="AS11027">
        <v>13</v>
      </c>
      <c r="AT11027">
        <v>17</v>
      </c>
      <c r="AU11027">
        <v>19</v>
      </c>
      <c r="AV11027">
        <v>17</v>
      </c>
      <c r="AW11027">
        <v>6</v>
      </c>
      <c r="AX11027">
        <v>9</v>
      </c>
      <c r="AY11027">
        <v>8</v>
      </c>
      <c r="AZ11027">
        <v>14</v>
      </c>
      <c r="BA11027">
        <v>11</v>
      </c>
    </row>
    <row r="11028" spans="1:53" x14ac:dyDescent="0.25">
      <c r="A11028" t="s">
        <v>5564</v>
      </c>
      <c r="B11028" t="s">
        <v>7123</v>
      </c>
      <c r="E11028" t="s">
        <v>9933</v>
      </c>
      <c r="F11028" t="s">
        <v>7068</v>
      </c>
      <c r="G11028">
        <v>25</v>
      </c>
      <c r="H11028" s="2">
        <v>41821</v>
      </c>
      <c r="I11028">
        <v>2019</v>
      </c>
      <c r="J11028">
        <v>64</v>
      </c>
      <c r="K11028" t="s">
        <v>7000</v>
      </c>
      <c r="L11028" t="s">
        <v>7001</v>
      </c>
      <c r="M11028" t="s">
        <v>6971</v>
      </c>
      <c r="N11028" s="2">
        <v>34743</v>
      </c>
      <c r="O11028">
        <v>22</v>
      </c>
      <c r="P11028" t="s">
        <v>7304</v>
      </c>
      <c r="Q11028" t="s">
        <v>6984</v>
      </c>
      <c r="R11028">
        <v>3</v>
      </c>
      <c r="S11028">
        <v>2</v>
      </c>
      <c r="T11028">
        <v>68</v>
      </c>
      <c r="U11028">
        <v>67</v>
      </c>
      <c r="V11028">
        <v>22</v>
      </c>
      <c r="W11028">
        <v>40</v>
      </c>
      <c r="X11028">
        <v>44</v>
      </c>
      <c r="Y11028">
        <v>70</v>
      </c>
      <c r="Z11028">
        <v>53</v>
      </c>
      <c r="AA11028">
        <v>56</v>
      </c>
      <c r="AB11028">
        <v>22</v>
      </c>
      <c r="AC11028">
        <v>52</v>
      </c>
      <c r="AD11028">
        <v>50</v>
      </c>
      <c r="AE11028">
        <v>60</v>
      </c>
      <c r="AF11028">
        <v>62</v>
      </c>
      <c r="AG11028">
        <v>54</v>
      </c>
      <c r="AH11028">
        <v>75</v>
      </c>
      <c r="AI11028">
        <v>79</v>
      </c>
      <c r="AJ11028">
        <v>68</v>
      </c>
      <c r="AK11028">
        <v>59</v>
      </c>
      <c r="AL11028">
        <v>64</v>
      </c>
      <c r="AM11028">
        <v>61</v>
      </c>
      <c r="AN11028">
        <v>53</v>
      </c>
      <c r="AO11028">
        <v>45</v>
      </c>
      <c r="AP11028">
        <v>68</v>
      </c>
      <c r="AQ11028">
        <v>55</v>
      </c>
      <c r="AR11028">
        <v>50</v>
      </c>
      <c r="AS11028">
        <v>49</v>
      </c>
      <c r="AT11028">
        <v>50</v>
      </c>
      <c r="AU11028">
        <v>53</v>
      </c>
      <c r="AV11028">
        <v>48</v>
      </c>
      <c r="AW11028">
        <v>15</v>
      </c>
      <c r="AX11028">
        <v>9</v>
      </c>
      <c r="AY11028">
        <v>6</v>
      </c>
      <c r="AZ11028">
        <v>11</v>
      </c>
      <c r="BA11028">
        <v>7</v>
      </c>
    </row>
    <row r="11029" spans="1:53" x14ac:dyDescent="0.25">
      <c r="A11029" t="s">
        <v>13449</v>
      </c>
      <c r="B11029" t="s">
        <v>6996</v>
      </c>
      <c r="E11029" t="s">
        <v>9020</v>
      </c>
      <c r="F11029" t="s">
        <v>7012</v>
      </c>
      <c r="G11029">
        <v>15</v>
      </c>
      <c r="H11029" s="2">
        <v>41843</v>
      </c>
      <c r="I11029">
        <v>2023</v>
      </c>
      <c r="J11029">
        <v>64</v>
      </c>
      <c r="K11029" t="s">
        <v>7045</v>
      </c>
      <c r="L11029" t="s">
        <v>7035</v>
      </c>
      <c r="M11029" t="s">
        <v>6971</v>
      </c>
      <c r="N11029" s="2">
        <v>35007</v>
      </c>
      <c r="O11029">
        <v>21</v>
      </c>
      <c r="P11029" t="s">
        <v>7091</v>
      </c>
      <c r="Q11029" t="s">
        <v>6980</v>
      </c>
      <c r="R11029">
        <v>4</v>
      </c>
      <c r="S11029">
        <v>2</v>
      </c>
      <c r="T11029">
        <v>57</v>
      </c>
      <c r="U11029">
        <v>52</v>
      </c>
      <c r="V11029">
        <v>64</v>
      </c>
      <c r="W11029">
        <v>62</v>
      </c>
      <c r="X11029">
        <v>63</v>
      </c>
      <c r="Y11029">
        <v>59</v>
      </c>
      <c r="Z11029">
        <v>63</v>
      </c>
      <c r="AA11029">
        <v>31</v>
      </c>
      <c r="AB11029">
        <v>62</v>
      </c>
      <c r="AC11029">
        <v>45</v>
      </c>
      <c r="AD11029">
        <v>44</v>
      </c>
      <c r="AE11029">
        <v>58</v>
      </c>
      <c r="AF11029">
        <v>54</v>
      </c>
      <c r="AG11029">
        <v>32</v>
      </c>
      <c r="AH11029">
        <v>75</v>
      </c>
      <c r="AI11029">
        <v>72</v>
      </c>
      <c r="AJ11029">
        <v>74</v>
      </c>
      <c r="AK11029">
        <v>59</v>
      </c>
      <c r="AL11029">
        <v>74</v>
      </c>
      <c r="AM11029">
        <v>67</v>
      </c>
      <c r="AN11029">
        <v>79</v>
      </c>
      <c r="AO11029">
        <v>55</v>
      </c>
      <c r="AP11029">
        <v>35</v>
      </c>
      <c r="AQ11029">
        <v>43</v>
      </c>
      <c r="AR11029">
        <v>36</v>
      </c>
      <c r="AS11029">
        <v>48</v>
      </c>
      <c r="AT11029">
        <v>31</v>
      </c>
      <c r="AU11029">
        <v>39</v>
      </c>
      <c r="AV11029">
        <v>31</v>
      </c>
      <c r="AW11029">
        <v>15</v>
      </c>
      <c r="AX11029">
        <v>11</v>
      </c>
      <c r="AY11029">
        <v>15</v>
      </c>
      <c r="AZ11029">
        <v>13</v>
      </c>
      <c r="BA11029">
        <v>8</v>
      </c>
    </row>
    <row r="11030" spans="1:53" x14ac:dyDescent="0.25">
      <c r="A11030" t="s">
        <v>13450</v>
      </c>
      <c r="B11030" t="s">
        <v>6989</v>
      </c>
      <c r="E11030" t="s">
        <v>7344</v>
      </c>
      <c r="F11030" t="s">
        <v>7190</v>
      </c>
      <c r="G11030">
        <v>29</v>
      </c>
      <c r="H11030" s="2">
        <v>41813</v>
      </c>
      <c r="I11030">
        <v>2019</v>
      </c>
      <c r="J11030">
        <v>64</v>
      </c>
      <c r="K11030" t="s">
        <v>7109</v>
      </c>
      <c r="L11030" t="s">
        <v>6983</v>
      </c>
      <c r="M11030" t="s">
        <v>6971</v>
      </c>
      <c r="N11030" s="2">
        <v>35140</v>
      </c>
      <c r="O11030">
        <v>21</v>
      </c>
      <c r="P11030" t="s">
        <v>7678</v>
      </c>
      <c r="Q11030" t="s">
        <v>6980</v>
      </c>
      <c r="R11030">
        <v>3</v>
      </c>
      <c r="S11030">
        <v>3</v>
      </c>
      <c r="T11030">
        <v>64</v>
      </c>
      <c r="U11030">
        <v>70</v>
      </c>
      <c r="V11030">
        <v>38</v>
      </c>
      <c r="W11030">
        <v>36</v>
      </c>
      <c r="X11030">
        <v>41</v>
      </c>
      <c r="Y11030">
        <v>63</v>
      </c>
      <c r="Z11030">
        <v>60</v>
      </c>
      <c r="AA11030">
        <v>58</v>
      </c>
      <c r="AB11030">
        <v>35</v>
      </c>
      <c r="AC11030">
        <v>55</v>
      </c>
      <c r="AD11030">
        <v>42</v>
      </c>
      <c r="AE11030">
        <v>59</v>
      </c>
      <c r="AF11030">
        <v>62</v>
      </c>
      <c r="AG11030">
        <v>53</v>
      </c>
      <c r="AH11030">
        <v>78</v>
      </c>
      <c r="AI11030">
        <v>77</v>
      </c>
      <c r="AJ11030">
        <v>59</v>
      </c>
      <c r="AK11030">
        <v>47</v>
      </c>
      <c r="AL11030">
        <v>78</v>
      </c>
      <c r="AM11030">
        <v>78</v>
      </c>
      <c r="AN11030">
        <v>69</v>
      </c>
      <c r="AO11030">
        <v>53</v>
      </c>
      <c r="AP11030">
        <v>65</v>
      </c>
      <c r="AQ11030">
        <v>50</v>
      </c>
      <c r="AR11030">
        <v>61</v>
      </c>
      <c r="AS11030">
        <v>57</v>
      </c>
      <c r="AT11030">
        <v>43</v>
      </c>
      <c r="AU11030">
        <v>56</v>
      </c>
      <c r="AV11030">
        <v>62</v>
      </c>
      <c r="AW11030">
        <v>13</v>
      </c>
      <c r="AX11030">
        <v>14</v>
      </c>
      <c r="AY11030">
        <v>11</v>
      </c>
      <c r="AZ11030">
        <v>11</v>
      </c>
      <c r="BA11030">
        <v>15</v>
      </c>
    </row>
    <row r="11031" spans="1:53" x14ac:dyDescent="0.25">
      <c r="A11031" t="s">
        <v>13451</v>
      </c>
      <c r="B11031" t="s">
        <v>7280</v>
      </c>
      <c r="E11031" t="s">
        <v>7542</v>
      </c>
      <c r="F11031" t="s">
        <v>7012</v>
      </c>
      <c r="G11031">
        <v>17</v>
      </c>
      <c r="H11031" s="2">
        <v>41821</v>
      </c>
      <c r="I11031">
        <v>2021</v>
      </c>
      <c r="J11031">
        <v>64</v>
      </c>
      <c r="K11031" t="s">
        <v>7109</v>
      </c>
      <c r="L11031" t="s">
        <v>6978</v>
      </c>
      <c r="M11031" t="s">
        <v>6971</v>
      </c>
      <c r="N11031" s="2">
        <v>35091</v>
      </c>
      <c r="O11031">
        <v>21</v>
      </c>
      <c r="P11031" t="s">
        <v>6986</v>
      </c>
      <c r="Q11031" t="s">
        <v>6973</v>
      </c>
      <c r="R11031">
        <v>4</v>
      </c>
      <c r="S11031">
        <v>3</v>
      </c>
      <c r="T11031">
        <v>63</v>
      </c>
      <c r="U11031">
        <v>62</v>
      </c>
      <c r="V11031">
        <v>23</v>
      </c>
      <c r="W11031">
        <v>27</v>
      </c>
      <c r="X11031">
        <v>25</v>
      </c>
      <c r="Y11031">
        <v>55</v>
      </c>
      <c r="Z11031">
        <v>60</v>
      </c>
      <c r="AA11031">
        <v>66</v>
      </c>
      <c r="AB11031">
        <v>25</v>
      </c>
      <c r="AC11031">
        <v>59</v>
      </c>
      <c r="AD11031">
        <v>69</v>
      </c>
      <c r="AE11031">
        <v>55</v>
      </c>
      <c r="AF11031">
        <v>58</v>
      </c>
      <c r="AG11031">
        <v>52</v>
      </c>
      <c r="AH11031">
        <v>71</v>
      </c>
      <c r="AI11031">
        <v>75</v>
      </c>
      <c r="AJ11031">
        <v>63</v>
      </c>
      <c r="AK11031">
        <v>44</v>
      </c>
      <c r="AL11031">
        <v>68</v>
      </c>
      <c r="AM11031">
        <v>75</v>
      </c>
      <c r="AN11031">
        <v>73</v>
      </c>
      <c r="AO11031">
        <v>63</v>
      </c>
      <c r="AP11031">
        <v>59</v>
      </c>
      <c r="AQ11031">
        <v>65</v>
      </c>
      <c r="AR11031">
        <v>56</v>
      </c>
      <c r="AS11031">
        <v>59</v>
      </c>
      <c r="AT11031">
        <v>48</v>
      </c>
      <c r="AU11031">
        <v>58</v>
      </c>
      <c r="AV11031">
        <v>62</v>
      </c>
      <c r="AW11031">
        <v>14</v>
      </c>
      <c r="AX11031">
        <v>15</v>
      </c>
      <c r="AY11031">
        <v>9</v>
      </c>
      <c r="AZ11031">
        <v>12</v>
      </c>
      <c r="BA11031">
        <v>12</v>
      </c>
    </row>
    <row r="11032" spans="1:53" x14ac:dyDescent="0.25">
      <c r="A11032" t="s">
        <v>13452</v>
      </c>
      <c r="B11032" t="s">
        <v>7049</v>
      </c>
      <c r="E11032" t="s">
        <v>9482</v>
      </c>
      <c r="F11032" t="s">
        <v>7012</v>
      </c>
      <c r="G11032">
        <v>11</v>
      </c>
      <c r="H11032" s="2">
        <v>41821</v>
      </c>
      <c r="I11032">
        <v>2018</v>
      </c>
      <c r="J11032">
        <v>64</v>
      </c>
      <c r="K11032" t="s">
        <v>7086</v>
      </c>
      <c r="L11032" t="s">
        <v>7055</v>
      </c>
      <c r="M11032" t="s">
        <v>6971</v>
      </c>
      <c r="N11032" s="2">
        <v>32530</v>
      </c>
      <c r="O11032">
        <v>28</v>
      </c>
      <c r="P11032" t="s">
        <v>7372</v>
      </c>
      <c r="Q11032" t="s">
        <v>6973</v>
      </c>
      <c r="R11032">
        <v>3</v>
      </c>
      <c r="S11032">
        <v>2</v>
      </c>
      <c r="T11032">
        <v>60</v>
      </c>
      <c r="U11032">
        <v>62</v>
      </c>
      <c r="V11032">
        <v>18</v>
      </c>
      <c r="W11032">
        <v>19</v>
      </c>
      <c r="X11032">
        <v>11</v>
      </c>
      <c r="Y11032">
        <v>28</v>
      </c>
      <c r="Z11032">
        <v>53</v>
      </c>
      <c r="AA11032">
        <v>67</v>
      </c>
      <c r="AB11032">
        <v>15</v>
      </c>
      <c r="AC11032">
        <v>45</v>
      </c>
      <c r="AD11032">
        <v>51</v>
      </c>
      <c r="AE11032">
        <v>65</v>
      </c>
      <c r="AF11032">
        <v>66</v>
      </c>
      <c r="AG11032">
        <v>59</v>
      </c>
      <c r="AH11032">
        <v>77</v>
      </c>
      <c r="AI11032">
        <v>81</v>
      </c>
      <c r="AJ11032">
        <v>70</v>
      </c>
      <c r="AK11032">
        <v>70</v>
      </c>
      <c r="AL11032">
        <v>73</v>
      </c>
      <c r="AM11032">
        <v>75</v>
      </c>
      <c r="AN11032">
        <v>58</v>
      </c>
      <c r="AO11032">
        <v>64</v>
      </c>
      <c r="AP11032">
        <v>49</v>
      </c>
      <c r="AQ11032">
        <v>68</v>
      </c>
      <c r="AR11032">
        <v>52</v>
      </c>
      <c r="AS11032">
        <v>36</v>
      </c>
      <c r="AT11032">
        <v>47</v>
      </c>
      <c r="AU11032">
        <v>57</v>
      </c>
      <c r="AV11032">
        <v>56</v>
      </c>
      <c r="AW11032">
        <v>7</v>
      </c>
      <c r="AX11032">
        <v>10</v>
      </c>
      <c r="AY11032">
        <v>13</v>
      </c>
      <c r="AZ11032">
        <v>8</v>
      </c>
      <c r="BA11032">
        <v>15</v>
      </c>
    </row>
    <row r="11033" spans="1:53" x14ac:dyDescent="0.25">
      <c r="A11033" t="s">
        <v>13453</v>
      </c>
      <c r="B11033" t="s">
        <v>7291</v>
      </c>
      <c r="E11033" t="s">
        <v>9177</v>
      </c>
      <c r="F11033" t="s">
        <v>7190</v>
      </c>
      <c r="G11033">
        <v>11</v>
      </c>
      <c r="H11033" s="2">
        <v>41806</v>
      </c>
      <c r="I11033">
        <v>2019</v>
      </c>
      <c r="J11033">
        <v>64</v>
      </c>
      <c r="K11033" t="s">
        <v>7109</v>
      </c>
      <c r="L11033" t="s">
        <v>7132</v>
      </c>
      <c r="M11033" t="s">
        <v>6979</v>
      </c>
      <c r="N11033" s="2">
        <v>35066</v>
      </c>
      <c r="O11033">
        <v>21</v>
      </c>
      <c r="P11033" t="s">
        <v>7187</v>
      </c>
      <c r="Q11033" t="s">
        <v>6984</v>
      </c>
      <c r="R11033">
        <v>4</v>
      </c>
      <c r="S11033">
        <v>3</v>
      </c>
      <c r="T11033">
        <v>67</v>
      </c>
      <c r="U11033">
        <v>68</v>
      </c>
      <c r="V11033">
        <v>30</v>
      </c>
      <c r="W11033">
        <v>31</v>
      </c>
      <c r="X11033">
        <v>33</v>
      </c>
      <c r="Y11033">
        <v>61</v>
      </c>
      <c r="Z11033">
        <v>52</v>
      </c>
      <c r="AA11033">
        <v>53</v>
      </c>
      <c r="AB11033">
        <v>32</v>
      </c>
      <c r="AC11033">
        <v>51</v>
      </c>
      <c r="AD11033">
        <v>56</v>
      </c>
      <c r="AE11033">
        <v>57</v>
      </c>
      <c r="AF11033">
        <v>59</v>
      </c>
      <c r="AG11033">
        <v>48</v>
      </c>
      <c r="AH11033">
        <v>84</v>
      </c>
      <c r="AI11033">
        <v>90</v>
      </c>
      <c r="AJ11033">
        <v>72</v>
      </c>
      <c r="AK11033">
        <v>66</v>
      </c>
      <c r="AL11033">
        <v>78</v>
      </c>
      <c r="AM11033">
        <v>70</v>
      </c>
      <c r="AN11033">
        <v>60</v>
      </c>
      <c r="AO11033">
        <v>33</v>
      </c>
      <c r="AP11033">
        <v>61</v>
      </c>
      <c r="AQ11033">
        <v>57</v>
      </c>
      <c r="AR11033">
        <v>58</v>
      </c>
      <c r="AS11033">
        <v>44</v>
      </c>
      <c r="AT11033">
        <v>42</v>
      </c>
      <c r="AU11033">
        <v>50</v>
      </c>
      <c r="AV11033">
        <v>46</v>
      </c>
      <c r="AW11033">
        <v>15</v>
      </c>
      <c r="AX11033">
        <v>12</v>
      </c>
      <c r="AY11033">
        <v>7</v>
      </c>
      <c r="AZ11033">
        <v>14</v>
      </c>
      <c r="BA11033">
        <v>13</v>
      </c>
    </row>
    <row r="11034" spans="1:53" x14ac:dyDescent="0.25">
      <c r="A11034" t="s">
        <v>13454</v>
      </c>
      <c r="B11034" t="s">
        <v>7036</v>
      </c>
      <c r="E11034" t="s">
        <v>7827</v>
      </c>
      <c r="F11034" t="s">
        <v>7190</v>
      </c>
      <c r="G11034">
        <v>19</v>
      </c>
      <c r="H11034" s="2">
        <v>42552</v>
      </c>
      <c r="I11034">
        <v>2019</v>
      </c>
      <c r="J11034">
        <v>64</v>
      </c>
      <c r="K11034" t="s">
        <v>7045</v>
      </c>
      <c r="L11034" t="s">
        <v>7033</v>
      </c>
      <c r="M11034" t="s">
        <v>6971</v>
      </c>
      <c r="N11034" s="2">
        <v>34749</v>
      </c>
      <c r="O11034">
        <v>22</v>
      </c>
      <c r="P11034" t="s">
        <v>7070</v>
      </c>
      <c r="Q11034" t="s">
        <v>6980</v>
      </c>
      <c r="R11034">
        <v>3</v>
      </c>
      <c r="S11034">
        <v>3</v>
      </c>
      <c r="T11034">
        <v>65</v>
      </c>
      <c r="U11034">
        <v>67</v>
      </c>
      <c r="V11034">
        <v>42</v>
      </c>
      <c r="W11034">
        <v>49</v>
      </c>
      <c r="X11034">
        <v>54</v>
      </c>
      <c r="Y11034">
        <v>68</v>
      </c>
      <c r="Z11034">
        <v>61</v>
      </c>
      <c r="AA11034">
        <v>50</v>
      </c>
      <c r="AB11034">
        <v>60</v>
      </c>
      <c r="AC11034">
        <v>65</v>
      </c>
      <c r="AD11034">
        <v>64</v>
      </c>
      <c r="AE11034">
        <v>55</v>
      </c>
      <c r="AF11034">
        <v>68</v>
      </c>
      <c r="AG11034">
        <v>62</v>
      </c>
      <c r="AH11034">
        <v>65</v>
      </c>
      <c r="AI11034">
        <v>69</v>
      </c>
      <c r="AJ11034">
        <v>59</v>
      </c>
      <c r="AK11034">
        <v>64</v>
      </c>
      <c r="AL11034">
        <v>68</v>
      </c>
      <c r="AM11034">
        <v>68</v>
      </c>
      <c r="AN11034">
        <v>74</v>
      </c>
      <c r="AO11034">
        <v>57</v>
      </c>
      <c r="AP11034">
        <v>61</v>
      </c>
      <c r="AQ11034">
        <v>58</v>
      </c>
      <c r="AR11034">
        <v>62</v>
      </c>
      <c r="AS11034">
        <v>52</v>
      </c>
      <c r="AT11034">
        <v>49</v>
      </c>
      <c r="AU11034">
        <v>50</v>
      </c>
      <c r="AV11034">
        <v>57</v>
      </c>
      <c r="AW11034">
        <v>8</v>
      </c>
      <c r="AX11034">
        <v>12</v>
      </c>
      <c r="AY11034">
        <v>12</v>
      </c>
      <c r="AZ11034">
        <v>15</v>
      </c>
      <c r="BA11034">
        <v>7</v>
      </c>
    </row>
    <row r="11035" spans="1:53" x14ac:dyDescent="0.25">
      <c r="A11035" t="s">
        <v>5565</v>
      </c>
      <c r="B11035" t="s">
        <v>7123</v>
      </c>
      <c r="E11035" t="s">
        <v>10009</v>
      </c>
      <c r="F11035" t="s">
        <v>7031</v>
      </c>
      <c r="G11035">
        <v>6</v>
      </c>
      <c r="H11035" s="2">
        <v>42552</v>
      </c>
      <c r="I11035">
        <v>2019</v>
      </c>
      <c r="J11035">
        <v>64</v>
      </c>
      <c r="K11035" t="s">
        <v>6969</v>
      </c>
      <c r="L11035" t="s">
        <v>7039</v>
      </c>
      <c r="M11035" t="s">
        <v>6971</v>
      </c>
      <c r="N11035" s="2">
        <v>34040</v>
      </c>
      <c r="O11035">
        <v>24</v>
      </c>
      <c r="P11035" t="s">
        <v>7015</v>
      </c>
      <c r="Q11035" t="s">
        <v>6980</v>
      </c>
      <c r="R11035">
        <v>3</v>
      </c>
      <c r="S11035">
        <v>2</v>
      </c>
      <c r="T11035">
        <v>61</v>
      </c>
      <c r="U11035">
        <v>47</v>
      </c>
      <c r="V11035">
        <v>64</v>
      </c>
      <c r="W11035">
        <v>65</v>
      </c>
      <c r="X11035">
        <v>66</v>
      </c>
      <c r="Y11035">
        <v>59</v>
      </c>
      <c r="Z11035">
        <v>53</v>
      </c>
      <c r="AA11035">
        <v>34</v>
      </c>
      <c r="AB11035">
        <v>59</v>
      </c>
      <c r="AC11035">
        <v>41</v>
      </c>
      <c r="AD11035">
        <v>59</v>
      </c>
      <c r="AE11035">
        <v>37</v>
      </c>
      <c r="AF11035">
        <v>65</v>
      </c>
      <c r="AG11035">
        <v>59</v>
      </c>
      <c r="AH11035">
        <v>59</v>
      </c>
      <c r="AI11035">
        <v>66</v>
      </c>
      <c r="AJ11035">
        <v>66</v>
      </c>
      <c r="AK11035">
        <v>69</v>
      </c>
      <c r="AL11035">
        <v>54</v>
      </c>
      <c r="AM11035">
        <v>57</v>
      </c>
      <c r="AN11035">
        <v>67</v>
      </c>
      <c r="AO11035">
        <v>62</v>
      </c>
      <c r="AP11035">
        <v>49</v>
      </c>
      <c r="AQ11035">
        <v>43</v>
      </c>
      <c r="AR11035">
        <v>40</v>
      </c>
      <c r="AS11035">
        <v>39</v>
      </c>
      <c r="AT11035">
        <v>33</v>
      </c>
      <c r="AU11035">
        <v>39</v>
      </c>
      <c r="AV11035">
        <v>35</v>
      </c>
      <c r="AW11035">
        <v>10</v>
      </c>
      <c r="AX11035">
        <v>15</v>
      </c>
      <c r="AY11035">
        <v>10</v>
      </c>
      <c r="AZ11035">
        <v>7</v>
      </c>
      <c r="BA11035">
        <v>13</v>
      </c>
    </row>
    <row r="11036" spans="1:53" x14ac:dyDescent="0.25">
      <c r="A11036" t="s">
        <v>13455</v>
      </c>
      <c r="B11036" t="s">
        <v>6974</v>
      </c>
      <c r="E11036" t="s">
        <v>7672</v>
      </c>
      <c r="F11036" t="s">
        <v>7012</v>
      </c>
      <c r="G11036">
        <v>21</v>
      </c>
      <c r="H11036" s="2">
        <v>42373</v>
      </c>
      <c r="I11036">
        <v>2021</v>
      </c>
      <c r="J11036">
        <v>64</v>
      </c>
      <c r="K11036" t="s">
        <v>7050</v>
      </c>
      <c r="L11036" t="s">
        <v>7043</v>
      </c>
      <c r="M11036" t="s">
        <v>6971</v>
      </c>
      <c r="N11036" s="2">
        <v>34811</v>
      </c>
      <c r="O11036">
        <v>21</v>
      </c>
      <c r="P11036" t="s">
        <v>7129</v>
      </c>
      <c r="Q11036" t="s">
        <v>6980</v>
      </c>
      <c r="R11036">
        <v>3</v>
      </c>
      <c r="S11036">
        <v>3</v>
      </c>
      <c r="T11036">
        <v>71</v>
      </c>
      <c r="U11036">
        <v>65</v>
      </c>
      <c r="V11036">
        <v>32</v>
      </c>
      <c r="W11036">
        <v>30</v>
      </c>
      <c r="X11036">
        <v>29</v>
      </c>
      <c r="Y11036">
        <v>49</v>
      </c>
      <c r="Z11036">
        <v>55</v>
      </c>
      <c r="AA11036">
        <v>49</v>
      </c>
      <c r="AB11036">
        <v>31</v>
      </c>
      <c r="AC11036">
        <v>65</v>
      </c>
      <c r="AD11036">
        <v>55</v>
      </c>
      <c r="AE11036">
        <v>55</v>
      </c>
      <c r="AF11036">
        <v>66</v>
      </c>
      <c r="AG11036">
        <v>61</v>
      </c>
      <c r="AH11036">
        <v>74</v>
      </c>
      <c r="AI11036">
        <v>71</v>
      </c>
      <c r="AJ11036">
        <v>66</v>
      </c>
      <c r="AK11036">
        <v>40</v>
      </c>
      <c r="AL11036">
        <v>72</v>
      </c>
      <c r="AM11036">
        <v>75</v>
      </c>
      <c r="AN11036">
        <v>57</v>
      </c>
      <c r="AO11036">
        <v>36</v>
      </c>
      <c r="AP11036">
        <v>54</v>
      </c>
      <c r="AQ11036">
        <v>48</v>
      </c>
      <c r="AR11036">
        <v>47</v>
      </c>
      <c r="AS11036">
        <v>49</v>
      </c>
      <c r="AT11036">
        <v>50</v>
      </c>
      <c r="AU11036">
        <v>40</v>
      </c>
      <c r="AV11036">
        <v>45</v>
      </c>
      <c r="AW11036">
        <v>13</v>
      </c>
      <c r="AX11036">
        <v>10</v>
      </c>
      <c r="AY11036">
        <v>11</v>
      </c>
      <c r="AZ11036">
        <v>8</v>
      </c>
      <c r="BA11036">
        <v>10</v>
      </c>
    </row>
    <row r="11037" spans="1:53" x14ac:dyDescent="0.25">
      <c r="A11037" t="s">
        <v>5566</v>
      </c>
      <c r="B11037" t="s">
        <v>7019</v>
      </c>
      <c r="E11037" t="s">
        <v>10377</v>
      </c>
      <c r="F11037" t="s">
        <v>7031</v>
      </c>
      <c r="G11037">
        <v>24</v>
      </c>
      <c r="H11037" s="2">
        <v>42543</v>
      </c>
      <c r="I11037">
        <v>2018</v>
      </c>
      <c r="J11037">
        <v>64</v>
      </c>
      <c r="K11037" t="s">
        <v>6969</v>
      </c>
      <c r="L11037" t="s">
        <v>7132</v>
      </c>
      <c r="M11037" t="s">
        <v>6971</v>
      </c>
      <c r="N11037" s="2">
        <v>32082</v>
      </c>
      <c r="O11037">
        <v>29</v>
      </c>
      <c r="P11037" t="s">
        <v>7015</v>
      </c>
      <c r="Q11037" t="s">
        <v>6980</v>
      </c>
      <c r="R11037">
        <v>3</v>
      </c>
      <c r="S11037">
        <v>2</v>
      </c>
      <c r="T11037">
        <v>46</v>
      </c>
      <c r="U11037">
        <v>44</v>
      </c>
      <c r="V11037">
        <v>63</v>
      </c>
      <c r="W11037">
        <v>67</v>
      </c>
      <c r="X11037">
        <v>65</v>
      </c>
      <c r="Y11037">
        <v>60</v>
      </c>
      <c r="Z11037">
        <v>58</v>
      </c>
      <c r="AA11037">
        <v>29</v>
      </c>
      <c r="AB11037">
        <v>63</v>
      </c>
      <c r="AC11037">
        <v>34</v>
      </c>
      <c r="AD11037">
        <v>47</v>
      </c>
      <c r="AE11037">
        <v>25</v>
      </c>
      <c r="AF11037">
        <v>40</v>
      </c>
      <c r="AG11037">
        <v>37</v>
      </c>
      <c r="AH11037">
        <v>68</v>
      </c>
      <c r="AI11037">
        <v>66</v>
      </c>
      <c r="AJ11037">
        <v>62</v>
      </c>
      <c r="AK11037">
        <v>70</v>
      </c>
      <c r="AL11037">
        <v>58</v>
      </c>
      <c r="AM11037">
        <v>74</v>
      </c>
      <c r="AN11037">
        <v>70</v>
      </c>
      <c r="AO11037">
        <v>66</v>
      </c>
      <c r="AP11037">
        <v>34</v>
      </c>
      <c r="AQ11037">
        <v>27</v>
      </c>
      <c r="AR11037">
        <v>20</v>
      </c>
      <c r="AS11037">
        <v>25</v>
      </c>
      <c r="AT11037">
        <v>27</v>
      </c>
      <c r="AU11037">
        <v>37</v>
      </c>
      <c r="AV11037">
        <v>32</v>
      </c>
      <c r="AW11037">
        <v>8</v>
      </c>
      <c r="AX11037">
        <v>11</v>
      </c>
      <c r="AY11037">
        <v>6</v>
      </c>
      <c r="AZ11037">
        <v>9</v>
      </c>
      <c r="BA11037">
        <v>8</v>
      </c>
    </row>
    <row r="11038" spans="1:53" x14ac:dyDescent="0.25">
      <c r="A11038" t="s">
        <v>13456</v>
      </c>
      <c r="B11038" t="s">
        <v>6993</v>
      </c>
      <c r="E11038" t="s">
        <v>8631</v>
      </c>
      <c r="F11038" t="s">
        <v>7012</v>
      </c>
      <c r="G11038">
        <v>7</v>
      </c>
      <c r="H11038" s="2">
        <v>41821</v>
      </c>
      <c r="I11038">
        <v>2018</v>
      </c>
      <c r="J11038">
        <v>64</v>
      </c>
      <c r="K11038" t="s">
        <v>7198</v>
      </c>
      <c r="L11038" t="s">
        <v>7021</v>
      </c>
      <c r="M11038" t="s">
        <v>6971</v>
      </c>
      <c r="N11038" s="2">
        <v>34793</v>
      </c>
      <c r="O11038">
        <v>21</v>
      </c>
      <c r="P11038" t="s">
        <v>7232</v>
      </c>
      <c r="Q11038" t="s">
        <v>6980</v>
      </c>
      <c r="R11038">
        <v>3</v>
      </c>
      <c r="S11038">
        <v>3</v>
      </c>
      <c r="T11038">
        <v>68</v>
      </c>
      <c r="U11038">
        <v>71</v>
      </c>
      <c r="V11038">
        <v>22</v>
      </c>
      <c r="W11038">
        <v>23</v>
      </c>
      <c r="X11038">
        <v>29</v>
      </c>
      <c r="Y11038">
        <v>34</v>
      </c>
      <c r="Z11038">
        <v>51</v>
      </c>
      <c r="AA11038">
        <v>56</v>
      </c>
      <c r="AB11038">
        <v>18</v>
      </c>
      <c r="AC11038">
        <v>57</v>
      </c>
      <c r="AD11038">
        <v>47</v>
      </c>
      <c r="AE11038">
        <v>62</v>
      </c>
      <c r="AF11038">
        <v>56</v>
      </c>
      <c r="AG11038">
        <v>49</v>
      </c>
      <c r="AH11038">
        <v>81</v>
      </c>
      <c r="AI11038">
        <v>79</v>
      </c>
      <c r="AJ11038">
        <v>54</v>
      </c>
      <c r="AK11038">
        <v>33</v>
      </c>
      <c r="AL11038">
        <v>92</v>
      </c>
      <c r="AM11038">
        <v>81</v>
      </c>
      <c r="AN11038">
        <v>74</v>
      </c>
      <c r="AO11038">
        <v>40</v>
      </c>
      <c r="AP11038">
        <v>57</v>
      </c>
      <c r="AQ11038">
        <v>55</v>
      </c>
      <c r="AR11038">
        <v>43</v>
      </c>
      <c r="AS11038">
        <v>60</v>
      </c>
      <c r="AT11038">
        <v>39</v>
      </c>
      <c r="AU11038">
        <v>52</v>
      </c>
      <c r="AV11038">
        <v>47</v>
      </c>
      <c r="AW11038">
        <v>14</v>
      </c>
      <c r="AX11038">
        <v>8</v>
      </c>
      <c r="AY11038">
        <v>9</v>
      </c>
      <c r="AZ11038">
        <v>14</v>
      </c>
      <c r="BA11038">
        <v>9</v>
      </c>
    </row>
    <row r="11039" spans="1:53" x14ac:dyDescent="0.25">
      <c r="A11039" t="s">
        <v>5567</v>
      </c>
      <c r="B11039" t="s">
        <v>8355</v>
      </c>
      <c r="E11039" t="s">
        <v>8670</v>
      </c>
      <c r="F11039" t="s">
        <v>7068</v>
      </c>
      <c r="G11039">
        <v>70</v>
      </c>
      <c r="H11039" s="2">
        <v>42189</v>
      </c>
      <c r="I11039">
        <v>2018</v>
      </c>
      <c r="J11039">
        <v>64</v>
      </c>
      <c r="K11039" t="s">
        <v>7042</v>
      </c>
      <c r="L11039" t="s">
        <v>7035</v>
      </c>
      <c r="M11039" t="s">
        <v>6971</v>
      </c>
      <c r="N11039" s="2">
        <v>33436</v>
      </c>
      <c r="O11039">
        <v>25</v>
      </c>
      <c r="P11039" t="s">
        <v>7209</v>
      </c>
      <c r="Q11039" t="s">
        <v>6980</v>
      </c>
      <c r="R11039">
        <v>3</v>
      </c>
      <c r="S11039">
        <v>3</v>
      </c>
      <c r="T11039">
        <v>60</v>
      </c>
      <c r="U11039">
        <v>66</v>
      </c>
      <c r="V11039">
        <v>30</v>
      </c>
      <c r="W11039">
        <v>22</v>
      </c>
      <c r="X11039">
        <v>22</v>
      </c>
      <c r="Y11039">
        <v>64</v>
      </c>
      <c r="Z11039">
        <v>64</v>
      </c>
      <c r="AA11039">
        <v>53</v>
      </c>
      <c r="AB11039">
        <v>21</v>
      </c>
      <c r="AC11039">
        <v>56</v>
      </c>
      <c r="AD11039">
        <v>65</v>
      </c>
      <c r="AE11039">
        <v>48</v>
      </c>
      <c r="AF11039">
        <v>46</v>
      </c>
      <c r="AG11039">
        <v>41</v>
      </c>
      <c r="AH11039">
        <v>72</v>
      </c>
      <c r="AI11039">
        <v>65</v>
      </c>
      <c r="AJ11039">
        <v>63</v>
      </c>
      <c r="AK11039">
        <v>70</v>
      </c>
      <c r="AL11039">
        <v>70</v>
      </c>
      <c r="AM11039">
        <v>63</v>
      </c>
      <c r="AN11039">
        <v>86</v>
      </c>
      <c r="AO11039">
        <v>71</v>
      </c>
      <c r="AP11039">
        <v>63</v>
      </c>
      <c r="AQ11039">
        <v>67</v>
      </c>
      <c r="AR11039">
        <v>59</v>
      </c>
      <c r="AS11039">
        <v>63</v>
      </c>
      <c r="AT11039">
        <v>48</v>
      </c>
      <c r="AU11039">
        <v>64</v>
      </c>
      <c r="AV11039">
        <v>54</v>
      </c>
      <c r="AW11039">
        <v>15</v>
      </c>
      <c r="AX11039">
        <v>8</v>
      </c>
      <c r="AY11039">
        <v>13</v>
      </c>
      <c r="AZ11039">
        <v>16</v>
      </c>
      <c r="BA11039">
        <v>14</v>
      </c>
    </row>
    <row r="11040" spans="1:53" x14ac:dyDescent="0.25">
      <c r="A11040" t="s">
        <v>13457</v>
      </c>
      <c r="B11040" t="s">
        <v>7117</v>
      </c>
      <c r="E11040" t="s">
        <v>7102</v>
      </c>
      <c r="F11040" t="s">
        <v>7190</v>
      </c>
      <c r="G11040">
        <v>54</v>
      </c>
      <c r="H11040" s="2">
        <v>41827</v>
      </c>
      <c r="I11040">
        <v>2019</v>
      </c>
      <c r="J11040">
        <v>64</v>
      </c>
      <c r="K11040" t="s">
        <v>7150</v>
      </c>
      <c r="L11040" t="s">
        <v>7235</v>
      </c>
      <c r="M11040" t="s">
        <v>6979</v>
      </c>
      <c r="N11040" s="2">
        <v>35600</v>
      </c>
      <c r="O11040">
        <v>19</v>
      </c>
      <c r="P11040" t="s">
        <v>7068</v>
      </c>
      <c r="Q11040" t="s">
        <v>7005</v>
      </c>
      <c r="R11040">
        <v>4</v>
      </c>
      <c r="S11040">
        <v>3</v>
      </c>
      <c r="T11040">
        <v>59</v>
      </c>
      <c r="U11040">
        <v>69</v>
      </c>
      <c r="V11040">
        <v>24</v>
      </c>
      <c r="W11040">
        <v>32</v>
      </c>
      <c r="X11040">
        <v>33</v>
      </c>
      <c r="Y11040">
        <v>40</v>
      </c>
      <c r="Z11040">
        <v>53</v>
      </c>
      <c r="AA11040">
        <v>58</v>
      </c>
      <c r="AB11040">
        <v>28</v>
      </c>
      <c r="AC11040">
        <v>50</v>
      </c>
      <c r="AD11040">
        <v>56</v>
      </c>
      <c r="AE11040">
        <v>54</v>
      </c>
      <c r="AF11040">
        <v>67</v>
      </c>
      <c r="AG11040">
        <v>57</v>
      </c>
      <c r="AH11040">
        <v>82</v>
      </c>
      <c r="AI11040">
        <v>85</v>
      </c>
      <c r="AJ11040">
        <v>56</v>
      </c>
      <c r="AK11040">
        <v>62</v>
      </c>
      <c r="AL11040">
        <v>67</v>
      </c>
      <c r="AM11040">
        <v>74</v>
      </c>
      <c r="AN11040">
        <v>42</v>
      </c>
      <c r="AO11040">
        <v>44</v>
      </c>
      <c r="AP11040">
        <v>56</v>
      </c>
      <c r="AQ11040">
        <v>63</v>
      </c>
      <c r="AR11040">
        <v>56</v>
      </c>
      <c r="AS11040">
        <v>52</v>
      </c>
      <c r="AT11040">
        <v>50</v>
      </c>
      <c r="AU11040">
        <v>66</v>
      </c>
      <c r="AV11040">
        <v>44</v>
      </c>
      <c r="AW11040">
        <v>10</v>
      </c>
      <c r="AX11040">
        <v>12</v>
      </c>
      <c r="AY11040">
        <v>6</v>
      </c>
      <c r="AZ11040">
        <v>10</v>
      </c>
      <c r="BA11040">
        <v>16</v>
      </c>
    </row>
    <row r="11041" spans="1:53" x14ac:dyDescent="0.25">
      <c r="A11041" t="s">
        <v>5568</v>
      </c>
      <c r="B11041" t="s">
        <v>7152</v>
      </c>
      <c r="E11041" t="s">
        <v>8007</v>
      </c>
      <c r="F11041" t="s">
        <v>18</v>
      </c>
      <c r="G11041">
        <v>1</v>
      </c>
      <c r="H11041" s="2">
        <v>41821</v>
      </c>
      <c r="I11041">
        <v>2017</v>
      </c>
      <c r="J11041">
        <v>64</v>
      </c>
      <c r="K11041" t="s">
        <v>7097</v>
      </c>
      <c r="L11041" t="s">
        <v>6970</v>
      </c>
      <c r="M11041" t="s">
        <v>6971</v>
      </c>
      <c r="N11041" s="2">
        <v>32989</v>
      </c>
      <c r="O11041">
        <v>26</v>
      </c>
      <c r="P11041" t="s">
        <v>18</v>
      </c>
      <c r="Q11041" t="s">
        <v>6980</v>
      </c>
      <c r="R11041">
        <v>3</v>
      </c>
      <c r="S11041">
        <v>1</v>
      </c>
      <c r="T11041">
        <v>19</v>
      </c>
      <c r="U11041">
        <v>20</v>
      </c>
      <c r="V11041">
        <v>14</v>
      </c>
      <c r="W11041">
        <v>21</v>
      </c>
      <c r="X11041">
        <v>19</v>
      </c>
      <c r="Y11041">
        <v>18</v>
      </c>
      <c r="Z11041">
        <v>59</v>
      </c>
      <c r="AA11041">
        <v>18</v>
      </c>
      <c r="AB11041">
        <v>23</v>
      </c>
      <c r="AC11041">
        <v>39</v>
      </c>
      <c r="AD11041">
        <v>26</v>
      </c>
      <c r="AE11041">
        <v>17</v>
      </c>
      <c r="AF11041">
        <v>27</v>
      </c>
      <c r="AG11041">
        <v>19</v>
      </c>
      <c r="AH11041">
        <v>41</v>
      </c>
      <c r="AI11041">
        <v>47</v>
      </c>
      <c r="AJ11041">
        <v>25</v>
      </c>
      <c r="AK11041">
        <v>59</v>
      </c>
      <c r="AL11041">
        <v>54</v>
      </c>
      <c r="AM11041">
        <v>32</v>
      </c>
      <c r="AN11041">
        <v>54</v>
      </c>
      <c r="AO11041">
        <v>18</v>
      </c>
      <c r="AP11041">
        <v>23</v>
      </c>
      <c r="AQ11041">
        <v>19</v>
      </c>
      <c r="AR11041">
        <v>21</v>
      </c>
      <c r="AS11041">
        <v>13</v>
      </c>
      <c r="AT11041">
        <v>20</v>
      </c>
      <c r="AU11041">
        <v>28</v>
      </c>
      <c r="AV11041">
        <v>21</v>
      </c>
      <c r="AW11041">
        <v>66</v>
      </c>
      <c r="AX11041">
        <v>68</v>
      </c>
      <c r="AY11041">
        <v>67</v>
      </c>
      <c r="AZ11041">
        <v>51</v>
      </c>
      <c r="BA11041">
        <v>68</v>
      </c>
    </row>
    <row r="11042" spans="1:53" x14ac:dyDescent="0.25">
      <c r="A11042" t="s">
        <v>13458</v>
      </c>
      <c r="B11042" t="s">
        <v>7002</v>
      </c>
      <c r="E11042" t="s">
        <v>9016</v>
      </c>
      <c r="F11042" t="s">
        <v>7012</v>
      </c>
      <c r="G11042">
        <v>22</v>
      </c>
      <c r="H11042" s="2">
        <v>42534</v>
      </c>
      <c r="I11042">
        <v>2020</v>
      </c>
      <c r="J11042">
        <v>64</v>
      </c>
      <c r="K11042" t="s">
        <v>7598</v>
      </c>
      <c r="L11042" t="s">
        <v>7054</v>
      </c>
      <c r="M11042" t="s">
        <v>6971</v>
      </c>
      <c r="N11042" s="2">
        <v>35573</v>
      </c>
      <c r="O11042">
        <v>19</v>
      </c>
      <c r="P11042" t="s">
        <v>6986</v>
      </c>
      <c r="Q11042" t="s">
        <v>6980</v>
      </c>
      <c r="R11042">
        <v>2</v>
      </c>
      <c r="S11042">
        <v>2</v>
      </c>
      <c r="T11042">
        <v>64</v>
      </c>
      <c r="U11042">
        <v>63</v>
      </c>
      <c r="V11042">
        <v>23</v>
      </c>
      <c r="W11042">
        <v>25</v>
      </c>
      <c r="X11042">
        <v>30</v>
      </c>
      <c r="Y11042">
        <v>47</v>
      </c>
      <c r="Z11042">
        <v>56</v>
      </c>
      <c r="AA11042">
        <v>62</v>
      </c>
      <c r="AB11042">
        <v>33</v>
      </c>
      <c r="AC11042">
        <v>46</v>
      </c>
      <c r="AD11042">
        <v>55</v>
      </c>
      <c r="AE11042">
        <v>36</v>
      </c>
      <c r="AF11042">
        <v>49</v>
      </c>
      <c r="AG11042">
        <v>39</v>
      </c>
      <c r="AH11042">
        <v>60</v>
      </c>
      <c r="AI11042">
        <v>66</v>
      </c>
      <c r="AJ11042">
        <v>64</v>
      </c>
      <c r="AK11042">
        <v>75</v>
      </c>
      <c r="AL11042">
        <v>43</v>
      </c>
      <c r="AM11042">
        <v>63</v>
      </c>
      <c r="AN11042">
        <v>50</v>
      </c>
      <c r="AO11042">
        <v>61</v>
      </c>
      <c r="AP11042">
        <v>67</v>
      </c>
      <c r="AQ11042">
        <v>66</v>
      </c>
      <c r="AR11042">
        <v>57</v>
      </c>
      <c r="AS11042">
        <v>49</v>
      </c>
      <c r="AT11042">
        <v>38</v>
      </c>
      <c r="AU11042">
        <v>64</v>
      </c>
      <c r="AV11042">
        <v>64</v>
      </c>
      <c r="AW11042">
        <v>16</v>
      </c>
      <c r="AX11042">
        <v>6</v>
      </c>
      <c r="AY11042">
        <v>8</v>
      </c>
      <c r="AZ11042">
        <v>7</v>
      </c>
      <c r="BA11042">
        <v>14</v>
      </c>
    </row>
    <row r="11043" spans="1:53" x14ac:dyDescent="0.25">
      <c r="A11043" t="s">
        <v>13459</v>
      </c>
      <c r="B11043" t="s">
        <v>7117</v>
      </c>
      <c r="E11043" t="s">
        <v>11146</v>
      </c>
      <c r="F11043" t="s">
        <v>7012</v>
      </c>
      <c r="G11043">
        <v>19</v>
      </c>
      <c r="H11043" s="2">
        <v>42740</v>
      </c>
      <c r="I11043">
        <v>2019</v>
      </c>
      <c r="J11043">
        <v>64</v>
      </c>
      <c r="K11043" t="s">
        <v>6969</v>
      </c>
      <c r="L11043" t="s">
        <v>7055</v>
      </c>
      <c r="M11043" t="s">
        <v>6971</v>
      </c>
      <c r="N11043" s="2">
        <v>34605</v>
      </c>
      <c r="O11043">
        <v>22</v>
      </c>
      <c r="P11043" t="s">
        <v>7304</v>
      </c>
      <c r="Q11043" t="s">
        <v>6980</v>
      </c>
      <c r="R11043">
        <v>3</v>
      </c>
      <c r="S11043">
        <v>2</v>
      </c>
      <c r="T11043">
        <v>67</v>
      </c>
      <c r="U11043">
        <v>66</v>
      </c>
      <c r="V11043">
        <v>18</v>
      </c>
      <c r="W11043">
        <v>23</v>
      </c>
      <c r="X11043">
        <v>25</v>
      </c>
      <c r="Y11043">
        <v>36</v>
      </c>
      <c r="Z11043">
        <v>67</v>
      </c>
      <c r="AA11043">
        <v>64</v>
      </c>
      <c r="AB11043">
        <v>24</v>
      </c>
      <c r="AC11043">
        <v>53</v>
      </c>
      <c r="AD11043">
        <v>55</v>
      </c>
      <c r="AE11043">
        <v>55</v>
      </c>
      <c r="AF11043">
        <v>60</v>
      </c>
      <c r="AG11043">
        <v>47</v>
      </c>
      <c r="AH11043">
        <v>67</v>
      </c>
      <c r="AI11043">
        <v>69</v>
      </c>
      <c r="AJ11043">
        <v>66</v>
      </c>
      <c r="AK11043">
        <v>64</v>
      </c>
      <c r="AL11043">
        <v>59</v>
      </c>
      <c r="AM11043">
        <v>68</v>
      </c>
      <c r="AN11043">
        <v>62</v>
      </c>
      <c r="AO11043">
        <v>65</v>
      </c>
      <c r="AP11043">
        <v>68</v>
      </c>
      <c r="AQ11043">
        <v>65</v>
      </c>
      <c r="AR11043">
        <v>59</v>
      </c>
      <c r="AS11043">
        <v>48</v>
      </c>
      <c r="AT11043">
        <v>41</v>
      </c>
      <c r="AU11043">
        <v>60</v>
      </c>
      <c r="AV11043">
        <v>47</v>
      </c>
      <c r="AW11043">
        <v>15</v>
      </c>
      <c r="AX11043">
        <v>12</v>
      </c>
      <c r="AY11043">
        <v>13</v>
      </c>
      <c r="AZ11043">
        <v>8</v>
      </c>
      <c r="BA11043">
        <v>13</v>
      </c>
    </row>
    <row r="11044" spans="1:53" x14ac:dyDescent="0.25">
      <c r="A11044" t="s">
        <v>13460</v>
      </c>
      <c r="B11044" t="s">
        <v>6993</v>
      </c>
      <c r="E11044" t="s">
        <v>7193</v>
      </c>
      <c r="F11044" t="s">
        <v>7190</v>
      </c>
      <c r="G11044">
        <v>38</v>
      </c>
      <c r="H11044" s="2">
        <v>42585</v>
      </c>
      <c r="I11044">
        <v>2018</v>
      </c>
      <c r="J11044">
        <v>64</v>
      </c>
      <c r="K11044" t="s">
        <v>7086</v>
      </c>
      <c r="L11044" t="s">
        <v>6978</v>
      </c>
      <c r="M11044" t="s">
        <v>6971</v>
      </c>
      <c r="N11044" s="2">
        <v>34585</v>
      </c>
      <c r="O11044">
        <v>22</v>
      </c>
      <c r="P11044" t="s">
        <v>7229</v>
      </c>
      <c r="Q11044" t="s">
        <v>6980</v>
      </c>
      <c r="R11044">
        <v>2</v>
      </c>
      <c r="S11044">
        <v>2</v>
      </c>
      <c r="T11044">
        <v>53</v>
      </c>
      <c r="U11044">
        <v>56</v>
      </c>
      <c r="V11044">
        <v>67</v>
      </c>
      <c r="W11044">
        <v>72</v>
      </c>
      <c r="X11044">
        <v>70</v>
      </c>
      <c r="Y11044">
        <v>49</v>
      </c>
      <c r="Z11044">
        <v>50</v>
      </c>
      <c r="AA11044">
        <v>59</v>
      </c>
      <c r="AB11044">
        <v>64</v>
      </c>
      <c r="AC11044">
        <v>41</v>
      </c>
      <c r="AD11044">
        <v>48</v>
      </c>
      <c r="AE11044">
        <v>52</v>
      </c>
      <c r="AF11044">
        <v>59</v>
      </c>
      <c r="AG11044">
        <v>54</v>
      </c>
      <c r="AH11044">
        <v>74</v>
      </c>
      <c r="AI11044">
        <v>68</v>
      </c>
      <c r="AJ11044">
        <v>61</v>
      </c>
      <c r="AK11044">
        <v>46</v>
      </c>
      <c r="AL11044">
        <v>80</v>
      </c>
      <c r="AM11044">
        <v>67</v>
      </c>
      <c r="AN11044">
        <v>72</v>
      </c>
      <c r="AO11044">
        <v>68</v>
      </c>
      <c r="AP11044">
        <v>45</v>
      </c>
      <c r="AQ11044">
        <v>33</v>
      </c>
      <c r="AR11044">
        <v>31</v>
      </c>
      <c r="AS11044">
        <v>29</v>
      </c>
      <c r="AT11044">
        <v>30</v>
      </c>
      <c r="AU11044">
        <v>43</v>
      </c>
      <c r="AV11044">
        <v>29</v>
      </c>
      <c r="AW11044">
        <v>7</v>
      </c>
      <c r="AX11044">
        <v>14</v>
      </c>
      <c r="AY11044">
        <v>12</v>
      </c>
      <c r="AZ11044">
        <v>8</v>
      </c>
      <c r="BA11044">
        <v>16</v>
      </c>
    </row>
    <row r="11045" spans="1:53" x14ac:dyDescent="0.25">
      <c r="A11045" t="s">
        <v>5569</v>
      </c>
      <c r="B11045" t="s">
        <v>7117</v>
      </c>
      <c r="E11045" t="s">
        <v>11242</v>
      </c>
      <c r="F11045" t="s">
        <v>7031</v>
      </c>
      <c r="G11045">
        <v>19</v>
      </c>
      <c r="H11045" s="2">
        <v>41793</v>
      </c>
      <c r="I11045">
        <v>2017</v>
      </c>
      <c r="J11045">
        <v>64</v>
      </c>
      <c r="K11045" t="s">
        <v>6991</v>
      </c>
      <c r="L11045" t="s">
        <v>7055</v>
      </c>
      <c r="M11045" t="s">
        <v>6971</v>
      </c>
      <c r="N11045" s="2">
        <v>35257</v>
      </c>
      <c r="O11045">
        <v>20</v>
      </c>
      <c r="P11045" t="s">
        <v>7015</v>
      </c>
      <c r="Q11045" t="s">
        <v>6980</v>
      </c>
      <c r="R11045">
        <v>3</v>
      </c>
      <c r="S11045">
        <v>2</v>
      </c>
      <c r="T11045">
        <v>51</v>
      </c>
      <c r="U11045">
        <v>30</v>
      </c>
      <c r="V11045">
        <v>67</v>
      </c>
      <c r="W11045">
        <v>65</v>
      </c>
      <c r="X11045">
        <v>67</v>
      </c>
      <c r="Y11045">
        <v>62</v>
      </c>
      <c r="Z11045">
        <v>47</v>
      </c>
      <c r="AA11045">
        <v>26</v>
      </c>
      <c r="AB11045">
        <v>63</v>
      </c>
      <c r="AC11045">
        <v>33</v>
      </c>
      <c r="AD11045">
        <v>41</v>
      </c>
      <c r="AE11045">
        <v>29</v>
      </c>
      <c r="AF11045">
        <v>36</v>
      </c>
      <c r="AG11045">
        <v>33</v>
      </c>
      <c r="AH11045">
        <v>55</v>
      </c>
      <c r="AI11045">
        <v>61</v>
      </c>
      <c r="AJ11045">
        <v>65</v>
      </c>
      <c r="AK11045">
        <v>75</v>
      </c>
      <c r="AL11045">
        <v>53</v>
      </c>
      <c r="AM11045">
        <v>47</v>
      </c>
      <c r="AN11045">
        <v>65</v>
      </c>
      <c r="AO11045">
        <v>68</v>
      </c>
      <c r="AP11045">
        <v>38</v>
      </c>
      <c r="AQ11045">
        <v>21</v>
      </c>
      <c r="AR11045">
        <v>25</v>
      </c>
      <c r="AS11045">
        <v>26</v>
      </c>
      <c r="AT11045">
        <v>24</v>
      </c>
      <c r="AU11045">
        <v>28</v>
      </c>
      <c r="AV11045">
        <v>23</v>
      </c>
      <c r="AW11045">
        <v>9</v>
      </c>
      <c r="AX11045">
        <v>8</v>
      </c>
      <c r="AY11045">
        <v>9</v>
      </c>
      <c r="AZ11045">
        <v>11</v>
      </c>
      <c r="BA11045">
        <v>14</v>
      </c>
    </row>
    <row r="11046" spans="1:53" x14ac:dyDescent="0.25">
      <c r="A11046" t="s">
        <v>13461</v>
      </c>
      <c r="B11046" t="s">
        <v>7182</v>
      </c>
      <c r="E11046" t="s">
        <v>7865</v>
      </c>
      <c r="F11046" t="s">
        <v>7012</v>
      </c>
      <c r="G11046">
        <v>25</v>
      </c>
      <c r="H11046" s="2">
        <v>41821</v>
      </c>
      <c r="I11046">
        <v>2017</v>
      </c>
      <c r="J11046">
        <v>64</v>
      </c>
      <c r="K11046" t="s">
        <v>7217</v>
      </c>
      <c r="L11046" t="s">
        <v>7118</v>
      </c>
      <c r="M11046" t="s">
        <v>6971</v>
      </c>
      <c r="N11046" s="2">
        <v>31175</v>
      </c>
      <c r="O11046">
        <v>31</v>
      </c>
      <c r="P11046" t="s">
        <v>18</v>
      </c>
      <c r="Q11046" t="s">
        <v>6980</v>
      </c>
      <c r="R11046">
        <v>2</v>
      </c>
      <c r="S11046">
        <v>1</v>
      </c>
      <c r="T11046">
        <v>20</v>
      </c>
      <c r="U11046">
        <v>21</v>
      </c>
      <c r="V11046">
        <v>13</v>
      </c>
      <c r="W11046">
        <v>21</v>
      </c>
      <c r="X11046">
        <v>15</v>
      </c>
      <c r="Y11046">
        <v>25</v>
      </c>
      <c r="Z11046">
        <v>54</v>
      </c>
      <c r="AA11046">
        <v>17</v>
      </c>
      <c r="AB11046">
        <v>23</v>
      </c>
      <c r="AC11046">
        <v>28</v>
      </c>
      <c r="AD11046">
        <v>30</v>
      </c>
      <c r="AE11046">
        <v>17</v>
      </c>
      <c r="AF11046">
        <v>30</v>
      </c>
      <c r="AG11046">
        <v>18</v>
      </c>
      <c r="AH11046">
        <v>41</v>
      </c>
      <c r="AI11046">
        <v>46</v>
      </c>
      <c r="AJ11046">
        <v>30</v>
      </c>
      <c r="AK11046">
        <v>79</v>
      </c>
      <c r="AL11046">
        <v>34</v>
      </c>
      <c r="AM11046">
        <v>32</v>
      </c>
      <c r="AN11046">
        <v>53</v>
      </c>
      <c r="AO11046">
        <v>16</v>
      </c>
      <c r="AP11046">
        <v>24</v>
      </c>
      <c r="AQ11046">
        <v>19</v>
      </c>
      <c r="AR11046">
        <v>12</v>
      </c>
      <c r="AS11046">
        <v>15</v>
      </c>
      <c r="AT11046">
        <v>21</v>
      </c>
      <c r="AU11046">
        <v>20</v>
      </c>
      <c r="AV11046">
        <v>21</v>
      </c>
      <c r="AW11046">
        <v>61</v>
      </c>
      <c r="AX11046">
        <v>65</v>
      </c>
      <c r="AY11046">
        <v>65</v>
      </c>
      <c r="AZ11046">
        <v>60</v>
      </c>
      <c r="BA11046">
        <v>70</v>
      </c>
    </row>
    <row r="11047" spans="1:53" x14ac:dyDescent="0.25">
      <c r="A11047" t="s">
        <v>13462</v>
      </c>
      <c r="B11047" t="s">
        <v>7083</v>
      </c>
      <c r="E11047" t="s">
        <v>7379</v>
      </c>
      <c r="F11047" t="s">
        <v>7190</v>
      </c>
      <c r="G11047">
        <v>43</v>
      </c>
      <c r="H11047" s="2">
        <v>41456</v>
      </c>
      <c r="I11047">
        <v>2018</v>
      </c>
      <c r="J11047">
        <v>64</v>
      </c>
      <c r="K11047" t="s">
        <v>7060</v>
      </c>
      <c r="L11047" t="s">
        <v>7055</v>
      </c>
      <c r="M11047" t="s">
        <v>6971</v>
      </c>
      <c r="N11047" s="2">
        <v>34680</v>
      </c>
      <c r="O11047">
        <v>22</v>
      </c>
      <c r="P11047" t="s">
        <v>18</v>
      </c>
      <c r="Q11047" t="s">
        <v>6980</v>
      </c>
      <c r="R11047">
        <v>2</v>
      </c>
      <c r="S11047">
        <v>1</v>
      </c>
      <c r="T11047">
        <v>18</v>
      </c>
      <c r="U11047">
        <v>12</v>
      </c>
      <c r="V11047">
        <v>16</v>
      </c>
      <c r="W11047">
        <v>14</v>
      </c>
      <c r="X11047">
        <v>16</v>
      </c>
      <c r="Y11047">
        <v>24</v>
      </c>
      <c r="Z11047">
        <v>60</v>
      </c>
      <c r="AA11047">
        <v>13</v>
      </c>
      <c r="AB11047">
        <v>25</v>
      </c>
      <c r="AC11047">
        <v>35</v>
      </c>
      <c r="AD11047">
        <v>41</v>
      </c>
      <c r="AE11047">
        <v>12</v>
      </c>
      <c r="AF11047">
        <v>27</v>
      </c>
      <c r="AG11047">
        <v>24</v>
      </c>
      <c r="AH11047">
        <v>42</v>
      </c>
      <c r="AI11047">
        <v>45</v>
      </c>
      <c r="AJ11047">
        <v>44</v>
      </c>
      <c r="AK11047">
        <v>44</v>
      </c>
      <c r="AL11047">
        <v>63</v>
      </c>
      <c r="AM11047">
        <v>30</v>
      </c>
      <c r="AN11047">
        <v>63</v>
      </c>
      <c r="AO11047">
        <v>20</v>
      </c>
      <c r="AP11047">
        <v>12</v>
      </c>
      <c r="AQ11047">
        <v>11</v>
      </c>
      <c r="AR11047">
        <v>10</v>
      </c>
      <c r="AS11047">
        <v>17</v>
      </c>
      <c r="AT11047">
        <v>18</v>
      </c>
      <c r="AU11047">
        <v>29</v>
      </c>
      <c r="AV11047">
        <v>16</v>
      </c>
      <c r="AW11047">
        <v>57</v>
      </c>
      <c r="AX11047">
        <v>66</v>
      </c>
      <c r="AY11047">
        <v>70</v>
      </c>
      <c r="AZ11047">
        <v>62</v>
      </c>
      <c r="BA11047">
        <v>65</v>
      </c>
    </row>
    <row r="11048" spans="1:53" x14ac:dyDescent="0.25">
      <c r="A11048" t="s">
        <v>13463</v>
      </c>
      <c r="B11048" t="s">
        <v>7083</v>
      </c>
      <c r="E11048" t="s">
        <v>8301</v>
      </c>
      <c r="F11048" t="s">
        <v>7012</v>
      </c>
      <c r="G11048">
        <v>13</v>
      </c>
      <c r="H11048" s="2">
        <v>41821</v>
      </c>
      <c r="I11048">
        <v>2017</v>
      </c>
      <c r="J11048">
        <v>64</v>
      </c>
      <c r="K11048" t="s">
        <v>7097</v>
      </c>
      <c r="L11048" t="s">
        <v>7096</v>
      </c>
      <c r="M11048" t="s">
        <v>6971</v>
      </c>
      <c r="N11048" s="2">
        <v>33010</v>
      </c>
      <c r="O11048">
        <v>26</v>
      </c>
      <c r="P11048" t="s">
        <v>18</v>
      </c>
      <c r="Q11048" t="s">
        <v>6980</v>
      </c>
      <c r="R11048">
        <v>2</v>
      </c>
      <c r="S11048">
        <v>1</v>
      </c>
      <c r="T11048">
        <v>22</v>
      </c>
      <c r="U11048">
        <v>18</v>
      </c>
      <c r="V11048">
        <v>19</v>
      </c>
      <c r="W11048">
        <v>18</v>
      </c>
      <c r="X11048">
        <v>12</v>
      </c>
      <c r="Y11048">
        <v>45</v>
      </c>
      <c r="Z11048">
        <v>59</v>
      </c>
      <c r="AA11048">
        <v>14</v>
      </c>
      <c r="AB11048">
        <v>24</v>
      </c>
      <c r="AC11048">
        <v>26</v>
      </c>
      <c r="AD11048">
        <v>24</v>
      </c>
      <c r="AE11048">
        <v>15</v>
      </c>
      <c r="AF11048">
        <v>31</v>
      </c>
      <c r="AG11048">
        <v>45</v>
      </c>
      <c r="AH11048">
        <v>53</v>
      </c>
      <c r="AI11048">
        <v>48</v>
      </c>
      <c r="AJ11048">
        <v>31</v>
      </c>
      <c r="AK11048">
        <v>75</v>
      </c>
      <c r="AL11048">
        <v>48</v>
      </c>
      <c r="AM11048">
        <v>49</v>
      </c>
      <c r="AN11048">
        <v>66</v>
      </c>
      <c r="AO11048">
        <v>19</v>
      </c>
      <c r="AP11048">
        <v>45</v>
      </c>
      <c r="AQ11048">
        <v>16</v>
      </c>
      <c r="AR11048">
        <v>19</v>
      </c>
      <c r="AS11048">
        <v>17</v>
      </c>
      <c r="AT11048">
        <v>16</v>
      </c>
      <c r="AU11048">
        <v>23</v>
      </c>
      <c r="AV11048">
        <v>16</v>
      </c>
      <c r="AW11048">
        <v>65</v>
      </c>
      <c r="AX11048">
        <v>65</v>
      </c>
      <c r="AY11048">
        <v>64</v>
      </c>
      <c r="AZ11048">
        <v>58</v>
      </c>
      <c r="BA11048">
        <v>64</v>
      </c>
    </row>
    <row r="11049" spans="1:53" x14ac:dyDescent="0.25">
      <c r="A11049" t="s">
        <v>5570</v>
      </c>
      <c r="B11049" t="s">
        <v>7090</v>
      </c>
      <c r="E11049" t="s">
        <v>11927</v>
      </c>
      <c r="F11049" t="s">
        <v>7011</v>
      </c>
      <c r="G11049">
        <v>21</v>
      </c>
      <c r="H11049" s="2">
        <v>41821</v>
      </c>
      <c r="I11049">
        <v>2018</v>
      </c>
      <c r="J11049">
        <v>64</v>
      </c>
      <c r="K11049" t="s">
        <v>7029</v>
      </c>
      <c r="L11049" t="s">
        <v>7001</v>
      </c>
      <c r="M11049" t="s">
        <v>6971</v>
      </c>
      <c r="N11049" s="2">
        <v>33804</v>
      </c>
      <c r="O11049">
        <v>24</v>
      </c>
      <c r="P11049" t="s">
        <v>7015</v>
      </c>
      <c r="Q11049" t="s">
        <v>7056</v>
      </c>
      <c r="R11049">
        <v>3</v>
      </c>
      <c r="S11049">
        <v>2</v>
      </c>
      <c r="T11049">
        <v>48</v>
      </c>
      <c r="U11049">
        <v>33</v>
      </c>
      <c r="V11049">
        <v>62</v>
      </c>
      <c r="W11049">
        <v>65</v>
      </c>
      <c r="X11049">
        <v>70</v>
      </c>
      <c r="Y11049">
        <v>68</v>
      </c>
      <c r="Z11049">
        <v>51</v>
      </c>
      <c r="AA11049">
        <v>23</v>
      </c>
      <c r="AB11049">
        <v>58</v>
      </c>
      <c r="AC11049">
        <v>38</v>
      </c>
      <c r="AD11049">
        <v>40</v>
      </c>
      <c r="AE11049">
        <v>38</v>
      </c>
      <c r="AF11049">
        <v>56</v>
      </c>
      <c r="AG11049">
        <v>44</v>
      </c>
      <c r="AH11049">
        <v>53</v>
      </c>
      <c r="AI11049">
        <v>59</v>
      </c>
      <c r="AJ11049">
        <v>71</v>
      </c>
      <c r="AK11049">
        <v>73</v>
      </c>
      <c r="AL11049">
        <v>63</v>
      </c>
      <c r="AM11049">
        <v>57</v>
      </c>
      <c r="AN11049">
        <v>72</v>
      </c>
      <c r="AO11049">
        <v>61</v>
      </c>
      <c r="AP11049">
        <v>42</v>
      </c>
      <c r="AQ11049">
        <v>32</v>
      </c>
      <c r="AR11049">
        <v>40</v>
      </c>
      <c r="AS11049">
        <v>31</v>
      </c>
      <c r="AT11049">
        <v>26</v>
      </c>
      <c r="AU11049">
        <v>34</v>
      </c>
      <c r="AV11049">
        <v>26</v>
      </c>
      <c r="AW11049">
        <v>15</v>
      </c>
      <c r="AX11049">
        <v>6</v>
      </c>
      <c r="AY11049">
        <v>8</v>
      </c>
      <c r="AZ11049">
        <v>14</v>
      </c>
      <c r="BA11049">
        <v>14</v>
      </c>
    </row>
    <row r="11050" spans="1:53" x14ac:dyDescent="0.25">
      <c r="A11050" t="s">
        <v>13464</v>
      </c>
      <c r="B11050" t="s">
        <v>7090</v>
      </c>
      <c r="E11050" t="s">
        <v>8672</v>
      </c>
      <c r="F11050" t="s">
        <v>7012</v>
      </c>
      <c r="G11050">
        <v>16</v>
      </c>
      <c r="H11050" s="2">
        <v>42537</v>
      </c>
      <c r="I11050">
        <v>2019</v>
      </c>
      <c r="J11050">
        <v>64</v>
      </c>
      <c r="K11050" t="s">
        <v>7150</v>
      </c>
      <c r="L11050" t="s">
        <v>7035</v>
      </c>
      <c r="M11050" t="s">
        <v>6971</v>
      </c>
      <c r="N11050" s="2">
        <v>35584</v>
      </c>
      <c r="O11050">
        <v>19</v>
      </c>
      <c r="P11050" t="s">
        <v>7612</v>
      </c>
      <c r="Q11050" t="s">
        <v>6984</v>
      </c>
      <c r="R11050">
        <v>2</v>
      </c>
      <c r="S11050">
        <v>2</v>
      </c>
      <c r="T11050">
        <v>67</v>
      </c>
      <c r="U11050">
        <v>62</v>
      </c>
      <c r="V11050">
        <v>52</v>
      </c>
      <c r="W11050">
        <v>58</v>
      </c>
      <c r="X11050">
        <v>54</v>
      </c>
      <c r="Y11050">
        <v>63</v>
      </c>
      <c r="Z11050">
        <v>67</v>
      </c>
      <c r="AA11050">
        <v>58</v>
      </c>
      <c r="AB11050">
        <v>59</v>
      </c>
      <c r="AC11050">
        <v>65</v>
      </c>
      <c r="AD11050">
        <v>61</v>
      </c>
      <c r="AE11050">
        <v>49</v>
      </c>
      <c r="AF11050">
        <v>71</v>
      </c>
      <c r="AG11050">
        <v>65</v>
      </c>
      <c r="AH11050">
        <v>68</v>
      </c>
      <c r="AI11050">
        <v>72</v>
      </c>
      <c r="AJ11050">
        <v>73</v>
      </c>
      <c r="AK11050">
        <v>56</v>
      </c>
      <c r="AL11050">
        <v>69</v>
      </c>
      <c r="AM11050">
        <v>65</v>
      </c>
      <c r="AN11050">
        <v>57</v>
      </c>
      <c r="AO11050">
        <v>53</v>
      </c>
      <c r="AP11050">
        <v>59</v>
      </c>
      <c r="AQ11050">
        <v>46</v>
      </c>
      <c r="AR11050">
        <v>48</v>
      </c>
      <c r="AS11050">
        <v>55</v>
      </c>
      <c r="AT11050">
        <v>43</v>
      </c>
      <c r="AU11050">
        <v>45</v>
      </c>
      <c r="AV11050">
        <v>42</v>
      </c>
      <c r="AW11050">
        <v>7</v>
      </c>
      <c r="AX11050">
        <v>8</v>
      </c>
      <c r="AY11050">
        <v>7</v>
      </c>
      <c r="AZ11050">
        <v>9</v>
      </c>
      <c r="BA11050">
        <v>16</v>
      </c>
    </row>
    <row r="11051" spans="1:53" x14ac:dyDescent="0.25">
      <c r="A11051" t="s">
        <v>5571</v>
      </c>
      <c r="B11051" t="s">
        <v>7049</v>
      </c>
      <c r="E11051" t="s">
        <v>9809</v>
      </c>
      <c r="F11051" t="s">
        <v>7091</v>
      </c>
      <c r="G11051">
        <v>17</v>
      </c>
      <c r="H11051" s="2">
        <v>42528</v>
      </c>
      <c r="I11051">
        <v>2017</v>
      </c>
      <c r="J11051">
        <v>64</v>
      </c>
      <c r="K11051" t="s">
        <v>6982</v>
      </c>
      <c r="L11051" t="s">
        <v>7033</v>
      </c>
      <c r="M11051" t="s">
        <v>6979</v>
      </c>
      <c r="N11051" s="2">
        <v>33559</v>
      </c>
      <c r="O11051">
        <v>25</v>
      </c>
      <c r="P11051" t="s">
        <v>7154</v>
      </c>
      <c r="Q11051" t="s">
        <v>6980</v>
      </c>
      <c r="R11051">
        <v>3</v>
      </c>
      <c r="S11051">
        <v>2</v>
      </c>
      <c r="T11051">
        <v>65</v>
      </c>
      <c r="U11051">
        <v>68</v>
      </c>
      <c r="V11051">
        <v>63</v>
      </c>
      <c r="W11051">
        <v>61</v>
      </c>
      <c r="X11051">
        <v>64</v>
      </c>
      <c r="Y11051">
        <v>57</v>
      </c>
      <c r="Z11051">
        <v>57</v>
      </c>
      <c r="AA11051">
        <v>65</v>
      </c>
      <c r="AB11051">
        <v>56</v>
      </c>
      <c r="AC11051">
        <v>57</v>
      </c>
      <c r="AD11051">
        <v>59</v>
      </c>
      <c r="AE11051">
        <v>59</v>
      </c>
      <c r="AF11051">
        <v>65</v>
      </c>
      <c r="AG11051">
        <v>64</v>
      </c>
      <c r="AH11051">
        <v>72</v>
      </c>
      <c r="AI11051">
        <v>71</v>
      </c>
      <c r="AJ11051">
        <v>79</v>
      </c>
      <c r="AK11051">
        <v>73</v>
      </c>
      <c r="AL11051">
        <v>69</v>
      </c>
      <c r="AM11051">
        <v>68</v>
      </c>
      <c r="AN11051">
        <v>63</v>
      </c>
      <c r="AO11051">
        <v>57</v>
      </c>
      <c r="AP11051">
        <v>55</v>
      </c>
      <c r="AQ11051">
        <v>44</v>
      </c>
      <c r="AR11051">
        <v>51</v>
      </c>
      <c r="AS11051">
        <v>56</v>
      </c>
      <c r="AT11051">
        <v>32</v>
      </c>
      <c r="AU11051">
        <v>38</v>
      </c>
      <c r="AV11051">
        <v>27</v>
      </c>
      <c r="AW11051">
        <v>14</v>
      </c>
      <c r="AX11051">
        <v>12</v>
      </c>
      <c r="AY11051">
        <v>9</v>
      </c>
      <c r="AZ11051">
        <v>14</v>
      </c>
      <c r="BA11051">
        <v>9</v>
      </c>
    </row>
    <row r="11052" spans="1:53" x14ac:dyDescent="0.25">
      <c r="A11052" t="s">
        <v>5572</v>
      </c>
      <c r="B11052" t="s">
        <v>6989</v>
      </c>
      <c r="E11052" t="s">
        <v>9840</v>
      </c>
      <c r="F11052" t="s">
        <v>7084</v>
      </c>
      <c r="G11052">
        <v>17</v>
      </c>
      <c r="H11052" s="2">
        <v>42765</v>
      </c>
      <c r="I11052">
        <v>2023</v>
      </c>
      <c r="J11052">
        <v>64</v>
      </c>
      <c r="K11052" t="s">
        <v>7086</v>
      </c>
      <c r="L11052" t="s">
        <v>6983</v>
      </c>
      <c r="M11052" t="s">
        <v>6979</v>
      </c>
      <c r="N11052" s="2">
        <v>34762</v>
      </c>
      <c r="O11052">
        <v>22</v>
      </c>
      <c r="P11052" t="s">
        <v>7080</v>
      </c>
      <c r="Q11052" t="s">
        <v>6980</v>
      </c>
      <c r="R11052">
        <v>3</v>
      </c>
      <c r="S11052">
        <v>3</v>
      </c>
      <c r="T11052">
        <v>66</v>
      </c>
      <c r="U11052">
        <v>68</v>
      </c>
      <c r="V11052">
        <v>49</v>
      </c>
      <c r="W11052">
        <v>53</v>
      </c>
      <c r="X11052">
        <v>52</v>
      </c>
      <c r="Y11052">
        <v>49</v>
      </c>
      <c r="Z11052">
        <v>62</v>
      </c>
      <c r="AA11052">
        <v>58</v>
      </c>
      <c r="AB11052">
        <v>49</v>
      </c>
      <c r="AC11052">
        <v>62</v>
      </c>
      <c r="AD11052">
        <v>59</v>
      </c>
      <c r="AE11052">
        <v>57</v>
      </c>
      <c r="AF11052">
        <v>67</v>
      </c>
      <c r="AG11052">
        <v>63</v>
      </c>
      <c r="AH11052">
        <v>69</v>
      </c>
      <c r="AI11052">
        <v>67</v>
      </c>
      <c r="AJ11052">
        <v>65</v>
      </c>
      <c r="AK11052">
        <v>49</v>
      </c>
      <c r="AL11052">
        <v>77</v>
      </c>
      <c r="AM11052">
        <v>74</v>
      </c>
      <c r="AN11052">
        <v>63</v>
      </c>
      <c r="AO11052">
        <v>56</v>
      </c>
      <c r="AP11052">
        <v>65</v>
      </c>
      <c r="AQ11052">
        <v>49</v>
      </c>
      <c r="AR11052">
        <v>53</v>
      </c>
      <c r="AS11052">
        <v>53</v>
      </c>
      <c r="AT11052">
        <v>46</v>
      </c>
      <c r="AU11052">
        <v>54</v>
      </c>
      <c r="AV11052">
        <v>46</v>
      </c>
      <c r="AW11052">
        <v>11</v>
      </c>
      <c r="AX11052">
        <v>11</v>
      </c>
      <c r="AY11052">
        <v>8</v>
      </c>
      <c r="AZ11052">
        <v>7</v>
      </c>
      <c r="BA11052">
        <v>9</v>
      </c>
    </row>
    <row r="11053" spans="1:53" x14ac:dyDescent="0.25">
      <c r="A11053" t="s">
        <v>13465</v>
      </c>
      <c r="B11053" t="s">
        <v>7449</v>
      </c>
      <c r="E11053" t="s">
        <v>8026</v>
      </c>
      <c r="F11053" t="s">
        <v>7012</v>
      </c>
      <c r="G11053">
        <v>5</v>
      </c>
      <c r="H11053" s="2">
        <v>42546</v>
      </c>
      <c r="I11053">
        <v>2018</v>
      </c>
      <c r="J11053">
        <v>64</v>
      </c>
      <c r="K11053" t="s">
        <v>7072</v>
      </c>
      <c r="L11053" t="s">
        <v>7065</v>
      </c>
      <c r="M11053" t="s">
        <v>6979</v>
      </c>
      <c r="N11053" s="2">
        <v>34733</v>
      </c>
      <c r="O11053">
        <v>22</v>
      </c>
      <c r="P11053" t="s">
        <v>7015</v>
      </c>
      <c r="Q11053" t="s">
        <v>6980</v>
      </c>
      <c r="R11053">
        <v>2</v>
      </c>
      <c r="S11053">
        <v>2</v>
      </c>
      <c r="T11053">
        <v>47</v>
      </c>
      <c r="U11053">
        <v>32</v>
      </c>
      <c r="V11053">
        <v>69</v>
      </c>
      <c r="W11053">
        <v>65</v>
      </c>
      <c r="X11053">
        <v>65</v>
      </c>
      <c r="Y11053">
        <v>52</v>
      </c>
      <c r="Z11053">
        <v>56</v>
      </c>
      <c r="AA11053">
        <v>21</v>
      </c>
      <c r="AB11053">
        <v>64</v>
      </c>
      <c r="AC11053">
        <v>17</v>
      </c>
      <c r="AD11053">
        <v>55</v>
      </c>
      <c r="AE11053">
        <v>19</v>
      </c>
      <c r="AF11053">
        <v>39</v>
      </c>
      <c r="AG11053">
        <v>31</v>
      </c>
      <c r="AH11053">
        <v>55</v>
      </c>
      <c r="AI11053">
        <v>55</v>
      </c>
      <c r="AJ11053">
        <v>61</v>
      </c>
      <c r="AK11053">
        <v>75</v>
      </c>
      <c r="AL11053">
        <v>49</v>
      </c>
      <c r="AM11053">
        <v>49</v>
      </c>
      <c r="AN11053">
        <v>68</v>
      </c>
      <c r="AO11053">
        <v>68</v>
      </c>
      <c r="AP11053">
        <v>37</v>
      </c>
      <c r="AQ11053">
        <v>13</v>
      </c>
      <c r="AR11053">
        <v>14</v>
      </c>
      <c r="AS11053">
        <v>14</v>
      </c>
      <c r="AT11053">
        <v>22</v>
      </c>
      <c r="AU11053">
        <v>18</v>
      </c>
      <c r="AV11053">
        <v>16</v>
      </c>
      <c r="AW11053">
        <v>14</v>
      </c>
      <c r="AX11053">
        <v>11</v>
      </c>
      <c r="AY11053">
        <v>14</v>
      </c>
      <c r="AZ11053">
        <v>14</v>
      </c>
      <c r="BA11053">
        <v>8</v>
      </c>
    </row>
    <row r="11054" spans="1:53" x14ac:dyDescent="0.25">
      <c r="A11054" t="s">
        <v>13466</v>
      </c>
      <c r="B11054" t="s">
        <v>9354</v>
      </c>
      <c r="E11054" t="s">
        <v>8360</v>
      </c>
      <c r="F11054" t="s">
        <v>7012</v>
      </c>
      <c r="G11054">
        <v>3</v>
      </c>
      <c r="H11054" s="2">
        <v>42552</v>
      </c>
      <c r="I11054">
        <v>2018</v>
      </c>
      <c r="J11054">
        <v>64</v>
      </c>
      <c r="K11054" t="s">
        <v>7086</v>
      </c>
      <c r="L11054" t="s">
        <v>6978</v>
      </c>
      <c r="M11054" t="s">
        <v>6979</v>
      </c>
      <c r="N11054" s="2">
        <v>33401</v>
      </c>
      <c r="O11054">
        <v>25</v>
      </c>
      <c r="P11054" t="s">
        <v>7091</v>
      </c>
      <c r="Q11054" t="s">
        <v>6980</v>
      </c>
      <c r="R11054">
        <v>2</v>
      </c>
      <c r="S11054">
        <v>2</v>
      </c>
      <c r="T11054">
        <v>54</v>
      </c>
      <c r="U11054">
        <v>60</v>
      </c>
      <c r="V11054">
        <v>63</v>
      </c>
      <c r="W11054">
        <v>74</v>
      </c>
      <c r="X11054">
        <v>68</v>
      </c>
      <c r="Y11054">
        <v>79</v>
      </c>
      <c r="Z11054">
        <v>59</v>
      </c>
      <c r="AA11054">
        <v>52</v>
      </c>
      <c r="AB11054">
        <v>62</v>
      </c>
      <c r="AC11054">
        <v>40</v>
      </c>
      <c r="AD11054">
        <v>49</v>
      </c>
      <c r="AE11054">
        <v>57</v>
      </c>
      <c r="AF11054">
        <v>51</v>
      </c>
      <c r="AG11054">
        <v>38</v>
      </c>
      <c r="AH11054">
        <v>73</v>
      </c>
      <c r="AI11054">
        <v>75</v>
      </c>
      <c r="AJ11054">
        <v>64</v>
      </c>
      <c r="AK11054">
        <v>61</v>
      </c>
      <c r="AL11054">
        <v>71</v>
      </c>
      <c r="AM11054">
        <v>68</v>
      </c>
      <c r="AN11054">
        <v>59</v>
      </c>
      <c r="AO11054">
        <v>48</v>
      </c>
      <c r="AP11054">
        <v>50</v>
      </c>
      <c r="AQ11054">
        <v>36</v>
      </c>
      <c r="AR11054">
        <v>34</v>
      </c>
      <c r="AS11054">
        <v>41</v>
      </c>
      <c r="AT11054">
        <v>35</v>
      </c>
      <c r="AU11054">
        <v>48</v>
      </c>
      <c r="AV11054">
        <v>35</v>
      </c>
      <c r="AW11054">
        <v>7</v>
      </c>
      <c r="AX11054">
        <v>13</v>
      </c>
      <c r="AY11054">
        <v>12</v>
      </c>
      <c r="AZ11054">
        <v>7</v>
      </c>
      <c r="BA11054">
        <v>14</v>
      </c>
    </row>
    <row r="11055" spans="1:53" x14ac:dyDescent="0.25">
      <c r="A11055" t="s">
        <v>13467</v>
      </c>
      <c r="B11055" t="s">
        <v>7036</v>
      </c>
      <c r="E11055" t="s">
        <v>8789</v>
      </c>
      <c r="F11055" t="s">
        <v>7012</v>
      </c>
      <c r="G11055">
        <v>11</v>
      </c>
      <c r="H11055" s="2">
        <v>41811</v>
      </c>
      <c r="I11055">
        <v>2017</v>
      </c>
      <c r="J11055">
        <v>64</v>
      </c>
      <c r="K11055" t="s">
        <v>7086</v>
      </c>
      <c r="L11055" t="s">
        <v>7021</v>
      </c>
      <c r="M11055" t="s">
        <v>6971</v>
      </c>
      <c r="N11055" s="2">
        <v>32972</v>
      </c>
      <c r="O11055">
        <v>26</v>
      </c>
      <c r="P11055" t="s">
        <v>7304</v>
      </c>
      <c r="Q11055" t="s">
        <v>6980</v>
      </c>
      <c r="R11055">
        <v>3</v>
      </c>
      <c r="S11055">
        <v>3</v>
      </c>
      <c r="T11055">
        <v>68</v>
      </c>
      <c r="U11055">
        <v>69</v>
      </c>
      <c r="V11055">
        <v>18</v>
      </c>
      <c r="W11055">
        <v>14</v>
      </c>
      <c r="X11055">
        <v>19</v>
      </c>
      <c r="Y11055">
        <v>36</v>
      </c>
      <c r="Z11055">
        <v>56</v>
      </c>
      <c r="AA11055">
        <v>60</v>
      </c>
      <c r="AB11055">
        <v>17</v>
      </c>
      <c r="AC11055">
        <v>50</v>
      </c>
      <c r="AD11055">
        <v>49</v>
      </c>
      <c r="AE11055">
        <v>62</v>
      </c>
      <c r="AF11055">
        <v>64</v>
      </c>
      <c r="AG11055">
        <v>53</v>
      </c>
      <c r="AH11055">
        <v>72</v>
      </c>
      <c r="AI11055">
        <v>70</v>
      </c>
      <c r="AJ11055">
        <v>51</v>
      </c>
      <c r="AK11055">
        <v>52</v>
      </c>
      <c r="AL11055">
        <v>72</v>
      </c>
      <c r="AM11055">
        <v>81</v>
      </c>
      <c r="AN11055">
        <v>71</v>
      </c>
      <c r="AO11055">
        <v>47</v>
      </c>
      <c r="AP11055">
        <v>59</v>
      </c>
      <c r="AQ11055">
        <v>62</v>
      </c>
      <c r="AR11055">
        <v>57</v>
      </c>
      <c r="AS11055">
        <v>42</v>
      </c>
      <c r="AT11055">
        <v>39</v>
      </c>
      <c r="AU11055">
        <v>57</v>
      </c>
      <c r="AV11055">
        <v>58</v>
      </c>
      <c r="AW11055">
        <v>9</v>
      </c>
      <c r="AX11055">
        <v>10</v>
      </c>
      <c r="AY11055">
        <v>7</v>
      </c>
      <c r="AZ11055">
        <v>10</v>
      </c>
      <c r="BA11055">
        <v>6</v>
      </c>
    </row>
    <row r="11056" spans="1:53" x14ac:dyDescent="0.25">
      <c r="A11056" t="s">
        <v>13468</v>
      </c>
      <c r="B11056" t="s">
        <v>7307</v>
      </c>
      <c r="E11056" t="s">
        <v>7940</v>
      </c>
      <c r="F11056" t="s">
        <v>7190</v>
      </c>
      <c r="G11056">
        <v>90</v>
      </c>
      <c r="H11056" s="2">
        <v>42775</v>
      </c>
      <c r="I11056">
        <v>2023</v>
      </c>
      <c r="J11056">
        <v>64</v>
      </c>
      <c r="K11056" t="s">
        <v>7060</v>
      </c>
      <c r="L11056" t="s">
        <v>7026</v>
      </c>
      <c r="M11056" t="s">
        <v>6971</v>
      </c>
      <c r="N11056" s="2">
        <v>33140</v>
      </c>
      <c r="O11056">
        <v>26</v>
      </c>
      <c r="P11056" t="s">
        <v>7099</v>
      </c>
      <c r="Q11056" t="s">
        <v>7056</v>
      </c>
      <c r="R11056">
        <v>2</v>
      </c>
      <c r="S11056">
        <v>2</v>
      </c>
      <c r="T11056">
        <v>67</v>
      </c>
      <c r="U11056">
        <v>68</v>
      </c>
      <c r="V11056">
        <v>62</v>
      </c>
      <c r="W11056">
        <v>66</v>
      </c>
      <c r="X11056">
        <v>63</v>
      </c>
      <c r="Y11056">
        <v>76</v>
      </c>
      <c r="Z11056">
        <v>61</v>
      </c>
      <c r="AA11056">
        <v>29</v>
      </c>
      <c r="AB11056">
        <v>60</v>
      </c>
      <c r="AC11056">
        <v>49</v>
      </c>
      <c r="AD11056">
        <v>44</v>
      </c>
      <c r="AE11056">
        <v>48</v>
      </c>
      <c r="AF11056">
        <v>65</v>
      </c>
      <c r="AG11056">
        <v>67</v>
      </c>
      <c r="AH11056">
        <v>51</v>
      </c>
      <c r="AI11056">
        <v>61</v>
      </c>
      <c r="AJ11056">
        <v>47</v>
      </c>
      <c r="AK11056">
        <v>59</v>
      </c>
      <c r="AL11056">
        <v>58</v>
      </c>
      <c r="AM11056">
        <v>58</v>
      </c>
      <c r="AN11056">
        <v>56</v>
      </c>
      <c r="AO11056">
        <v>60</v>
      </c>
      <c r="AP11056">
        <v>60</v>
      </c>
      <c r="AQ11056">
        <v>52</v>
      </c>
      <c r="AR11056">
        <v>53</v>
      </c>
      <c r="AS11056">
        <v>47</v>
      </c>
      <c r="AT11056">
        <v>42</v>
      </c>
      <c r="AU11056">
        <v>51</v>
      </c>
      <c r="AV11056">
        <v>37</v>
      </c>
      <c r="AW11056">
        <v>10</v>
      </c>
      <c r="AX11056">
        <v>6</v>
      </c>
      <c r="AY11056">
        <v>15</v>
      </c>
      <c r="AZ11056">
        <v>15</v>
      </c>
      <c r="BA11056">
        <v>12</v>
      </c>
    </row>
    <row r="11057" spans="1:53" x14ac:dyDescent="0.25">
      <c r="A11057" t="s">
        <v>5573</v>
      </c>
      <c r="B11057" t="s">
        <v>8355</v>
      </c>
      <c r="E11057" t="s">
        <v>9418</v>
      </c>
      <c r="F11057" t="s">
        <v>18</v>
      </c>
      <c r="G11057">
        <v>1</v>
      </c>
      <c r="H11057" s="2">
        <v>39630</v>
      </c>
      <c r="I11057">
        <v>2023</v>
      </c>
      <c r="J11057">
        <v>64</v>
      </c>
      <c r="K11057" t="s">
        <v>6969</v>
      </c>
      <c r="L11057" t="s">
        <v>7033</v>
      </c>
      <c r="M11057" t="s">
        <v>6971</v>
      </c>
      <c r="N11057" s="2">
        <v>32241</v>
      </c>
      <c r="O11057">
        <v>28</v>
      </c>
      <c r="P11057" t="s">
        <v>18</v>
      </c>
      <c r="Q11057" t="s">
        <v>6980</v>
      </c>
      <c r="R11057">
        <v>3</v>
      </c>
      <c r="S11057">
        <v>1</v>
      </c>
      <c r="T11057">
        <v>20</v>
      </c>
      <c r="U11057">
        <v>11</v>
      </c>
      <c r="V11057">
        <v>20</v>
      </c>
      <c r="W11057">
        <v>13</v>
      </c>
      <c r="X11057">
        <v>20</v>
      </c>
      <c r="Y11057">
        <v>16</v>
      </c>
      <c r="Z11057">
        <v>59</v>
      </c>
      <c r="AA11057">
        <v>15</v>
      </c>
      <c r="AB11057">
        <v>18</v>
      </c>
      <c r="AC11057">
        <v>45</v>
      </c>
      <c r="AD11057">
        <v>24</v>
      </c>
      <c r="AE11057">
        <v>19</v>
      </c>
      <c r="AF11057">
        <v>23</v>
      </c>
      <c r="AG11057">
        <v>24</v>
      </c>
      <c r="AH11057">
        <v>49</v>
      </c>
      <c r="AI11057">
        <v>46</v>
      </c>
      <c r="AJ11057">
        <v>35</v>
      </c>
      <c r="AK11057">
        <v>66</v>
      </c>
      <c r="AL11057">
        <v>51</v>
      </c>
      <c r="AM11057">
        <v>36</v>
      </c>
      <c r="AN11057">
        <v>66</v>
      </c>
      <c r="AO11057">
        <v>13</v>
      </c>
      <c r="AP11057">
        <v>18</v>
      </c>
      <c r="AQ11057">
        <v>18</v>
      </c>
      <c r="AR11057">
        <v>16</v>
      </c>
      <c r="AS11057">
        <v>17</v>
      </c>
      <c r="AT11057">
        <v>20</v>
      </c>
      <c r="AU11057">
        <v>18</v>
      </c>
      <c r="AV11057">
        <v>19</v>
      </c>
      <c r="AW11057">
        <v>65</v>
      </c>
      <c r="AX11057">
        <v>64</v>
      </c>
      <c r="AY11057">
        <v>59</v>
      </c>
      <c r="AZ11057">
        <v>61</v>
      </c>
      <c r="BA11057">
        <v>66</v>
      </c>
    </row>
    <row r="11058" spans="1:53" x14ac:dyDescent="0.25">
      <c r="A11058" t="s">
        <v>5574</v>
      </c>
      <c r="B11058" t="s">
        <v>7059</v>
      </c>
      <c r="E11058" t="s">
        <v>9534</v>
      </c>
      <c r="F11058" t="s">
        <v>7037</v>
      </c>
      <c r="G11058">
        <v>30</v>
      </c>
      <c r="H11058" s="2">
        <v>41830</v>
      </c>
      <c r="I11058">
        <v>2019</v>
      </c>
      <c r="J11058">
        <v>64</v>
      </c>
      <c r="K11058" t="s">
        <v>7144</v>
      </c>
      <c r="L11058" t="s">
        <v>7055</v>
      </c>
      <c r="M11058" t="s">
        <v>6971</v>
      </c>
      <c r="N11058" s="2">
        <v>33909</v>
      </c>
      <c r="O11058">
        <v>24</v>
      </c>
      <c r="P11058" t="s">
        <v>7229</v>
      </c>
      <c r="Q11058" t="s">
        <v>6980</v>
      </c>
      <c r="R11058">
        <v>2</v>
      </c>
      <c r="S11058">
        <v>2</v>
      </c>
      <c r="T11058">
        <v>64</v>
      </c>
      <c r="U11058">
        <v>60</v>
      </c>
      <c r="V11058">
        <v>55</v>
      </c>
      <c r="W11058">
        <v>56</v>
      </c>
      <c r="X11058">
        <v>58</v>
      </c>
      <c r="Y11058">
        <v>56</v>
      </c>
      <c r="Z11058">
        <v>63</v>
      </c>
      <c r="AA11058">
        <v>58</v>
      </c>
      <c r="AB11058">
        <v>66</v>
      </c>
      <c r="AC11058">
        <v>62</v>
      </c>
      <c r="AD11058">
        <v>64</v>
      </c>
      <c r="AE11058">
        <v>59</v>
      </c>
      <c r="AF11058">
        <v>66</v>
      </c>
      <c r="AG11058">
        <v>62</v>
      </c>
      <c r="AH11058">
        <v>68</v>
      </c>
      <c r="AI11058">
        <v>76</v>
      </c>
      <c r="AJ11058">
        <v>84</v>
      </c>
      <c r="AK11058">
        <v>66</v>
      </c>
      <c r="AL11058">
        <v>68</v>
      </c>
      <c r="AM11058">
        <v>68</v>
      </c>
      <c r="AN11058">
        <v>60</v>
      </c>
      <c r="AO11058">
        <v>48</v>
      </c>
      <c r="AP11058">
        <v>64</v>
      </c>
      <c r="AQ11058">
        <v>33</v>
      </c>
      <c r="AR11058">
        <v>60</v>
      </c>
      <c r="AS11058">
        <v>62</v>
      </c>
      <c r="AT11058">
        <v>48</v>
      </c>
      <c r="AU11058">
        <v>42</v>
      </c>
      <c r="AV11058">
        <v>44</v>
      </c>
      <c r="AW11058">
        <v>12</v>
      </c>
      <c r="AX11058">
        <v>10</v>
      </c>
      <c r="AY11058">
        <v>6</v>
      </c>
      <c r="AZ11058">
        <v>6</v>
      </c>
      <c r="BA11058">
        <v>14</v>
      </c>
    </row>
    <row r="11059" spans="1:53" x14ac:dyDescent="0.25">
      <c r="A11059" t="s">
        <v>5575</v>
      </c>
      <c r="B11059" t="s">
        <v>6996</v>
      </c>
      <c r="E11059" t="s">
        <v>10376</v>
      </c>
      <c r="F11059" t="s">
        <v>7031</v>
      </c>
      <c r="G11059">
        <v>5</v>
      </c>
      <c r="H11059" s="2">
        <v>41456</v>
      </c>
      <c r="I11059">
        <v>2019</v>
      </c>
      <c r="J11059">
        <v>64</v>
      </c>
      <c r="K11059" t="s">
        <v>7078</v>
      </c>
      <c r="L11059" t="s">
        <v>7065</v>
      </c>
      <c r="M11059" t="s">
        <v>6979</v>
      </c>
      <c r="N11059" s="2">
        <v>34382</v>
      </c>
      <c r="O11059">
        <v>23</v>
      </c>
      <c r="P11059" t="s">
        <v>7015</v>
      </c>
      <c r="Q11059" t="s">
        <v>6980</v>
      </c>
      <c r="R11059">
        <v>2</v>
      </c>
      <c r="S11059">
        <v>2</v>
      </c>
      <c r="T11059">
        <v>58</v>
      </c>
      <c r="U11059">
        <v>53</v>
      </c>
      <c r="V11059">
        <v>63</v>
      </c>
      <c r="W11059">
        <v>65</v>
      </c>
      <c r="X11059">
        <v>67</v>
      </c>
      <c r="Y11059">
        <v>59</v>
      </c>
      <c r="Z11059">
        <v>51</v>
      </c>
      <c r="AA11059">
        <v>47</v>
      </c>
      <c r="AB11059">
        <v>60</v>
      </c>
      <c r="AC11059">
        <v>41</v>
      </c>
      <c r="AD11059">
        <v>48</v>
      </c>
      <c r="AE11059">
        <v>54</v>
      </c>
      <c r="AF11059">
        <v>52</v>
      </c>
      <c r="AG11059">
        <v>51</v>
      </c>
      <c r="AH11059">
        <v>63</v>
      </c>
      <c r="AI11059">
        <v>63</v>
      </c>
      <c r="AJ11059">
        <v>61</v>
      </c>
      <c r="AK11059">
        <v>74</v>
      </c>
      <c r="AL11059">
        <v>51</v>
      </c>
      <c r="AM11059">
        <v>59</v>
      </c>
      <c r="AN11059">
        <v>60</v>
      </c>
      <c r="AO11059">
        <v>60</v>
      </c>
      <c r="AP11059">
        <v>57</v>
      </c>
      <c r="AQ11059">
        <v>40</v>
      </c>
      <c r="AR11059">
        <v>48</v>
      </c>
      <c r="AS11059">
        <v>40</v>
      </c>
      <c r="AT11059">
        <v>55</v>
      </c>
      <c r="AU11059">
        <v>36</v>
      </c>
      <c r="AV11059">
        <v>41</v>
      </c>
      <c r="AW11059">
        <v>8</v>
      </c>
      <c r="AX11059">
        <v>8</v>
      </c>
      <c r="AY11059">
        <v>16</v>
      </c>
      <c r="AZ11059">
        <v>6</v>
      </c>
      <c r="BA11059">
        <v>14</v>
      </c>
    </row>
    <row r="11060" spans="1:53" x14ac:dyDescent="0.25">
      <c r="A11060" t="s">
        <v>13469</v>
      </c>
      <c r="B11060" t="s">
        <v>7169</v>
      </c>
      <c r="E11060" t="s">
        <v>7231</v>
      </c>
      <c r="F11060" t="s">
        <v>7190</v>
      </c>
      <c r="G11060">
        <v>67</v>
      </c>
      <c r="H11060" s="2">
        <v>41879</v>
      </c>
      <c r="I11060">
        <v>2017</v>
      </c>
      <c r="J11060">
        <v>64</v>
      </c>
      <c r="K11060" t="s">
        <v>7144</v>
      </c>
      <c r="L11060" t="s">
        <v>6978</v>
      </c>
      <c r="M11060" t="s">
        <v>6971</v>
      </c>
      <c r="N11060" s="2">
        <v>35438</v>
      </c>
      <c r="O11060">
        <v>20</v>
      </c>
      <c r="P11060" t="s">
        <v>7223</v>
      </c>
      <c r="Q11060" t="s">
        <v>6984</v>
      </c>
      <c r="R11060">
        <v>3</v>
      </c>
      <c r="S11060">
        <v>3</v>
      </c>
      <c r="T11060">
        <v>65</v>
      </c>
      <c r="U11060">
        <v>64</v>
      </c>
      <c r="V11060">
        <v>42</v>
      </c>
      <c r="W11060">
        <v>56</v>
      </c>
      <c r="X11060">
        <v>53</v>
      </c>
      <c r="Y11060">
        <v>62</v>
      </c>
      <c r="Z11060">
        <v>56</v>
      </c>
      <c r="AA11060">
        <v>59</v>
      </c>
      <c r="AB11060">
        <v>42</v>
      </c>
      <c r="AC11060">
        <v>65</v>
      </c>
      <c r="AD11060">
        <v>43</v>
      </c>
      <c r="AE11060">
        <v>57</v>
      </c>
      <c r="AF11060">
        <v>62</v>
      </c>
      <c r="AG11060">
        <v>59</v>
      </c>
      <c r="AH11060">
        <v>79</v>
      </c>
      <c r="AI11060">
        <v>78</v>
      </c>
      <c r="AJ11060">
        <v>61</v>
      </c>
      <c r="AK11060">
        <v>57</v>
      </c>
      <c r="AL11060">
        <v>83</v>
      </c>
      <c r="AM11060">
        <v>84</v>
      </c>
      <c r="AN11060">
        <v>56</v>
      </c>
      <c r="AO11060">
        <v>59</v>
      </c>
      <c r="AP11060">
        <v>61</v>
      </c>
      <c r="AQ11060">
        <v>55</v>
      </c>
      <c r="AR11060">
        <v>55</v>
      </c>
      <c r="AS11060">
        <v>53</v>
      </c>
      <c r="AT11060">
        <v>57</v>
      </c>
      <c r="AU11060">
        <v>55</v>
      </c>
      <c r="AV11060">
        <v>41</v>
      </c>
      <c r="AW11060">
        <v>12</v>
      </c>
      <c r="AX11060">
        <v>8</v>
      </c>
      <c r="AY11060">
        <v>16</v>
      </c>
      <c r="AZ11060">
        <v>7</v>
      </c>
      <c r="BA11060">
        <v>11</v>
      </c>
    </row>
    <row r="11061" spans="1:53" x14ac:dyDescent="0.25">
      <c r="A11061" t="s">
        <v>12528</v>
      </c>
      <c r="B11061" t="s">
        <v>6989</v>
      </c>
      <c r="E11061" t="s">
        <v>7352</v>
      </c>
      <c r="F11061" t="s">
        <v>7012</v>
      </c>
      <c r="G11061">
        <v>18</v>
      </c>
      <c r="H11061" s="2">
        <v>42376</v>
      </c>
      <c r="I11061">
        <v>2019</v>
      </c>
      <c r="J11061">
        <v>64</v>
      </c>
      <c r="K11061" t="s">
        <v>7017</v>
      </c>
      <c r="L11061" t="s">
        <v>7105</v>
      </c>
      <c r="M11061" t="s">
        <v>6979</v>
      </c>
      <c r="N11061" s="2">
        <v>35269</v>
      </c>
      <c r="O11061">
        <v>20</v>
      </c>
      <c r="P11061" t="s">
        <v>8688</v>
      </c>
      <c r="Q11061" t="s">
        <v>7005</v>
      </c>
      <c r="R11061">
        <v>3</v>
      </c>
      <c r="S11061">
        <v>3</v>
      </c>
      <c r="T11061">
        <v>73</v>
      </c>
      <c r="U11061">
        <v>74</v>
      </c>
      <c r="V11061">
        <v>23</v>
      </c>
      <c r="W11061">
        <v>22</v>
      </c>
      <c r="X11061">
        <v>19</v>
      </c>
      <c r="Y11061">
        <v>29</v>
      </c>
      <c r="Z11061">
        <v>65</v>
      </c>
      <c r="AA11061">
        <v>51</v>
      </c>
      <c r="AB11061">
        <v>23</v>
      </c>
      <c r="AC11061">
        <v>53</v>
      </c>
      <c r="AD11061">
        <v>46</v>
      </c>
      <c r="AE11061">
        <v>58</v>
      </c>
      <c r="AF11061">
        <v>61</v>
      </c>
      <c r="AG11061">
        <v>48</v>
      </c>
      <c r="AH11061">
        <v>78</v>
      </c>
      <c r="AI11061">
        <v>69</v>
      </c>
      <c r="AJ11061">
        <v>52</v>
      </c>
      <c r="AK11061">
        <v>34</v>
      </c>
      <c r="AL11061">
        <v>77</v>
      </c>
      <c r="AM11061">
        <v>78</v>
      </c>
      <c r="AN11061">
        <v>62</v>
      </c>
      <c r="AO11061">
        <v>39</v>
      </c>
      <c r="AP11061">
        <v>43</v>
      </c>
      <c r="AQ11061">
        <v>54</v>
      </c>
      <c r="AR11061">
        <v>49</v>
      </c>
      <c r="AS11061">
        <v>52</v>
      </c>
      <c r="AT11061">
        <v>55</v>
      </c>
      <c r="AU11061">
        <v>46</v>
      </c>
      <c r="AV11061">
        <v>55</v>
      </c>
      <c r="AW11061">
        <v>13</v>
      </c>
      <c r="AX11061">
        <v>9</v>
      </c>
      <c r="AY11061">
        <v>14</v>
      </c>
      <c r="AZ11061">
        <v>12</v>
      </c>
      <c r="BA11061">
        <v>14</v>
      </c>
    </row>
    <row r="11062" spans="1:53" x14ac:dyDescent="0.25">
      <c r="A11062" t="s">
        <v>13470</v>
      </c>
      <c r="B11062" t="s">
        <v>7636</v>
      </c>
      <c r="E11062" t="s">
        <v>8809</v>
      </c>
      <c r="F11062" t="s">
        <v>7012</v>
      </c>
      <c r="G11062">
        <v>2</v>
      </c>
      <c r="H11062" s="2">
        <v>42761</v>
      </c>
      <c r="I11062">
        <v>2017</v>
      </c>
      <c r="J11062">
        <v>64</v>
      </c>
      <c r="K11062" t="s">
        <v>7025</v>
      </c>
      <c r="L11062" t="s">
        <v>7132</v>
      </c>
      <c r="M11062" t="s">
        <v>6971</v>
      </c>
      <c r="N11062" s="2">
        <v>34082</v>
      </c>
      <c r="O11062">
        <v>23</v>
      </c>
      <c r="P11062" t="s">
        <v>7062</v>
      </c>
      <c r="Q11062" t="s">
        <v>6980</v>
      </c>
      <c r="R11062">
        <v>4</v>
      </c>
      <c r="S11062">
        <v>2</v>
      </c>
      <c r="T11062">
        <v>60</v>
      </c>
      <c r="U11062">
        <v>61</v>
      </c>
      <c r="V11062">
        <v>62</v>
      </c>
      <c r="W11062">
        <v>65</v>
      </c>
      <c r="X11062">
        <v>64</v>
      </c>
      <c r="Y11062">
        <v>76</v>
      </c>
      <c r="Z11062">
        <v>58</v>
      </c>
      <c r="AA11062">
        <v>46</v>
      </c>
      <c r="AB11062">
        <v>59</v>
      </c>
      <c r="AC11062">
        <v>39</v>
      </c>
      <c r="AD11062">
        <v>46</v>
      </c>
      <c r="AE11062">
        <v>59</v>
      </c>
      <c r="AF11062">
        <v>51</v>
      </c>
      <c r="AG11062">
        <v>41</v>
      </c>
      <c r="AH11062">
        <v>77</v>
      </c>
      <c r="AI11062">
        <v>81</v>
      </c>
      <c r="AJ11062">
        <v>74</v>
      </c>
      <c r="AK11062">
        <v>59</v>
      </c>
      <c r="AL11062">
        <v>53</v>
      </c>
      <c r="AM11062">
        <v>71</v>
      </c>
      <c r="AN11062">
        <v>71</v>
      </c>
      <c r="AO11062">
        <v>53</v>
      </c>
      <c r="AP11062">
        <v>41</v>
      </c>
      <c r="AQ11062">
        <v>31</v>
      </c>
      <c r="AR11062">
        <v>24</v>
      </c>
      <c r="AS11062">
        <v>29</v>
      </c>
      <c r="AT11062">
        <v>32</v>
      </c>
      <c r="AU11062">
        <v>42</v>
      </c>
      <c r="AV11062">
        <v>25</v>
      </c>
      <c r="AW11062">
        <v>10</v>
      </c>
      <c r="AX11062">
        <v>6</v>
      </c>
      <c r="AY11062">
        <v>15</v>
      </c>
      <c r="AZ11062">
        <v>11</v>
      </c>
      <c r="BA11062">
        <v>9</v>
      </c>
    </row>
    <row r="11063" spans="1:53" x14ac:dyDescent="0.25">
      <c r="A11063" t="s">
        <v>5576</v>
      </c>
      <c r="B11063" t="s">
        <v>7358</v>
      </c>
      <c r="E11063" t="s">
        <v>9595</v>
      </c>
      <c r="F11063" t="s">
        <v>7091</v>
      </c>
      <c r="G11063">
        <v>3</v>
      </c>
      <c r="H11063" s="2">
        <v>41782</v>
      </c>
      <c r="I11063">
        <v>2023</v>
      </c>
      <c r="J11063">
        <v>64</v>
      </c>
      <c r="K11063" t="s">
        <v>7167</v>
      </c>
      <c r="L11063" t="s">
        <v>7035</v>
      </c>
      <c r="M11063" t="s">
        <v>6979</v>
      </c>
      <c r="N11063" s="2">
        <v>34835</v>
      </c>
      <c r="O11063">
        <v>21</v>
      </c>
      <c r="P11063" t="s">
        <v>7337</v>
      </c>
      <c r="Q11063" t="s">
        <v>6984</v>
      </c>
      <c r="R11063">
        <v>4</v>
      </c>
      <c r="S11063">
        <v>2</v>
      </c>
      <c r="T11063">
        <v>62</v>
      </c>
      <c r="U11063">
        <v>55</v>
      </c>
      <c r="V11063">
        <v>58</v>
      </c>
      <c r="W11063">
        <v>60</v>
      </c>
      <c r="X11063">
        <v>57</v>
      </c>
      <c r="Y11063">
        <v>63</v>
      </c>
      <c r="Z11063">
        <v>54</v>
      </c>
      <c r="AA11063">
        <v>48</v>
      </c>
      <c r="AB11063">
        <v>62</v>
      </c>
      <c r="AC11063">
        <v>50</v>
      </c>
      <c r="AD11063">
        <v>45</v>
      </c>
      <c r="AE11063">
        <v>62</v>
      </c>
      <c r="AF11063">
        <v>58</v>
      </c>
      <c r="AG11063">
        <v>47</v>
      </c>
      <c r="AH11063">
        <v>83</v>
      </c>
      <c r="AI11063">
        <v>86</v>
      </c>
      <c r="AJ11063">
        <v>78</v>
      </c>
      <c r="AK11063">
        <v>68</v>
      </c>
      <c r="AL11063">
        <v>72</v>
      </c>
      <c r="AM11063">
        <v>71</v>
      </c>
      <c r="AN11063">
        <v>61</v>
      </c>
      <c r="AO11063">
        <v>48</v>
      </c>
      <c r="AP11063">
        <v>65</v>
      </c>
      <c r="AQ11063">
        <v>30</v>
      </c>
      <c r="AR11063">
        <v>41</v>
      </c>
      <c r="AS11063">
        <v>63</v>
      </c>
      <c r="AT11063">
        <v>31</v>
      </c>
      <c r="AU11063">
        <v>41</v>
      </c>
      <c r="AV11063">
        <v>32</v>
      </c>
      <c r="AW11063">
        <v>14</v>
      </c>
      <c r="AX11063">
        <v>16</v>
      </c>
      <c r="AY11063">
        <v>12</v>
      </c>
      <c r="AZ11063">
        <v>8</v>
      </c>
      <c r="BA11063">
        <v>15</v>
      </c>
    </row>
    <row r="11064" spans="1:53" x14ac:dyDescent="0.25">
      <c r="A11064" t="s">
        <v>13471</v>
      </c>
      <c r="B11064" t="s">
        <v>6981</v>
      </c>
      <c r="E11064" t="s">
        <v>7975</v>
      </c>
      <c r="F11064" t="s">
        <v>7190</v>
      </c>
      <c r="G11064">
        <v>34</v>
      </c>
      <c r="H11064" s="2">
        <v>42767</v>
      </c>
      <c r="I11064">
        <v>2018</v>
      </c>
      <c r="J11064">
        <v>64</v>
      </c>
      <c r="K11064" t="s">
        <v>7042</v>
      </c>
      <c r="L11064" t="s">
        <v>7026</v>
      </c>
      <c r="M11064" t="s">
        <v>6979</v>
      </c>
      <c r="N11064" s="2">
        <v>32852</v>
      </c>
      <c r="O11064">
        <v>27</v>
      </c>
      <c r="P11064" t="s">
        <v>6972</v>
      </c>
      <c r="Q11064" t="s">
        <v>6973</v>
      </c>
      <c r="R11064">
        <v>2</v>
      </c>
      <c r="S11064">
        <v>3</v>
      </c>
      <c r="T11064">
        <v>67</v>
      </c>
      <c r="U11064">
        <v>70</v>
      </c>
      <c r="V11064">
        <v>17</v>
      </c>
      <c r="W11064">
        <v>18</v>
      </c>
      <c r="X11064">
        <v>16</v>
      </c>
      <c r="Y11064">
        <v>54</v>
      </c>
      <c r="Z11064">
        <v>58</v>
      </c>
      <c r="AA11064">
        <v>59</v>
      </c>
      <c r="AB11064">
        <v>12</v>
      </c>
      <c r="AC11064">
        <v>56</v>
      </c>
      <c r="AD11064">
        <v>49</v>
      </c>
      <c r="AE11064">
        <v>53</v>
      </c>
      <c r="AF11064">
        <v>58</v>
      </c>
      <c r="AG11064">
        <v>45</v>
      </c>
      <c r="AH11064">
        <v>74</v>
      </c>
      <c r="AI11064">
        <v>80</v>
      </c>
      <c r="AJ11064">
        <v>72</v>
      </c>
      <c r="AK11064">
        <v>59</v>
      </c>
      <c r="AL11064">
        <v>78</v>
      </c>
      <c r="AM11064">
        <v>73</v>
      </c>
      <c r="AN11064">
        <v>72</v>
      </c>
      <c r="AO11064">
        <v>41</v>
      </c>
      <c r="AP11064">
        <v>63</v>
      </c>
      <c r="AQ11064">
        <v>59</v>
      </c>
      <c r="AR11064">
        <v>60</v>
      </c>
      <c r="AS11064">
        <v>58</v>
      </c>
      <c r="AT11064">
        <v>33</v>
      </c>
      <c r="AU11064">
        <v>64</v>
      </c>
      <c r="AV11064">
        <v>64</v>
      </c>
      <c r="AW11064">
        <v>10</v>
      </c>
      <c r="AX11064">
        <v>13</v>
      </c>
      <c r="AY11064">
        <v>13</v>
      </c>
      <c r="AZ11064">
        <v>15</v>
      </c>
      <c r="BA11064">
        <v>6</v>
      </c>
    </row>
    <row r="11065" spans="1:53" x14ac:dyDescent="0.25">
      <c r="A11065" t="s">
        <v>13472</v>
      </c>
      <c r="B11065" t="s">
        <v>7169</v>
      </c>
      <c r="E11065" t="s">
        <v>8425</v>
      </c>
      <c r="F11065" t="s">
        <v>7012</v>
      </c>
      <c r="G11065">
        <v>55</v>
      </c>
      <c r="H11065" s="2">
        <v>42600</v>
      </c>
      <c r="I11065">
        <v>2019</v>
      </c>
      <c r="J11065">
        <v>64</v>
      </c>
      <c r="K11065" t="s">
        <v>7060</v>
      </c>
      <c r="L11065" t="s">
        <v>7096</v>
      </c>
      <c r="M11065" t="s">
        <v>6971</v>
      </c>
      <c r="N11065" s="2">
        <v>34061</v>
      </c>
      <c r="O11065">
        <v>23</v>
      </c>
      <c r="P11065" t="s">
        <v>7015</v>
      </c>
      <c r="Q11065" t="s">
        <v>6980</v>
      </c>
      <c r="R11065">
        <v>3</v>
      </c>
      <c r="S11065">
        <v>2</v>
      </c>
      <c r="T11065">
        <v>50</v>
      </c>
      <c r="U11065">
        <v>43</v>
      </c>
      <c r="V11065">
        <v>64</v>
      </c>
      <c r="W11065">
        <v>61</v>
      </c>
      <c r="X11065">
        <v>66</v>
      </c>
      <c r="Y11065">
        <v>69</v>
      </c>
      <c r="Z11065">
        <v>58</v>
      </c>
      <c r="AA11065">
        <v>31</v>
      </c>
      <c r="AB11065">
        <v>59</v>
      </c>
      <c r="AC11065">
        <v>34</v>
      </c>
      <c r="AD11065">
        <v>55</v>
      </c>
      <c r="AE11065">
        <v>29</v>
      </c>
      <c r="AF11065">
        <v>55</v>
      </c>
      <c r="AG11065">
        <v>46</v>
      </c>
      <c r="AH11065">
        <v>50</v>
      </c>
      <c r="AI11065">
        <v>62</v>
      </c>
      <c r="AJ11065">
        <v>60</v>
      </c>
      <c r="AK11065">
        <v>75</v>
      </c>
      <c r="AL11065">
        <v>67</v>
      </c>
      <c r="AM11065">
        <v>58</v>
      </c>
      <c r="AN11065">
        <v>70</v>
      </c>
      <c r="AO11065">
        <v>62</v>
      </c>
      <c r="AP11065">
        <v>44</v>
      </c>
      <c r="AQ11065">
        <v>23</v>
      </c>
      <c r="AR11065">
        <v>27</v>
      </c>
      <c r="AS11065">
        <v>28</v>
      </c>
      <c r="AT11065">
        <v>26</v>
      </c>
      <c r="AU11065">
        <v>39</v>
      </c>
      <c r="AV11065">
        <v>30</v>
      </c>
      <c r="AW11065">
        <v>16</v>
      </c>
      <c r="AX11065">
        <v>11</v>
      </c>
      <c r="AY11065">
        <v>10</v>
      </c>
      <c r="AZ11065">
        <v>6</v>
      </c>
      <c r="BA11065">
        <v>11</v>
      </c>
    </row>
    <row r="11066" spans="1:53" x14ac:dyDescent="0.25">
      <c r="A11066" t="s">
        <v>13473</v>
      </c>
      <c r="B11066" t="s">
        <v>7202</v>
      </c>
      <c r="E11066" t="s">
        <v>7421</v>
      </c>
      <c r="F11066" t="s">
        <v>7190</v>
      </c>
      <c r="G11066">
        <v>20</v>
      </c>
      <c r="H11066" s="2">
        <v>42186</v>
      </c>
      <c r="I11066">
        <v>2019</v>
      </c>
      <c r="J11066">
        <v>64</v>
      </c>
      <c r="K11066" t="s">
        <v>6969</v>
      </c>
      <c r="L11066" t="s">
        <v>7054</v>
      </c>
      <c r="M11066" t="s">
        <v>6979</v>
      </c>
      <c r="N11066" s="2">
        <v>35075</v>
      </c>
      <c r="O11066">
        <v>21</v>
      </c>
      <c r="P11066" t="s">
        <v>7154</v>
      </c>
      <c r="Q11066" t="s">
        <v>6980</v>
      </c>
      <c r="R11066">
        <v>3</v>
      </c>
      <c r="S11066">
        <v>3</v>
      </c>
      <c r="T11066">
        <v>61</v>
      </c>
      <c r="U11066">
        <v>65</v>
      </c>
      <c r="V11066">
        <v>53</v>
      </c>
      <c r="W11066">
        <v>63</v>
      </c>
      <c r="X11066">
        <v>64</v>
      </c>
      <c r="Y11066">
        <v>62</v>
      </c>
      <c r="Z11066">
        <v>58</v>
      </c>
      <c r="AA11066">
        <v>45</v>
      </c>
      <c r="AB11066">
        <v>60</v>
      </c>
      <c r="AC11066">
        <v>36</v>
      </c>
      <c r="AD11066">
        <v>37</v>
      </c>
      <c r="AE11066">
        <v>57</v>
      </c>
      <c r="AF11066">
        <v>53</v>
      </c>
      <c r="AG11066">
        <v>40</v>
      </c>
      <c r="AH11066">
        <v>75</v>
      </c>
      <c r="AI11066">
        <v>78</v>
      </c>
      <c r="AJ11066">
        <v>78</v>
      </c>
      <c r="AK11066">
        <v>73</v>
      </c>
      <c r="AL11066">
        <v>65</v>
      </c>
      <c r="AM11066">
        <v>66</v>
      </c>
      <c r="AN11066">
        <v>61</v>
      </c>
      <c r="AO11066">
        <v>54</v>
      </c>
      <c r="AP11066">
        <v>35</v>
      </c>
      <c r="AQ11066">
        <v>29</v>
      </c>
      <c r="AR11066">
        <v>29</v>
      </c>
      <c r="AS11066">
        <v>39</v>
      </c>
      <c r="AT11066">
        <v>31</v>
      </c>
      <c r="AU11066">
        <v>34</v>
      </c>
      <c r="AV11066">
        <v>28</v>
      </c>
      <c r="AW11066">
        <v>12</v>
      </c>
      <c r="AX11066">
        <v>8</v>
      </c>
      <c r="AY11066">
        <v>11</v>
      </c>
      <c r="AZ11066">
        <v>13</v>
      </c>
      <c r="BA11066">
        <v>14</v>
      </c>
    </row>
    <row r="11067" spans="1:53" x14ac:dyDescent="0.25">
      <c r="A11067" t="s">
        <v>13474</v>
      </c>
      <c r="B11067" t="s">
        <v>7636</v>
      </c>
      <c r="E11067" t="s">
        <v>10505</v>
      </c>
      <c r="F11067" t="s">
        <v>7012</v>
      </c>
      <c r="G11067">
        <v>7</v>
      </c>
      <c r="H11067" s="2">
        <v>41778</v>
      </c>
      <c r="I11067">
        <v>2017</v>
      </c>
      <c r="J11067">
        <v>64</v>
      </c>
      <c r="K11067" t="s">
        <v>7150</v>
      </c>
      <c r="L11067" t="s">
        <v>7035</v>
      </c>
      <c r="M11067" t="s">
        <v>6971</v>
      </c>
      <c r="N11067" s="2">
        <v>33861</v>
      </c>
      <c r="O11067">
        <v>24</v>
      </c>
      <c r="P11067" t="s">
        <v>6986</v>
      </c>
      <c r="Q11067" t="s">
        <v>6980</v>
      </c>
      <c r="R11067">
        <v>3</v>
      </c>
      <c r="S11067">
        <v>2</v>
      </c>
      <c r="T11067">
        <v>62</v>
      </c>
      <c r="U11067">
        <v>61</v>
      </c>
      <c r="V11067">
        <v>22</v>
      </c>
      <c r="W11067">
        <v>25</v>
      </c>
      <c r="X11067">
        <v>32</v>
      </c>
      <c r="Y11067">
        <v>60</v>
      </c>
      <c r="Z11067">
        <v>58</v>
      </c>
      <c r="AA11067">
        <v>66</v>
      </c>
      <c r="AB11067">
        <v>33</v>
      </c>
      <c r="AC11067">
        <v>56</v>
      </c>
      <c r="AD11067">
        <v>65</v>
      </c>
      <c r="AE11067">
        <v>46</v>
      </c>
      <c r="AF11067">
        <v>54</v>
      </c>
      <c r="AG11067">
        <v>36</v>
      </c>
      <c r="AH11067">
        <v>76</v>
      </c>
      <c r="AI11067">
        <v>74</v>
      </c>
      <c r="AJ11067">
        <v>59</v>
      </c>
      <c r="AK11067">
        <v>56</v>
      </c>
      <c r="AL11067">
        <v>55</v>
      </c>
      <c r="AM11067">
        <v>72</v>
      </c>
      <c r="AN11067">
        <v>68</v>
      </c>
      <c r="AO11067">
        <v>56</v>
      </c>
      <c r="AP11067">
        <v>68</v>
      </c>
      <c r="AQ11067">
        <v>67</v>
      </c>
      <c r="AR11067">
        <v>62</v>
      </c>
      <c r="AS11067">
        <v>50</v>
      </c>
      <c r="AT11067">
        <v>38</v>
      </c>
      <c r="AU11067">
        <v>63</v>
      </c>
      <c r="AV11067">
        <v>53</v>
      </c>
      <c r="AW11067">
        <v>15</v>
      </c>
      <c r="AX11067">
        <v>11</v>
      </c>
      <c r="AY11067">
        <v>13</v>
      </c>
      <c r="AZ11067">
        <v>7</v>
      </c>
      <c r="BA11067">
        <v>11</v>
      </c>
    </row>
    <row r="11068" spans="1:53" x14ac:dyDescent="0.25">
      <c r="A11068" t="s">
        <v>13475</v>
      </c>
      <c r="B11068" t="s">
        <v>7590</v>
      </c>
      <c r="E11068" t="s">
        <v>8163</v>
      </c>
      <c r="F11068" t="s">
        <v>7012</v>
      </c>
      <c r="G11068">
        <v>11</v>
      </c>
      <c r="H11068" s="2">
        <v>42538</v>
      </c>
      <c r="I11068">
        <v>2018</v>
      </c>
      <c r="J11068">
        <v>64</v>
      </c>
      <c r="K11068" t="s">
        <v>7058</v>
      </c>
      <c r="L11068" t="s">
        <v>7001</v>
      </c>
      <c r="M11068" t="s">
        <v>6979</v>
      </c>
      <c r="N11068" s="2">
        <v>33331</v>
      </c>
      <c r="O11068">
        <v>25</v>
      </c>
      <c r="P11068" t="s">
        <v>6968</v>
      </c>
      <c r="Q11068" t="s">
        <v>7032</v>
      </c>
      <c r="R11068">
        <v>4</v>
      </c>
      <c r="S11068">
        <v>3</v>
      </c>
      <c r="T11068">
        <v>59</v>
      </c>
      <c r="U11068">
        <v>62</v>
      </c>
      <c r="V11068">
        <v>54</v>
      </c>
      <c r="W11068">
        <v>56</v>
      </c>
      <c r="X11068">
        <v>52</v>
      </c>
      <c r="Y11068">
        <v>40</v>
      </c>
      <c r="Z11068">
        <v>51</v>
      </c>
      <c r="AA11068">
        <v>64</v>
      </c>
      <c r="AB11068">
        <v>53</v>
      </c>
      <c r="AC11068">
        <v>56</v>
      </c>
      <c r="AD11068">
        <v>62</v>
      </c>
      <c r="AE11068">
        <v>67</v>
      </c>
      <c r="AF11068">
        <v>54</v>
      </c>
      <c r="AG11068">
        <v>53</v>
      </c>
      <c r="AH11068">
        <v>91</v>
      </c>
      <c r="AI11068">
        <v>91</v>
      </c>
      <c r="AJ11068">
        <v>82</v>
      </c>
      <c r="AK11068">
        <v>79</v>
      </c>
      <c r="AL11068">
        <v>79</v>
      </c>
      <c r="AM11068">
        <v>84</v>
      </c>
      <c r="AN11068">
        <v>76</v>
      </c>
      <c r="AO11068">
        <v>58</v>
      </c>
      <c r="AP11068">
        <v>63</v>
      </c>
      <c r="AQ11068">
        <v>60</v>
      </c>
      <c r="AR11068">
        <v>42</v>
      </c>
      <c r="AS11068">
        <v>58</v>
      </c>
      <c r="AT11068">
        <v>61</v>
      </c>
      <c r="AU11068">
        <v>64</v>
      </c>
      <c r="AV11068">
        <v>36</v>
      </c>
      <c r="AW11068">
        <v>10</v>
      </c>
      <c r="AX11068">
        <v>11</v>
      </c>
      <c r="AY11068">
        <v>8</v>
      </c>
      <c r="AZ11068">
        <v>16</v>
      </c>
      <c r="BA11068">
        <v>7</v>
      </c>
    </row>
    <row r="11069" spans="1:53" x14ac:dyDescent="0.25">
      <c r="A11069" t="s">
        <v>5577</v>
      </c>
      <c r="B11069" t="s">
        <v>7117</v>
      </c>
      <c r="E11069" t="s">
        <v>12761</v>
      </c>
      <c r="F11069" t="s">
        <v>7068</v>
      </c>
      <c r="G11069">
        <v>11</v>
      </c>
      <c r="H11069" s="2">
        <v>40725</v>
      </c>
      <c r="I11069">
        <v>2018</v>
      </c>
      <c r="J11069">
        <v>64</v>
      </c>
      <c r="K11069" t="s">
        <v>7029</v>
      </c>
      <c r="L11069" t="s">
        <v>7055</v>
      </c>
      <c r="M11069" t="s">
        <v>6979</v>
      </c>
      <c r="N11069" s="2">
        <v>33171</v>
      </c>
      <c r="O11069">
        <v>26</v>
      </c>
      <c r="P11069" t="s">
        <v>7864</v>
      </c>
      <c r="Q11069" t="s">
        <v>7032</v>
      </c>
      <c r="R11069">
        <v>3</v>
      </c>
      <c r="S11069">
        <v>3</v>
      </c>
      <c r="T11069">
        <v>65</v>
      </c>
      <c r="U11069">
        <v>68</v>
      </c>
      <c r="V11069">
        <v>36</v>
      </c>
      <c r="W11069">
        <v>57</v>
      </c>
      <c r="X11069">
        <v>54</v>
      </c>
      <c r="Y11069">
        <v>40</v>
      </c>
      <c r="Z11069">
        <v>59</v>
      </c>
      <c r="AA11069">
        <v>55</v>
      </c>
      <c r="AB11069">
        <v>51</v>
      </c>
      <c r="AC11069">
        <v>54</v>
      </c>
      <c r="AD11069">
        <v>50</v>
      </c>
      <c r="AE11069">
        <v>61</v>
      </c>
      <c r="AF11069">
        <v>55</v>
      </c>
      <c r="AG11069">
        <v>55</v>
      </c>
      <c r="AH11069">
        <v>81</v>
      </c>
      <c r="AI11069">
        <v>85</v>
      </c>
      <c r="AJ11069">
        <v>72</v>
      </c>
      <c r="AK11069">
        <v>60</v>
      </c>
      <c r="AL11069">
        <v>80</v>
      </c>
      <c r="AM11069">
        <v>85</v>
      </c>
      <c r="AN11069">
        <v>50</v>
      </c>
      <c r="AO11069">
        <v>42</v>
      </c>
      <c r="AP11069">
        <v>51</v>
      </c>
      <c r="AQ11069">
        <v>49</v>
      </c>
      <c r="AR11069">
        <v>35</v>
      </c>
      <c r="AS11069">
        <v>53</v>
      </c>
      <c r="AT11069">
        <v>55</v>
      </c>
      <c r="AU11069">
        <v>48</v>
      </c>
      <c r="AV11069">
        <v>42</v>
      </c>
      <c r="AW11069">
        <v>9</v>
      </c>
      <c r="AX11069">
        <v>12</v>
      </c>
      <c r="AY11069">
        <v>12</v>
      </c>
      <c r="AZ11069">
        <v>10</v>
      </c>
      <c r="BA11069">
        <v>7</v>
      </c>
    </row>
    <row r="11070" spans="1:53" x14ac:dyDescent="0.25">
      <c r="A11070" t="s">
        <v>5578</v>
      </c>
      <c r="B11070" t="s">
        <v>7117</v>
      </c>
      <c r="E11070" t="s">
        <v>10522</v>
      </c>
      <c r="F11070" t="s">
        <v>7037</v>
      </c>
      <c r="G11070">
        <v>18</v>
      </c>
      <c r="H11070" s="2">
        <v>42552</v>
      </c>
      <c r="I11070">
        <v>2017</v>
      </c>
      <c r="J11070">
        <v>64</v>
      </c>
      <c r="K11070" t="s">
        <v>7025</v>
      </c>
      <c r="L11070" t="s">
        <v>6978</v>
      </c>
      <c r="M11070" t="s">
        <v>6971</v>
      </c>
      <c r="N11070" s="2">
        <v>33716</v>
      </c>
      <c r="O11070">
        <v>24</v>
      </c>
      <c r="P11070" t="s">
        <v>7022</v>
      </c>
      <c r="Q11070" t="s">
        <v>6980</v>
      </c>
      <c r="R11070">
        <v>3</v>
      </c>
      <c r="S11070">
        <v>3</v>
      </c>
      <c r="T11070">
        <v>66</v>
      </c>
      <c r="U11070">
        <v>67</v>
      </c>
      <c r="V11070">
        <v>50</v>
      </c>
      <c r="W11070">
        <v>62</v>
      </c>
      <c r="X11070">
        <v>52</v>
      </c>
      <c r="Y11070">
        <v>63</v>
      </c>
      <c r="Z11070">
        <v>59</v>
      </c>
      <c r="AA11070">
        <v>54</v>
      </c>
      <c r="AB11070">
        <v>63</v>
      </c>
      <c r="AC11070">
        <v>66</v>
      </c>
      <c r="AD11070">
        <v>62</v>
      </c>
      <c r="AE11070">
        <v>50</v>
      </c>
      <c r="AF11070">
        <v>65</v>
      </c>
      <c r="AG11070">
        <v>60</v>
      </c>
      <c r="AH11070">
        <v>71</v>
      </c>
      <c r="AI11070">
        <v>69</v>
      </c>
      <c r="AJ11070">
        <v>80</v>
      </c>
      <c r="AK11070">
        <v>51</v>
      </c>
      <c r="AL11070">
        <v>82</v>
      </c>
      <c r="AM11070">
        <v>86</v>
      </c>
      <c r="AN11070">
        <v>59</v>
      </c>
      <c r="AO11070">
        <v>46</v>
      </c>
      <c r="AP11070">
        <v>56</v>
      </c>
      <c r="AQ11070">
        <v>48</v>
      </c>
      <c r="AR11070">
        <v>58</v>
      </c>
      <c r="AS11070">
        <v>66</v>
      </c>
      <c r="AT11070">
        <v>45</v>
      </c>
      <c r="AU11070">
        <v>51</v>
      </c>
      <c r="AV11070">
        <v>56</v>
      </c>
      <c r="AW11070">
        <v>4</v>
      </c>
      <c r="AX11070">
        <v>5</v>
      </c>
      <c r="AY11070">
        <v>14</v>
      </c>
      <c r="AZ11070">
        <v>4</v>
      </c>
      <c r="BA11070">
        <v>9</v>
      </c>
    </row>
    <row r="11071" spans="1:53" x14ac:dyDescent="0.25">
      <c r="A11071" t="s">
        <v>5579</v>
      </c>
      <c r="B11071" t="s">
        <v>7090</v>
      </c>
      <c r="E11071" t="s">
        <v>8846</v>
      </c>
      <c r="F11071" t="s">
        <v>7100</v>
      </c>
      <c r="G11071">
        <v>15</v>
      </c>
      <c r="H11071" s="2">
        <v>41772</v>
      </c>
      <c r="I11071">
        <v>2021</v>
      </c>
      <c r="J11071">
        <v>64</v>
      </c>
      <c r="K11071" t="s">
        <v>6987</v>
      </c>
      <c r="L11071" t="s">
        <v>7055</v>
      </c>
      <c r="M11071" t="s">
        <v>6971</v>
      </c>
      <c r="N11071" s="2">
        <v>34456</v>
      </c>
      <c r="O11071">
        <v>22</v>
      </c>
      <c r="P11071" t="s">
        <v>7099</v>
      </c>
      <c r="Q11071" t="s">
        <v>6980</v>
      </c>
      <c r="R11071">
        <v>3</v>
      </c>
      <c r="S11071">
        <v>2</v>
      </c>
      <c r="T11071">
        <v>63</v>
      </c>
      <c r="U11071">
        <v>57</v>
      </c>
      <c r="V11071">
        <v>60</v>
      </c>
      <c r="W11071">
        <v>61</v>
      </c>
      <c r="X11071">
        <v>65</v>
      </c>
      <c r="Y11071">
        <v>65</v>
      </c>
      <c r="Z11071">
        <v>58</v>
      </c>
      <c r="AA11071">
        <v>53</v>
      </c>
      <c r="AB11071">
        <v>59</v>
      </c>
      <c r="AC11071">
        <v>53</v>
      </c>
      <c r="AD11071">
        <v>67</v>
      </c>
      <c r="AE11071">
        <v>57</v>
      </c>
      <c r="AF11071">
        <v>67</v>
      </c>
      <c r="AG11071">
        <v>61</v>
      </c>
      <c r="AH11071">
        <v>64</v>
      </c>
      <c r="AI11071">
        <v>67</v>
      </c>
      <c r="AJ11071">
        <v>72</v>
      </c>
      <c r="AK11071">
        <v>65</v>
      </c>
      <c r="AL11071">
        <v>68</v>
      </c>
      <c r="AM11071">
        <v>62</v>
      </c>
      <c r="AN11071">
        <v>62</v>
      </c>
      <c r="AO11071">
        <v>58</v>
      </c>
      <c r="AP11071">
        <v>55</v>
      </c>
      <c r="AQ11071">
        <v>45</v>
      </c>
      <c r="AR11071">
        <v>43</v>
      </c>
      <c r="AS11071">
        <v>40</v>
      </c>
      <c r="AT11071">
        <v>36</v>
      </c>
      <c r="AU11071">
        <v>42</v>
      </c>
      <c r="AV11071">
        <v>36</v>
      </c>
      <c r="AW11071">
        <v>14</v>
      </c>
      <c r="AX11071">
        <v>9</v>
      </c>
      <c r="AY11071">
        <v>12</v>
      </c>
      <c r="AZ11071">
        <v>11</v>
      </c>
      <c r="BA11071">
        <v>14</v>
      </c>
    </row>
    <row r="11072" spans="1:53" x14ac:dyDescent="0.25">
      <c r="A11072" t="s">
        <v>13476</v>
      </c>
      <c r="B11072" t="s">
        <v>6981</v>
      </c>
      <c r="E11072" t="s">
        <v>7706</v>
      </c>
      <c r="F11072" t="s">
        <v>7012</v>
      </c>
      <c r="G11072">
        <v>19</v>
      </c>
      <c r="H11072" s="2">
        <v>42388</v>
      </c>
      <c r="I11072">
        <v>2020</v>
      </c>
      <c r="J11072">
        <v>64</v>
      </c>
      <c r="K11072" t="s">
        <v>7003</v>
      </c>
      <c r="L11072" t="s">
        <v>7082</v>
      </c>
      <c r="M11072" t="s">
        <v>6971</v>
      </c>
      <c r="N11072" s="2">
        <v>34811</v>
      </c>
      <c r="O11072">
        <v>21</v>
      </c>
      <c r="P11072" t="s">
        <v>6986</v>
      </c>
      <c r="Q11072" t="s">
        <v>6973</v>
      </c>
      <c r="R11072">
        <v>2</v>
      </c>
      <c r="S11072">
        <v>2</v>
      </c>
      <c r="T11072">
        <v>56</v>
      </c>
      <c r="U11072">
        <v>57</v>
      </c>
      <c r="V11072">
        <v>28</v>
      </c>
      <c r="W11072">
        <v>23</v>
      </c>
      <c r="X11072">
        <v>24</v>
      </c>
      <c r="Y11072">
        <v>57</v>
      </c>
      <c r="Z11072">
        <v>50</v>
      </c>
      <c r="AA11072">
        <v>64</v>
      </c>
      <c r="AB11072">
        <v>20</v>
      </c>
      <c r="AC11072">
        <v>47</v>
      </c>
      <c r="AD11072">
        <v>42</v>
      </c>
      <c r="AE11072">
        <v>34</v>
      </c>
      <c r="AF11072">
        <v>49</v>
      </c>
      <c r="AG11072">
        <v>27</v>
      </c>
      <c r="AH11072">
        <v>54</v>
      </c>
      <c r="AI11072">
        <v>58</v>
      </c>
      <c r="AJ11072">
        <v>61</v>
      </c>
      <c r="AK11072">
        <v>90</v>
      </c>
      <c r="AL11072">
        <v>32</v>
      </c>
      <c r="AM11072">
        <v>46</v>
      </c>
      <c r="AN11072">
        <v>30</v>
      </c>
      <c r="AO11072">
        <v>74</v>
      </c>
      <c r="AP11072">
        <v>66</v>
      </c>
      <c r="AQ11072">
        <v>66</v>
      </c>
      <c r="AR11072">
        <v>57</v>
      </c>
      <c r="AS11072">
        <v>38</v>
      </c>
      <c r="AT11072">
        <v>29</v>
      </c>
      <c r="AU11072">
        <v>65</v>
      </c>
      <c r="AV11072">
        <v>61</v>
      </c>
      <c r="AW11072">
        <v>10</v>
      </c>
      <c r="AX11072">
        <v>12</v>
      </c>
      <c r="AY11072">
        <v>10</v>
      </c>
      <c r="AZ11072">
        <v>13</v>
      </c>
      <c r="BA11072">
        <v>10</v>
      </c>
    </row>
    <row r="11073" spans="1:53" x14ac:dyDescent="0.25">
      <c r="A11073" t="s">
        <v>13477</v>
      </c>
      <c r="B11073" t="s">
        <v>7117</v>
      </c>
      <c r="E11073" t="s">
        <v>10976</v>
      </c>
      <c r="F11073" t="s">
        <v>7012</v>
      </c>
      <c r="G11073">
        <v>23</v>
      </c>
      <c r="H11073" s="2">
        <v>42607</v>
      </c>
      <c r="I11073">
        <v>2019</v>
      </c>
      <c r="J11073">
        <v>64</v>
      </c>
      <c r="K11073" t="s">
        <v>7045</v>
      </c>
      <c r="L11073" t="s">
        <v>7179</v>
      </c>
      <c r="M11073" t="s">
        <v>6971</v>
      </c>
      <c r="N11073" s="2">
        <v>35661</v>
      </c>
      <c r="O11073">
        <v>19</v>
      </c>
      <c r="P11073" t="s">
        <v>7022</v>
      </c>
      <c r="Q11073" t="s">
        <v>6980</v>
      </c>
      <c r="R11073">
        <v>2</v>
      </c>
      <c r="S11073">
        <v>2</v>
      </c>
      <c r="T11073">
        <v>63</v>
      </c>
      <c r="U11073">
        <v>63</v>
      </c>
      <c r="V11073">
        <v>52</v>
      </c>
      <c r="W11073">
        <v>57</v>
      </c>
      <c r="X11073">
        <v>62</v>
      </c>
      <c r="Y11073">
        <v>70</v>
      </c>
      <c r="Z11073">
        <v>64</v>
      </c>
      <c r="AA11073">
        <v>57</v>
      </c>
      <c r="AB11073">
        <v>48</v>
      </c>
      <c r="AC11073">
        <v>61</v>
      </c>
      <c r="AD11073">
        <v>56</v>
      </c>
      <c r="AE11073">
        <v>50</v>
      </c>
      <c r="AF11073">
        <v>72</v>
      </c>
      <c r="AG11073">
        <v>65</v>
      </c>
      <c r="AH11073">
        <v>65</v>
      </c>
      <c r="AI11073">
        <v>64</v>
      </c>
      <c r="AJ11073">
        <v>66</v>
      </c>
      <c r="AK11073">
        <v>63</v>
      </c>
      <c r="AL11073">
        <v>70</v>
      </c>
      <c r="AM11073">
        <v>68</v>
      </c>
      <c r="AN11073">
        <v>65</v>
      </c>
      <c r="AO11073">
        <v>58</v>
      </c>
      <c r="AP11073">
        <v>59</v>
      </c>
      <c r="AQ11073">
        <v>47</v>
      </c>
      <c r="AR11073">
        <v>52</v>
      </c>
      <c r="AS11073">
        <v>52</v>
      </c>
      <c r="AT11073">
        <v>50</v>
      </c>
      <c r="AU11073">
        <v>53</v>
      </c>
      <c r="AV11073">
        <v>45</v>
      </c>
      <c r="AW11073">
        <v>8</v>
      </c>
      <c r="AX11073">
        <v>14</v>
      </c>
      <c r="AY11073">
        <v>16</v>
      </c>
      <c r="AZ11073">
        <v>16</v>
      </c>
      <c r="BA11073">
        <v>11</v>
      </c>
    </row>
    <row r="11074" spans="1:53" x14ac:dyDescent="0.25">
      <c r="A11074" t="s">
        <v>5580</v>
      </c>
      <c r="B11074" t="s">
        <v>6993</v>
      </c>
      <c r="E11074" t="s">
        <v>9527</v>
      </c>
      <c r="F11074" t="s">
        <v>18</v>
      </c>
      <c r="G11074">
        <v>1</v>
      </c>
      <c r="H11074" s="2">
        <v>41456</v>
      </c>
      <c r="I11074">
        <v>2017</v>
      </c>
      <c r="J11074">
        <v>64</v>
      </c>
      <c r="K11074" t="s">
        <v>7025</v>
      </c>
      <c r="L11074" t="s">
        <v>7033</v>
      </c>
      <c r="M11074" t="s">
        <v>6971</v>
      </c>
      <c r="N11074" s="2">
        <v>34101</v>
      </c>
      <c r="O11074">
        <v>23</v>
      </c>
      <c r="P11074" t="s">
        <v>18</v>
      </c>
      <c r="Q11074" t="s">
        <v>6980</v>
      </c>
      <c r="R11074">
        <v>3</v>
      </c>
      <c r="S11074">
        <v>1</v>
      </c>
      <c r="T11074">
        <v>18</v>
      </c>
      <c r="U11074">
        <v>19</v>
      </c>
      <c r="V11074">
        <v>14</v>
      </c>
      <c r="W11074">
        <v>15</v>
      </c>
      <c r="X11074">
        <v>17</v>
      </c>
      <c r="Y11074">
        <v>24</v>
      </c>
      <c r="Z11074">
        <v>62</v>
      </c>
      <c r="AA11074">
        <v>12</v>
      </c>
      <c r="AB11074">
        <v>24</v>
      </c>
      <c r="AC11074">
        <v>24</v>
      </c>
      <c r="AD11074">
        <v>31</v>
      </c>
      <c r="AE11074">
        <v>15</v>
      </c>
      <c r="AF11074">
        <v>28</v>
      </c>
      <c r="AG11074">
        <v>24</v>
      </c>
      <c r="AH11074">
        <v>54</v>
      </c>
      <c r="AI11074">
        <v>48</v>
      </c>
      <c r="AJ11074">
        <v>41</v>
      </c>
      <c r="AK11074">
        <v>49</v>
      </c>
      <c r="AL11074">
        <v>66</v>
      </c>
      <c r="AM11074">
        <v>66</v>
      </c>
      <c r="AN11074">
        <v>81</v>
      </c>
      <c r="AO11074">
        <v>17</v>
      </c>
      <c r="AP11074">
        <v>24</v>
      </c>
      <c r="AQ11074">
        <v>15</v>
      </c>
      <c r="AR11074">
        <v>13</v>
      </c>
      <c r="AS11074">
        <v>22</v>
      </c>
      <c r="AT11074">
        <v>17</v>
      </c>
      <c r="AU11074">
        <v>25</v>
      </c>
      <c r="AV11074">
        <v>15</v>
      </c>
      <c r="AW11074">
        <v>62</v>
      </c>
      <c r="AX11074">
        <v>66</v>
      </c>
      <c r="AY11074">
        <v>58</v>
      </c>
      <c r="AZ11074">
        <v>63</v>
      </c>
      <c r="BA11074">
        <v>65</v>
      </c>
    </row>
    <row r="11075" spans="1:53" x14ac:dyDescent="0.25">
      <c r="A11075" t="s">
        <v>13478</v>
      </c>
      <c r="B11075" t="s">
        <v>7489</v>
      </c>
      <c r="E11075" t="s">
        <v>9186</v>
      </c>
      <c r="F11075" t="s">
        <v>7012</v>
      </c>
      <c r="G11075">
        <v>66</v>
      </c>
      <c r="H11075" s="2">
        <v>42741</v>
      </c>
      <c r="I11075">
        <v>2023</v>
      </c>
      <c r="J11075">
        <v>64</v>
      </c>
      <c r="K11075" t="s">
        <v>7086</v>
      </c>
      <c r="L11075" t="s">
        <v>7179</v>
      </c>
      <c r="M11075" t="s">
        <v>6971</v>
      </c>
      <c r="N11075" s="2">
        <v>33046</v>
      </c>
      <c r="O11075">
        <v>26</v>
      </c>
      <c r="P11075" t="s">
        <v>8078</v>
      </c>
      <c r="Q11075" t="s">
        <v>6980</v>
      </c>
      <c r="R11075">
        <v>3</v>
      </c>
      <c r="S11075">
        <v>2</v>
      </c>
      <c r="T11075">
        <v>61</v>
      </c>
      <c r="U11075">
        <v>63</v>
      </c>
      <c r="V11075">
        <v>21</v>
      </c>
      <c r="W11075">
        <v>29</v>
      </c>
      <c r="X11075">
        <v>34</v>
      </c>
      <c r="Y11075">
        <v>55</v>
      </c>
      <c r="Z11075">
        <v>57</v>
      </c>
      <c r="AA11075">
        <v>68</v>
      </c>
      <c r="AB11075">
        <v>35</v>
      </c>
      <c r="AC11075">
        <v>53</v>
      </c>
      <c r="AD11075">
        <v>41</v>
      </c>
      <c r="AE11075">
        <v>58</v>
      </c>
      <c r="AF11075">
        <v>59</v>
      </c>
      <c r="AG11075">
        <v>47</v>
      </c>
      <c r="AH11075">
        <v>85</v>
      </c>
      <c r="AI11075">
        <v>83</v>
      </c>
      <c r="AJ11075">
        <v>66</v>
      </c>
      <c r="AK11075">
        <v>52</v>
      </c>
      <c r="AL11075">
        <v>72</v>
      </c>
      <c r="AM11075">
        <v>63</v>
      </c>
      <c r="AN11075">
        <v>49</v>
      </c>
      <c r="AO11075">
        <v>33</v>
      </c>
      <c r="AP11075">
        <v>59</v>
      </c>
      <c r="AQ11075">
        <v>59</v>
      </c>
      <c r="AR11075">
        <v>64</v>
      </c>
      <c r="AS11075">
        <v>42</v>
      </c>
      <c r="AT11075">
        <v>35</v>
      </c>
      <c r="AU11075">
        <v>52</v>
      </c>
      <c r="AV11075">
        <v>49</v>
      </c>
      <c r="AW11075">
        <v>11</v>
      </c>
      <c r="AX11075">
        <v>11</v>
      </c>
      <c r="AY11075">
        <v>7</v>
      </c>
      <c r="AZ11075">
        <v>10</v>
      </c>
      <c r="BA11075">
        <v>13</v>
      </c>
    </row>
    <row r="11076" spans="1:53" x14ac:dyDescent="0.25">
      <c r="A11076" t="s">
        <v>13479</v>
      </c>
      <c r="B11076" t="s">
        <v>7489</v>
      </c>
      <c r="E11076" t="s">
        <v>7975</v>
      </c>
      <c r="F11076" t="s">
        <v>7190</v>
      </c>
      <c r="G11076">
        <v>22</v>
      </c>
      <c r="H11076" s="2">
        <v>41745</v>
      </c>
      <c r="I11076">
        <v>2023</v>
      </c>
      <c r="J11076">
        <v>64</v>
      </c>
      <c r="K11076" t="s">
        <v>7097</v>
      </c>
      <c r="L11076" t="s">
        <v>7001</v>
      </c>
      <c r="M11076" t="s">
        <v>6979</v>
      </c>
      <c r="N11076" s="2">
        <v>34741</v>
      </c>
      <c r="O11076">
        <v>22</v>
      </c>
      <c r="P11076" t="s">
        <v>6975</v>
      </c>
      <c r="Q11076" t="s">
        <v>6984</v>
      </c>
      <c r="R11076">
        <v>4</v>
      </c>
      <c r="S11076">
        <v>3</v>
      </c>
      <c r="T11076">
        <v>64</v>
      </c>
      <c r="U11076">
        <v>65</v>
      </c>
      <c r="V11076">
        <v>11</v>
      </c>
      <c r="W11076">
        <v>17</v>
      </c>
      <c r="X11076">
        <v>13</v>
      </c>
      <c r="Y11076">
        <v>56</v>
      </c>
      <c r="Z11076">
        <v>63</v>
      </c>
      <c r="AA11076">
        <v>67</v>
      </c>
      <c r="AB11076">
        <v>23</v>
      </c>
      <c r="AC11076">
        <v>57</v>
      </c>
      <c r="AD11076">
        <v>46</v>
      </c>
      <c r="AE11076">
        <v>58</v>
      </c>
      <c r="AF11076">
        <v>62</v>
      </c>
      <c r="AG11076">
        <v>49</v>
      </c>
      <c r="AH11076">
        <v>72</v>
      </c>
      <c r="AI11076">
        <v>73</v>
      </c>
      <c r="AJ11076">
        <v>73</v>
      </c>
      <c r="AK11076">
        <v>71</v>
      </c>
      <c r="AL11076">
        <v>66</v>
      </c>
      <c r="AM11076">
        <v>70</v>
      </c>
      <c r="AN11076">
        <v>64</v>
      </c>
      <c r="AO11076">
        <v>58</v>
      </c>
      <c r="AP11076">
        <v>58</v>
      </c>
      <c r="AQ11076">
        <v>58</v>
      </c>
      <c r="AR11076">
        <v>55</v>
      </c>
      <c r="AS11076">
        <v>59</v>
      </c>
      <c r="AT11076">
        <v>28</v>
      </c>
      <c r="AU11076">
        <v>58</v>
      </c>
      <c r="AV11076">
        <v>55</v>
      </c>
      <c r="AW11076">
        <v>6</v>
      </c>
      <c r="AX11076">
        <v>8</v>
      </c>
      <c r="AY11076">
        <v>8</v>
      </c>
      <c r="AZ11076">
        <v>12</v>
      </c>
      <c r="BA11076">
        <v>11</v>
      </c>
    </row>
    <row r="11077" spans="1:53" x14ac:dyDescent="0.25">
      <c r="A11077" t="s">
        <v>13480</v>
      </c>
      <c r="B11077" t="s">
        <v>6993</v>
      </c>
      <c r="E11077" t="s">
        <v>7193</v>
      </c>
      <c r="F11077" t="s">
        <v>7190</v>
      </c>
      <c r="G11077">
        <v>27</v>
      </c>
      <c r="H11077" s="2">
        <v>41821</v>
      </c>
      <c r="I11077">
        <v>2019</v>
      </c>
      <c r="J11077">
        <v>64</v>
      </c>
      <c r="K11077" t="s">
        <v>7000</v>
      </c>
      <c r="L11077" t="s">
        <v>7026</v>
      </c>
      <c r="M11077" t="s">
        <v>6971</v>
      </c>
      <c r="N11077" s="2">
        <v>35620</v>
      </c>
      <c r="O11077">
        <v>19</v>
      </c>
      <c r="P11077" t="s">
        <v>18</v>
      </c>
      <c r="Q11077" t="s">
        <v>6980</v>
      </c>
      <c r="R11077">
        <v>2</v>
      </c>
      <c r="S11077">
        <v>1</v>
      </c>
      <c r="T11077">
        <v>17</v>
      </c>
      <c r="U11077">
        <v>21</v>
      </c>
      <c r="V11077">
        <v>13</v>
      </c>
      <c r="W11077">
        <v>15</v>
      </c>
      <c r="X11077">
        <v>15</v>
      </c>
      <c r="Y11077">
        <v>18</v>
      </c>
      <c r="Z11077">
        <v>58</v>
      </c>
      <c r="AA11077">
        <v>12</v>
      </c>
      <c r="AB11077">
        <v>18</v>
      </c>
      <c r="AC11077">
        <v>46</v>
      </c>
      <c r="AD11077">
        <v>22</v>
      </c>
      <c r="AE11077">
        <v>13</v>
      </c>
      <c r="AF11077">
        <v>23</v>
      </c>
      <c r="AG11077">
        <v>22</v>
      </c>
      <c r="AH11077">
        <v>32</v>
      </c>
      <c r="AI11077">
        <v>33</v>
      </c>
      <c r="AJ11077">
        <v>30</v>
      </c>
      <c r="AK11077">
        <v>52</v>
      </c>
      <c r="AL11077">
        <v>37</v>
      </c>
      <c r="AM11077">
        <v>38</v>
      </c>
      <c r="AN11077">
        <v>52</v>
      </c>
      <c r="AO11077">
        <v>16</v>
      </c>
      <c r="AP11077">
        <v>21</v>
      </c>
      <c r="AQ11077">
        <v>12</v>
      </c>
      <c r="AR11077">
        <v>15</v>
      </c>
      <c r="AS11077">
        <v>20</v>
      </c>
      <c r="AT11077">
        <v>15</v>
      </c>
      <c r="AU11077">
        <v>23</v>
      </c>
      <c r="AV11077">
        <v>12</v>
      </c>
      <c r="AW11077">
        <v>61</v>
      </c>
      <c r="AX11077">
        <v>68</v>
      </c>
      <c r="AY11077">
        <v>63</v>
      </c>
      <c r="AZ11077">
        <v>60</v>
      </c>
      <c r="BA11077">
        <v>67</v>
      </c>
    </row>
    <row r="11078" spans="1:53" x14ac:dyDescent="0.25">
      <c r="A11078" t="s">
        <v>5581</v>
      </c>
      <c r="B11078" t="s">
        <v>7074</v>
      </c>
      <c r="E11078" t="s">
        <v>10559</v>
      </c>
      <c r="F11078" t="s">
        <v>7084</v>
      </c>
      <c r="G11078">
        <v>18</v>
      </c>
      <c r="H11078" s="2">
        <v>42580</v>
      </c>
      <c r="I11078">
        <v>2023</v>
      </c>
      <c r="J11078">
        <v>64</v>
      </c>
      <c r="K11078" t="s">
        <v>7029</v>
      </c>
      <c r="L11078" t="s">
        <v>7096</v>
      </c>
      <c r="M11078" t="s">
        <v>6971</v>
      </c>
      <c r="N11078" s="2">
        <v>31496</v>
      </c>
      <c r="O11078">
        <v>31</v>
      </c>
      <c r="P11078" t="s">
        <v>7304</v>
      </c>
      <c r="Q11078" t="s">
        <v>7005</v>
      </c>
      <c r="R11078">
        <v>2</v>
      </c>
      <c r="S11078">
        <v>3</v>
      </c>
      <c r="T11078">
        <v>62</v>
      </c>
      <c r="U11078">
        <v>61</v>
      </c>
      <c r="V11078">
        <v>34</v>
      </c>
      <c r="W11078">
        <v>33</v>
      </c>
      <c r="X11078">
        <v>38</v>
      </c>
      <c r="Y11078">
        <v>42</v>
      </c>
      <c r="Z11078">
        <v>59</v>
      </c>
      <c r="AA11078">
        <v>60</v>
      </c>
      <c r="AB11078">
        <v>33</v>
      </c>
      <c r="AC11078">
        <v>59</v>
      </c>
      <c r="AD11078">
        <v>60</v>
      </c>
      <c r="AE11078">
        <v>55</v>
      </c>
      <c r="AF11078">
        <v>58</v>
      </c>
      <c r="AG11078">
        <v>52</v>
      </c>
      <c r="AH11078">
        <v>87</v>
      </c>
      <c r="AI11078">
        <v>85</v>
      </c>
      <c r="AJ11078">
        <v>71</v>
      </c>
      <c r="AK11078">
        <v>73</v>
      </c>
      <c r="AL11078">
        <v>54</v>
      </c>
      <c r="AM11078">
        <v>72</v>
      </c>
      <c r="AN11078">
        <v>82</v>
      </c>
      <c r="AO11078">
        <v>54</v>
      </c>
      <c r="AP11078">
        <v>61</v>
      </c>
      <c r="AQ11078">
        <v>62</v>
      </c>
      <c r="AR11078">
        <v>58</v>
      </c>
      <c r="AS11078">
        <v>53</v>
      </c>
      <c r="AT11078">
        <v>33</v>
      </c>
      <c r="AU11078">
        <v>60</v>
      </c>
      <c r="AV11078">
        <v>52</v>
      </c>
      <c r="AW11078">
        <v>12</v>
      </c>
      <c r="AX11078">
        <v>16</v>
      </c>
      <c r="AY11078">
        <v>7</v>
      </c>
      <c r="AZ11078">
        <v>10</v>
      </c>
      <c r="BA11078">
        <v>15</v>
      </c>
    </row>
    <row r="11079" spans="1:53" x14ac:dyDescent="0.25">
      <c r="A11079" t="s">
        <v>13481</v>
      </c>
      <c r="B11079" t="s">
        <v>7083</v>
      </c>
      <c r="E11079" t="s">
        <v>8169</v>
      </c>
      <c r="F11079" t="s">
        <v>7012</v>
      </c>
      <c r="G11079">
        <v>40</v>
      </c>
      <c r="H11079" s="2">
        <v>41821</v>
      </c>
      <c r="I11079">
        <v>2017</v>
      </c>
      <c r="J11079">
        <v>64</v>
      </c>
      <c r="K11079" t="s">
        <v>7029</v>
      </c>
      <c r="L11079" t="s">
        <v>7039</v>
      </c>
      <c r="M11079" t="s">
        <v>6971</v>
      </c>
      <c r="N11079" s="2">
        <v>35478</v>
      </c>
      <c r="O11079">
        <v>20</v>
      </c>
      <c r="P11079" t="s">
        <v>7015</v>
      </c>
      <c r="Q11079" t="s">
        <v>6980</v>
      </c>
      <c r="R11079">
        <v>4</v>
      </c>
      <c r="S11079">
        <v>2</v>
      </c>
      <c r="T11079">
        <v>61</v>
      </c>
      <c r="U11079">
        <v>50</v>
      </c>
      <c r="V11079">
        <v>62</v>
      </c>
      <c r="W11079">
        <v>63</v>
      </c>
      <c r="X11079">
        <v>63</v>
      </c>
      <c r="Y11079">
        <v>61</v>
      </c>
      <c r="Z11079">
        <v>53</v>
      </c>
      <c r="AA11079">
        <v>23</v>
      </c>
      <c r="AB11079">
        <v>56</v>
      </c>
      <c r="AC11079">
        <v>26</v>
      </c>
      <c r="AD11079">
        <v>51</v>
      </c>
      <c r="AE11079">
        <v>34</v>
      </c>
      <c r="AF11079">
        <v>59</v>
      </c>
      <c r="AG11079">
        <v>61</v>
      </c>
      <c r="AH11079">
        <v>69</v>
      </c>
      <c r="AI11079">
        <v>72</v>
      </c>
      <c r="AJ11079">
        <v>60</v>
      </c>
      <c r="AK11079">
        <v>73</v>
      </c>
      <c r="AL11079">
        <v>52</v>
      </c>
      <c r="AM11079">
        <v>65</v>
      </c>
      <c r="AN11079">
        <v>83</v>
      </c>
      <c r="AO11079">
        <v>66</v>
      </c>
      <c r="AP11079">
        <v>69</v>
      </c>
      <c r="AQ11079">
        <v>20</v>
      </c>
      <c r="AR11079">
        <v>69</v>
      </c>
      <c r="AS11079">
        <v>40</v>
      </c>
      <c r="AT11079">
        <v>57</v>
      </c>
      <c r="AU11079">
        <v>62</v>
      </c>
      <c r="AV11079">
        <v>50</v>
      </c>
      <c r="AW11079">
        <v>10</v>
      </c>
      <c r="AX11079">
        <v>13</v>
      </c>
      <c r="AY11079">
        <v>16</v>
      </c>
      <c r="AZ11079">
        <v>13</v>
      </c>
      <c r="BA11079">
        <v>9</v>
      </c>
    </row>
    <row r="11080" spans="1:53" x14ac:dyDescent="0.25">
      <c r="A11080" t="s">
        <v>13482</v>
      </c>
      <c r="B11080" t="s">
        <v>6974</v>
      </c>
      <c r="E11080" t="s">
        <v>9044</v>
      </c>
      <c r="F11080" t="s">
        <v>7012</v>
      </c>
      <c r="G11080">
        <v>29</v>
      </c>
      <c r="H11080" s="2">
        <v>42583</v>
      </c>
      <c r="I11080">
        <v>2023</v>
      </c>
      <c r="J11080">
        <v>64</v>
      </c>
      <c r="K11080" t="s">
        <v>7045</v>
      </c>
      <c r="L11080" t="s">
        <v>6995</v>
      </c>
      <c r="M11080" t="s">
        <v>6979</v>
      </c>
      <c r="N11080" s="2">
        <v>34775</v>
      </c>
      <c r="O11080">
        <v>22</v>
      </c>
      <c r="P11080" t="s">
        <v>7091</v>
      </c>
      <c r="Q11080" t="s">
        <v>6980</v>
      </c>
      <c r="R11080">
        <v>2</v>
      </c>
      <c r="S11080">
        <v>2</v>
      </c>
      <c r="T11080">
        <v>55</v>
      </c>
      <c r="U11080">
        <v>49</v>
      </c>
      <c r="V11080">
        <v>67</v>
      </c>
      <c r="W11080">
        <v>69</v>
      </c>
      <c r="X11080">
        <v>67</v>
      </c>
      <c r="Y11080">
        <v>56</v>
      </c>
      <c r="Z11080">
        <v>56</v>
      </c>
      <c r="AA11080">
        <v>27</v>
      </c>
      <c r="AB11080">
        <v>61</v>
      </c>
      <c r="AC11080">
        <v>31</v>
      </c>
      <c r="AD11080">
        <v>48</v>
      </c>
      <c r="AE11080">
        <v>56</v>
      </c>
      <c r="AF11080">
        <v>55</v>
      </c>
      <c r="AG11080">
        <v>45</v>
      </c>
      <c r="AH11080">
        <v>68</v>
      </c>
      <c r="AI11080">
        <v>67</v>
      </c>
      <c r="AJ11080">
        <v>69</v>
      </c>
      <c r="AK11080">
        <v>74</v>
      </c>
      <c r="AL11080">
        <v>55</v>
      </c>
      <c r="AM11080">
        <v>53</v>
      </c>
      <c r="AN11080">
        <v>73</v>
      </c>
      <c r="AO11080">
        <v>67</v>
      </c>
      <c r="AP11080">
        <v>46</v>
      </c>
      <c r="AQ11080">
        <v>22</v>
      </c>
      <c r="AR11080">
        <v>26</v>
      </c>
      <c r="AS11080">
        <v>30</v>
      </c>
      <c r="AT11080">
        <v>31</v>
      </c>
      <c r="AU11080">
        <v>48</v>
      </c>
      <c r="AV11080">
        <v>30</v>
      </c>
      <c r="AW11080">
        <v>16</v>
      </c>
      <c r="AX11080">
        <v>7</v>
      </c>
      <c r="AY11080">
        <v>14</v>
      </c>
      <c r="AZ11080">
        <v>12</v>
      </c>
      <c r="BA11080">
        <v>16</v>
      </c>
    </row>
    <row r="11081" spans="1:53" x14ac:dyDescent="0.25">
      <c r="A11081" t="s">
        <v>13483</v>
      </c>
      <c r="B11081" t="s">
        <v>7059</v>
      </c>
      <c r="E11081" t="s">
        <v>9667</v>
      </c>
      <c r="F11081" t="s">
        <v>7012</v>
      </c>
      <c r="G11081">
        <v>23</v>
      </c>
      <c r="H11081" s="2">
        <v>41883</v>
      </c>
      <c r="I11081">
        <v>2023</v>
      </c>
      <c r="J11081">
        <v>64</v>
      </c>
      <c r="K11081" t="s">
        <v>7000</v>
      </c>
      <c r="L11081" t="s">
        <v>7033</v>
      </c>
      <c r="M11081" t="s">
        <v>6971</v>
      </c>
      <c r="N11081" s="2">
        <v>34434</v>
      </c>
      <c r="O11081">
        <v>22</v>
      </c>
      <c r="P11081" t="s">
        <v>7015</v>
      </c>
      <c r="Q11081" t="s">
        <v>6980</v>
      </c>
      <c r="R11081">
        <v>3</v>
      </c>
      <c r="S11081">
        <v>2</v>
      </c>
      <c r="T11081">
        <v>42</v>
      </c>
      <c r="U11081">
        <v>31</v>
      </c>
      <c r="V11081">
        <v>65</v>
      </c>
      <c r="W11081">
        <v>71</v>
      </c>
      <c r="X11081">
        <v>65</v>
      </c>
      <c r="Y11081">
        <v>64</v>
      </c>
      <c r="Z11081">
        <v>44</v>
      </c>
      <c r="AA11081">
        <v>28</v>
      </c>
      <c r="AB11081">
        <v>62</v>
      </c>
      <c r="AC11081">
        <v>38</v>
      </c>
      <c r="AD11081">
        <v>37</v>
      </c>
      <c r="AE11081">
        <v>22</v>
      </c>
      <c r="AF11081">
        <v>41</v>
      </c>
      <c r="AG11081">
        <v>38</v>
      </c>
      <c r="AH11081">
        <v>34</v>
      </c>
      <c r="AI11081">
        <v>58</v>
      </c>
      <c r="AJ11081">
        <v>61</v>
      </c>
      <c r="AK11081">
        <v>72</v>
      </c>
      <c r="AL11081">
        <v>68</v>
      </c>
      <c r="AM11081">
        <v>57</v>
      </c>
      <c r="AN11081">
        <v>72</v>
      </c>
      <c r="AO11081">
        <v>63</v>
      </c>
      <c r="AP11081">
        <v>40</v>
      </c>
      <c r="AQ11081">
        <v>22</v>
      </c>
      <c r="AR11081">
        <v>36</v>
      </c>
      <c r="AS11081">
        <v>27</v>
      </c>
      <c r="AT11081">
        <v>18</v>
      </c>
      <c r="AU11081">
        <v>31</v>
      </c>
      <c r="AV11081">
        <v>36</v>
      </c>
      <c r="AW11081">
        <v>15</v>
      </c>
      <c r="AX11081">
        <v>6</v>
      </c>
      <c r="AY11081">
        <v>12</v>
      </c>
      <c r="AZ11081">
        <v>13</v>
      </c>
      <c r="BA11081">
        <v>7</v>
      </c>
    </row>
    <row r="11082" spans="1:53" x14ac:dyDescent="0.25">
      <c r="A11082" t="s">
        <v>5582</v>
      </c>
      <c r="B11082" t="s">
        <v>7036</v>
      </c>
      <c r="E11082" t="s">
        <v>9710</v>
      </c>
      <c r="F11082" t="s">
        <v>7062</v>
      </c>
      <c r="G11082">
        <v>18</v>
      </c>
      <c r="H11082" s="2">
        <v>42534</v>
      </c>
      <c r="I11082">
        <v>2018</v>
      </c>
      <c r="J11082">
        <v>64</v>
      </c>
      <c r="K11082" t="s">
        <v>7025</v>
      </c>
      <c r="L11082" t="s">
        <v>7035</v>
      </c>
      <c r="M11082" t="s">
        <v>6971</v>
      </c>
      <c r="N11082" s="2">
        <v>33784</v>
      </c>
      <c r="O11082">
        <v>24</v>
      </c>
      <c r="P11082" t="s">
        <v>7322</v>
      </c>
      <c r="Q11082" t="s">
        <v>6984</v>
      </c>
      <c r="R11082">
        <v>3</v>
      </c>
      <c r="S11082">
        <v>2</v>
      </c>
      <c r="T11082">
        <v>52</v>
      </c>
      <c r="U11082">
        <v>69</v>
      </c>
      <c r="V11082">
        <v>65</v>
      </c>
      <c r="W11082">
        <v>62</v>
      </c>
      <c r="X11082">
        <v>68</v>
      </c>
      <c r="Y11082">
        <v>69</v>
      </c>
      <c r="Z11082">
        <v>59</v>
      </c>
      <c r="AA11082">
        <v>65</v>
      </c>
      <c r="AB11082">
        <v>60</v>
      </c>
      <c r="AC11082">
        <v>56</v>
      </c>
      <c r="AD11082">
        <v>40</v>
      </c>
      <c r="AE11082">
        <v>60</v>
      </c>
      <c r="AF11082">
        <v>64</v>
      </c>
      <c r="AG11082">
        <v>61</v>
      </c>
      <c r="AH11082">
        <v>75</v>
      </c>
      <c r="AI11082">
        <v>73</v>
      </c>
      <c r="AJ11082">
        <v>70</v>
      </c>
      <c r="AK11082">
        <v>65</v>
      </c>
      <c r="AL11082">
        <v>68</v>
      </c>
      <c r="AM11082">
        <v>69</v>
      </c>
      <c r="AN11082">
        <v>64</v>
      </c>
      <c r="AO11082">
        <v>55</v>
      </c>
      <c r="AP11082">
        <v>31</v>
      </c>
      <c r="AQ11082">
        <v>34</v>
      </c>
      <c r="AR11082">
        <v>31</v>
      </c>
      <c r="AS11082">
        <v>41</v>
      </c>
      <c r="AT11082">
        <v>33</v>
      </c>
      <c r="AU11082">
        <v>43</v>
      </c>
      <c r="AV11082">
        <v>34</v>
      </c>
      <c r="AW11082">
        <v>10</v>
      </c>
      <c r="AX11082">
        <v>13</v>
      </c>
      <c r="AY11082">
        <v>16</v>
      </c>
      <c r="AZ11082">
        <v>7</v>
      </c>
      <c r="BA11082">
        <v>7</v>
      </c>
    </row>
    <row r="11083" spans="1:53" x14ac:dyDescent="0.25">
      <c r="A11083" t="s">
        <v>13484</v>
      </c>
      <c r="B11083" t="s">
        <v>7036</v>
      </c>
      <c r="E11083" t="s">
        <v>7332</v>
      </c>
      <c r="F11083" t="s">
        <v>7190</v>
      </c>
      <c r="G11083">
        <v>3</v>
      </c>
      <c r="H11083" s="2">
        <v>41938</v>
      </c>
      <c r="I11083">
        <v>2019</v>
      </c>
      <c r="J11083">
        <v>64</v>
      </c>
      <c r="K11083" t="s">
        <v>7038</v>
      </c>
      <c r="L11083" t="s">
        <v>7096</v>
      </c>
      <c r="M11083" t="s">
        <v>6979</v>
      </c>
      <c r="N11083" s="2">
        <v>34898</v>
      </c>
      <c r="O11083">
        <v>21</v>
      </c>
      <c r="P11083" t="s">
        <v>7015</v>
      </c>
      <c r="Q11083" t="s">
        <v>6980</v>
      </c>
      <c r="R11083">
        <v>3</v>
      </c>
      <c r="S11083">
        <v>2</v>
      </c>
      <c r="T11083">
        <v>41</v>
      </c>
      <c r="U11083">
        <v>35</v>
      </c>
      <c r="V11083">
        <v>62</v>
      </c>
      <c r="W11083">
        <v>70</v>
      </c>
      <c r="X11083">
        <v>69</v>
      </c>
      <c r="Y11083">
        <v>54</v>
      </c>
      <c r="Z11083">
        <v>51</v>
      </c>
      <c r="AA11083">
        <v>29</v>
      </c>
      <c r="AB11083">
        <v>61</v>
      </c>
      <c r="AC11083">
        <v>32</v>
      </c>
      <c r="AD11083">
        <v>49</v>
      </c>
      <c r="AE11083">
        <v>34</v>
      </c>
      <c r="AF11083">
        <v>52</v>
      </c>
      <c r="AG11083">
        <v>43</v>
      </c>
      <c r="AH11083">
        <v>50</v>
      </c>
      <c r="AI11083">
        <v>53</v>
      </c>
      <c r="AJ11083">
        <v>56</v>
      </c>
      <c r="AK11083">
        <v>76</v>
      </c>
      <c r="AL11083">
        <v>45</v>
      </c>
      <c r="AM11083">
        <v>42</v>
      </c>
      <c r="AN11083">
        <v>67</v>
      </c>
      <c r="AO11083">
        <v>60</v>
      </c>
      <c r="AP11083">
        <v>43</v>
      </c>
      <c r="AQ11083">
        <v>22</v>
      </c>
      <c r="AR11083">
        <v>29</v>
      </c>
      <c r="AS11083">
        <v>36</v>
      </c>
      <c r="AT11083">
        <v>28</v>
      </c>
      <c r="AU11083">
        <v>40</v>
      </c>
      <c r="AV11083">
        <v>34</v>
      </c>
      <c r="AW11083">
        <v>10</v>
      </c>
      <c r="AX11083">
        <v>11</v>
      </c>
      <c r="AY11083">
        <v>14</v>
      </c>
      <c r="AZ11083">
        <v>9</v>
      </c>
      <c r="BA11083">
        <v>15</v>
      </c>
    </row>
    <row r="11084" spans="1:53" x14ac:dyDescent="0.25">
      <c r="A11084" t="s">
        <v>13485</v>
      </c>
      <c r="B11084" t="s">
        <v>7006</v>
      </c>
      <c r="E11084" t="s">
        <v>7591</v>
      </c>
      <c r="F11084" t="s">
        <v>7012</v>
      </c>
      <c r="G11084">
        <v>30</v>
      </c>
      <c r="H11084" s="2">
        <v>41740</v>
      </c>
      <c r="I11084">
        <v>2019</v>
      </c>
      <c r="J11084">
        <v>64</v>
      </c>
      <c r="K11084" t="s">
        <v>6969</v>
      </c>
      <c r="L11084" t="s">
        <v>6978</v>
      </c>
      <c r="M11084" t="s">
        <v>6971</v>
      </c>
      <c r="N11084" s="2">
        <v>35678</v>
      </c>
      <c r="O11084">
        <v>19</v>
      </c>
      <c r="P11084" t="s">
        <v>18</v>
      </c>
      <c r="Q11084" t="s">
        <v>6980</v>
      </c>
      <c r="R11084">
        <v>2</v>
      </c>
      <c r="S11084">
        <v>1</v>
      </c>
      <c r="T11084">
        <v>15</v>
      </c>
      <c r="U11084">
        <v>12</v>
      </c>
      <c r="V11084">
        <v>10</v>
      </c>
      <c r="W11084">
        <v>12</v>
      </c>
      <c r="X11084">
        <v>15</v>
      </c>
      <c r="Y11084">
        <v>23</v>
      </c>
      <c r="Z11084">
        <v>62</v>
      </c>
      <c r="AA11084">
        <v>12</v>
      </c>
      <c r="AB11084">
        <v>28</v>
      </c>
      <c r="AC11084">
        <v>27</v>
      </c>
      <c r="AD11084">
        <v>27</v>
      </c>
      <c r="AE11084">
        <v>13</v>
      </c>
      <c r="AF11084">
        <v>27</v>
      </c>
      <c r="AG11084">
        <v>24</v>
      </c>
      <c r="AH11084">
        <v>52</v>
      </c>
      <c r="AI11084">
        <v>47</v>
      </c>
      <c r="AJ11084">
        <v>28</v>
      </c>
      <c r="AK11084">
        <v>47</v>
      </c>
      <c r="AL11084">
        <v>52</v>
      </c>
      <c r="AM11084">
        <v>41</v>
      </c>
      <c r="AN11084">
        <v>54</v>
      </c>
      <c r="AO11084">
        <v>15</v>
      </c>
      <c r="AP11084">
        <v>25</v>
      </c>
      <c r="AQ11084">
        <v>17</v>
      </c>
      <c r="AR11084">
        <v>19</v>
      </c>
      <c r="AS11084">
        <v>15</v>
      </c>
      <c r="AT11084">
        <v>18</v>
      </c>
      <c r="AU11084">
        <v>28</v>
      </c>
      <c r="AV11084">
        <v>14</v>
      </c>
      <c r="AW11084">
        <v>60</v>
      </c>
      <c r="AX11084">
        <v>65</v>
      </c>
      <c r="AY11084">
        <v>59</v>
      </c>
      <c r="AZ11084">
        <v>64</v>
      </c>
      <c r="BA11084">
        <v>65</v>
      </c>
    </row>
    <row r="11085" spans="1:53" x14ac:dyDescent="0.25">
      <c r="A11085" t="s">
        <v>5583</v>
      </c>
      <c r="B11085" t="s">
        <v>7358</v>
      </c>
      <c r="E11085" t="s">
        <v>10821</v>
      </c>
      <c r="F11085" t="s">
        <v>6999</v>
      </c>
      <c r="G11085">
        <v>20</v>
      </c>
      <c r="H11085" s="2">
        <v>41702</v>
      </c>
      <c r="I11085">
        <v>2017</v>
      </c>
      <c r="J11085">
        <v>64</v>
      </c>
      <c r="K11085" t="s">
        <v>7058</v>
      </c>
      <c r="L11085" t="s">
        <v>6992</v>
      </c>
      <c r="M11085" t="s">
        <v>6971</v>
      </c>
      <c r="N11085" s="2">
        <v>32879</v>
      </c>
      <c r="O11085">
        <v>27</v>
      </c>
      <c r="P11085" t="s">
        <v>6986</v>
      </c>
      <c r="Q11085" t="s">
        <v>6980</v>
      </c>
      <c r="R11085">
        <v>3</v>
      </c>
      <c r="S11085">
        <v>2</v>
      </c>
      <c r="T11085">
        <v>62</v>
      </c>
      <c r="U11085">
        <v>59</v>
      </c>
      <c r="V11085">
        <v>16</v>
      </c>
      <c r="W11085">
        <v>12</v>
      </c>
      <c r="X11085">
        <v>21</v>
      </c>
      <c r="Y11085">
        <v>52</v>
      </c>
      <c r="Z11085">
        <v>57</v>
      </c>
      <c r="AA11085">
        <v>55</v>
      </c>
      <c r="AB11085">
        <v>16</v>
      </c>
      <c r="AC11085">
        <v>49</v>
      </c>
      <c r="AD11085">
        <v>44</v>
      </c>
      <c r="AE11085">
        <v>59</v>
      </c>
      <c r="AF11085">
        <v>59</v>
      </c>
      <c r="AG11085">
        <v>42</v>
      </c>
      <c r="AH11085">
        <v>70</v>
      </c>
      <c r="AI11085">
        <v>69</v>
      </c>
      <c r="AJ11085">
        <v>59</v>
      </c>
      <c r="AK11085">
        <v>83</v>
      </c>
      <c r="AL11085">
        <v>55</v>
      </c>
      <c r="AM11085">
        <v>57</v>
      </c>
      <c r="AN11085">
        <v>72</v>
      </c>
      <c r="AO11085">
        <v>62</v>
      </c>
      <c r="AP11085">
        <v>75</v>
      </c>
      <c r="AQ11085">
        <v>63</v>
      </c>
      <c r="AR11085">
        <v>61</v>
      </c>
      <c r="AS11085">
        <v>65</v>
      </c>
      <c r="AT11085">
        <v>74</v>
      </c>
      <c r="AU11085">
        <v>62</v>
      </c>
      <c r="AV11085">
        <v>51</v>
      </c>
      <c r="AW11085">
        <v>8</v>
      </c>
      <c r="AX11085">
        <v>15</v>
      </c>
      <c r="AY11085">
        <v>10</v>
      </c>
      <c r="AZ11085">
        <v>12</v>
      </c>
      <c r="BA11085">
        <v>6</v>
      </c>
    </row>
    <row r="11086" spans="1:53" x14ac:dyDescent="0.25">
      <c r="A11086" t="s">
        <v>13486</v>
      </c>
      <c r="B11086" t="s">
        <v>7358</v>
      </c>
      <c r="E11086" t="s">
        <v>7480</v>
      </c>
      <c r="F11086" t="s">
        <v>7190</v>
      </c>
      <c r="G11086">
        <v>36</v>
      </c>
      <c r="H11086" s="2">
        <v>42241</v>
      </c>
      <c r="I11086">
        <v>2018</v>
      </c>
      <c r="J11086">
        <v>64</v>
      </c>
      <c r="K11086" t="s">
        <v>7042</v>
      </c>
      <c r="L11086" t="s">
        <v>7021</v>
      </c>
      <c r="M11086" t="s">
        <v>6971</v>
      </c>
      <c r="N11086" s="2">
        <v>36131</v>
      </c>
      <c r="O11086">
        <v>18</v>
      </c>
      <c r="P11086" t="s">
        <v>7023</v>
      </c>
      <c r="Q11086" t="s">
        <v>6980</v>
      </c>
      <c r="R11086">
        <v>3</v>
      </c>
      <c r="S11086">
        <v>3</v>
      </c>
      <c r="T11086">
        <v>70</v>
      </c>
      <c r="U11086">
        <v>70</v>
      </c>
      <c r="V11086">
        <v>21</v>
      </c>
      <c r="W11086">
        <v>30</v>
      </c>
      <c r="X11086">
        <v>24</v>
      </c>
      <c r="Y11086">
        <v>32</v>
      </c>
      <c r="Z11086">
        <v>48</v>
      </c>
      <c r="AA11086">
        <v>60</v>
      </c>
      <c r="AB11086">
        <v>19</v>
      </c>
      <c r="AC11086">
        <v>65</v>
      </c>
      <c r="AD11086">
        <v>51</v>
      </c>
      <c r="AE11086">
        <v>62</v>
      </c>
      <c r="AF11086">
        <v>67</v>
      </c>
      <c r="AG11086">
        <v>41</v>
      </c>
      <c r="AH11086">
        <v>78</v>
      </c>
      <c r="AI11086">
        <v>71</v>
      </c>
      <c r="AJ11086">
        <v>54</v>
      </c>
      <c r="AK11086">
        <v>48</v>
      </c>
      <c r="AL11086">
        <v>87</v>
      </c>
      <c r="AM11086">
        <v>82</v>
      </c>
      <c r="AN11086">
        <v>71</v>
      </c>
      <c r="AO11086">
        <v>30</v>
      </c>
      <c r="AP11086">
        <v>57</v>
      </c>
      <c r="AQ11086">
        <v>46</v>
      </c>
      <c r="AR11086">
        <v>38</v>
      </c>
      <c r="AS11086">
        <v>62</v>
      </c>
      <c r="AT11086">
        <v>47</v>
      </c>
      <c r="AU11086">
        <v>54</v>
      </c>
      <c r="AV11086">
        <v>42</v>
      </c>
      <c r="AW11086">
        <v>11</v>
      </c>
      <c r="AX11086">
        <v>11</v>
      </c>
      <c r="AY11086">
        <v>8</v>
      </c>
      <c r="AZ11086">
        <v>10</v>
      </c>
      <c r="BA11086">
        <v>9</v>
      </c>
    </row>
    <row r="11087" spans="1:53" x14ac:dyDescent="0.25">
      <c r="A11087" t="s">
        <v>5584</v>
      </c>
      <c r="B11087" t="s">
        <v>7117</v>
      </c>
      <c r="E11087" t="s">
        <v>7949</v>
      </c>
      <c r="F11087" t="s">
        <v>7062</v>
      </c>
      <c r="G11087">
        <v>16</v>
      </c>
      <c r="H11087" s="2">
        <v>42760</v>
      </c>
      <c r="I11087">
        <v>2021</v>
      </c>
      <c r="J11087">
        <v>64</v>
      </c>
      <c r="K11087" t="s">
        <v>7150</v>
      </c>
      <c r="L11087" t="s">
        <v>7001</v>
      </c>
      <c r="M11087" t="s">
        <v>6971</v>
      </c>
      <c r="N11087" s="2">
        <v>35775</v>
      </c>
      <c r="O11087">
        <v>19</v>
      </c>
      <c r="P11087" t="s">
        <v>7062</v>
      </c>
      <c r="Q11087" t="s">
        <v>6980</v>
      </c>
      <c r="R11087">
        <v>2</v>
      </c>
      <c r="S11087">
        <v>2</v>
      </c>
      <c r="T11087">
        <v>60</v>
      </c>
      <c r="U11087">
        <v>60</v>
      </c>
      <c r="V11087">
        <v>63</v>
      </c>
      <c r="W11087">
        <v>61</v>
      </c>
      <c r="X11087">
        <v>65</v>
      </c>
      <c r="Y11087">
        <v>54</v>
      </c>
      <c r="Z11087">
        <v>64</v>
      </c>
      <c r="AA11087">
        <v>39</v>
      </c>
      <c r="AB11087">
        <v>58</v>
      </c>
      <c r="AC11087">
        <v>55</v>
      </c>
      <c r="AD11087">
        <v>44</v>
      </c>
      <c r="AE11087">
        <v>63</v>
      </c>
      <c r="AF11087">
        <v>62</v>
      </c>
      <c r="AG11087">
        <v>55</v>
      </c>
      <c r="AH11087">
        <v>70</v>
      </c>
      <c r="AI11087">
        <v>69</v>
      </c>
      <c r="AJ11087">
        <v>64</v>
      </c>
      <c r="AK11087">
        <v>70</v>
      </c>
      <c r="AL11087">
        <v>61</v>
      </c>
      <c r="AM11087">
        <v>65</v>
      </c>
      <c r="AN11087">
        <v>60</v>
      </c>
      <c r="AO11087">
        <v>54</v>
      </c>
      <c r="AP11087">
        <v>54</v>
      </c>
      <c r="AQ11087">
        <v>38</v>
      </c>
      <c r="AR11087">
        <v>32</v>
      </c>
      <c r="AS11087">
        <v>40</v>
      </c>
      <c r="AT11087">
        <v>33</v>
      </c>
      <c r="AU11087">
        <v>43</v>
      </c>
      <c r="AV11087">
        <v>36</v>
      </c>
      <c r="AW11087">
        <v>16</v>
      </c>
      <c r="AX11087">
        <v>14</v>
      </c>
      <c r="AY11087">
        <v>9</v>
      </c>
      <c r="AZ11087">
        <v>9</v>
      </c>
      <c r="BA11087">
        <v>7</v>
      </c>
    </row>
    <row r="11088" spans="1:53" x14ac:dyDescent="0.25">
      <c r="A11088" t="s">
        <v>5585</v>
      </c>
      <c r="B11088" t="s">
        <v>7049</v>
      </c>
      <c r="E11088" t="s">
        <v>9199</v>
      </c>
      <c r="F11088" t="s">
        <v>6986</v>
      </c>
      <c r="G11088">
        <v>17</v>
      </c>
      <c r="H11088" s="2">
        <v>41698</v>
      </c>
      <c r="I11088">
        <v>2023</v>
      </c>
      <c r="J11088">
        <v>64</v>
      </c>
      <c r="K11088" t="s">
        <v>7207</v>
      </c>
      <c r="L11088" t="s">
        <v>7135</v>
      </c>
      <c r="M11088" t="s">
        <v>6971</v>
      </c>
      <c r="N11088" s="2">
        <v>35323</v>
      </c>
      <c r="O11088">
        <v>20</v>
      </c>
      <c r="P11088" t="s">
        <v>7225</v>
      </c>
      <c r="Q11088" t="s">
        <v>6980</v>
      </c>
      <c r="R11088">
        <v>3</v>
      </c>
      <c r="S11088">
        <v>4</v>
      </c>
      <c r="T11088">
        <v>67</v>
      </c>
      <c r="U11088">
        <v>68</v>
      </c>
      <c r="V11088">
        <v>24</v>
      </c>
      <c r="W11088">
        <v>21</v>
      </c>
      <c r="X11088">
        <v>22</v>
      </c>
      <c r="Y11088">
        <v>37</v>
      </c>
      <c r="Z11088">
        <v>58</v>
      </c>
      <c r="AA11088">
        <v>55</v>
      </c>
      <c r="AB11088">
        <v>30</v>
      </c>
      <c r="AC11088">
        <v>65</v>
      </c>
      <c r="AD11088">
        <v>49</v>
      </c>
      <c r="AE11088">
        <v>51</v>
      </c>
      <c r="AF11088">
        <v>62</v>
      </c>
      <c r="AG11088">
        <v>60</v>
      </c>
      <c r="AH11088">
        <v>72</v>
      </c>
      <c r="AI11088">
        <v>71</v>
      </c>
      <c r="AJ11088">
        <v>65</v>
      </c>
      <c r="AK11088">
        <v>43</v>
      </c>
      <c r="AL11088">
        <v>79</v>
      </c>
      <c r="AM11088">
        <v>76</v>
      </c>
      <c r="AN11088">
        <v>54</v>
      </c>
      <c r="AO11088">
        <v>36</v>
      </c>
      <c r="AP11088">
        <v>62</v>
      </c>
      <c r="AQ11088">
        <v>55</v>
      </c>
      <c r="AR11088">
        <v>57</v>
      </c>
      <c r="AS11088">
        <v>40</v>
      </c>
      <c r="AT11088">
        <v>54</v>
      </c>
      <c r="AU11088">
        <v>45</v>
      </c>
      <c r="AV11088">
        <v>38</v>
      </c>
      <c r="AW11088">
        <v>14</v>
      </c>
      <c r="AX11088">
        <v>16</v>
      </c>
      <c r="AY11088">
        <v>9</v>
      </c>
      <c r="AZ11088">
        <v>6</v>
      </c>
      <c r="BA11088">
        <v>14</v>
      </c>
    </row>
    <row r="11089" spans="1:53" x14ac:dyDescent="0.25">
      <c r="A11089" t="s">
        <v>13487</v>
      </c>
      <c r="B11089" t="s">
        <v>7489</v>
      </c>
      <c r="E11089" t="s">
        <v>8061</v>
      </c>
      <c r="F11089" t="s">
        <v>7012</v>
      </c>
      <c r="G11089">
        <v>13</v>
      </c>
      <c r="H11089" s="2">
        <v>41640</v>
      </c>
      <c r="I11089">
        <v>2017</v>
      </c>
      <c r="J11089">
        <v>64</v>
      </c>
      <c r="K11089" t="s">
        <v>7045</v>
      </c>
      <c r="L11089" t="s">
        <v>7033</v>
      </c>
      <c r="M11089" t="s">
        <v>6979</v>
      </c>
      <c r="N11089" s="2">
        <v>34277</v>
      </c>
      <c r="O11089">
        <v>23</v>
      </c>
      <c r="P11089" t="s">
        <v>7154</v>
      </c>
      <c r="Q11089" t="s">
        <v>6984</v>
      </c>
      <c r="R11089">
        <v>3</v>
      </c>
      <c r="S11089">
        <v>2</v>
      </c>
      <c r="T11089">
        <v>63</v>
      </c>
      <c r="U11089">
        <v>67</v>
      </c>
      <c r="V11089">
        <v>64</v>
      </c>
      <c r="W11089">
        <v>65</v>
      </c>
      <c r="X11089">
        <v>65</v>
      </c>
      <c r="Y11089">
        <v>69</v>
      </c>
      <c r="Z11089">
        <v>59</v>
      </c>
      <c r="AA11089">
        <v>49</v>
      </c>
      <c r="AB11089">
        <v>55</v>
      </c>
      <c r="AC11089">
        <v>57</v>
      </c>
      <c r="AD11089">
        <v>50</v>
      </c>
      <c r="AE11089">
        <v>71</v>
      </c>
      <c r="AF11089">
        <v>60</v>
      </c>
      <c r="AG11089">
        <v>53</v>
      </c>
      <c r="AH11089">
        <v>70</v>
      </c>
      <c r="AI11089">
        <v>64</v>
      </c>
      <c r="AJ11089">
        <v>64</v>
      </c>
      <c r="AK11089">
        <v>55</v>
      </c>
      <c r="AL11089">
        <v>70</v>
      </c>
      <c r="AM11089">
        <v>71</v>
      </c>
      <c r="AN11089">
        <v>60</v>
      </c>
      <c r="AO11089">
        <v>54</v>
      </c>
      <c r="AP11089">
        <v>45</v>
      </c>
      <c r="AQ11089">
        <v>39</v>
      </c>
      <c r="AR11089">
        <v>42</v>
      </c>
      <c r="AS11089">
        <v>29</v>
      </c>
      <c r="AT11089">
        <v>28</v>
      </c>
      <c r="AU11089">
        <v>32</v>
      </c>
      <c r="AV11089">
        <v>21</v>
      </c>
      <c r="AW11089">
        <v>15</v>
      </c>
      <c r="AX11089">
        <v>13</v>
      </c>
      <c r="AY11089">
        <v>14</v>
      </c>
      <c r="AZ11089">
        <v>6</v>
      </c>
      <c r="BA11089">
        <v>16</v>
      </c>
    </row>
    <row r="11090" spans="1:53" x14ac:dyDescent="0.25">
      <c r="A11090" t="s">
        <v>5586</v>
      </c>
      <c r="B11090" t="s">
        <v>7090</v>
      </c>
      <c r="E11090" t="s">
        <v>12123</v>
      </c>
      <c r="F11090" t="s">
        <v>7053</v>
      </c>
      <c r="G11090">
        <v>10</v>
      </c>
      <c r="H11090" s="2">
        <v>42552</v>
      </c>
      <c r="I11090">
        <v>2018</v>
      </c>
      <c r="J11090">
        <v>64</v>
      </c>
      <c r="K11090" t="s">
        <v>6969</v>
      </c>
      <c r="L11090" t="s">
        <v>6970</v>
      </c>
      <c r="M11090" t="s">
        <v>6979</v>
      </c>
      <c r="N11090" s="2">
        <v>34129</v>
      </c>
      <c r="O11090">
        <v>23</v>
      </c>
      <c r="P11090" t="s">
        <v>7114</v>
      </c>
      <c r="Q11090" t="s">
        <v>6980</v>
      </c>
      <c r="R11090">
        <v>3</v>
      </c>
      <c r="S11090">
        <v>4</v>
      </c>
      <c r="T11090">
        <v>63</v>
      </c>
      <c r="U11090">
        <v>65</v>
      </c>
      <c r="V11090">
        <v>57</v>
      </c>
      <c r="W11090">
        <v>61</v>
      </c>
      <c r="X11090">
        <v>56</v>
      </c>
      <c r="Y11090">
        <v>27</v>
      </c>
      <c r="Z11090">
        <v>62</v>
      </c>
      <c r="AA11090">
        <v>64</v>
      </c>
      <c r="AB11090">
        <v>60</v>
      </c>
      <c r="AC11090">
        <v>64</v>
      </c>
      <c r="AD11090">
        <v>61</v>
      </c>
      <c r="AE11090">
        <v>57</v>
      </c>
      <c r="AF11090">
        <v>63</v>
      </c>
      <c r="AG11090">
        <v>62</v>
      </c>
      <c r="AH11090">
        <v>68</v>
      </c>
      <c r="AI11090">
        <v>65</v>
      </c>
      <c r="AJ11090">
        <v>62</v>
      </c>
      <c r="AK11090">
        <v>70</v>
      </c>
      <c r="AL11090">
        <v>54</v>
      </c>
      <c r="AM11090">
        <v>62</v>
      </c>
      <c r="AN11090">
        <v>54</v>
      </c>
      <c r="AO11090">
        <v>58</v>
      </c>
      <c r="AP11090">
        <v>70</v>
      </c>
      <c r="AQ11090">
        <v>62</v>
      </c>
      <c r="AR11090">
        <v>62</v>
      </c>
      <c r="AS11090">
        <v>67</v>
      </c>
      <c r="AT11090">
        <v>70</v>
      </c>
      <c r="AU11090">
        <v>66</v>
      </c>
      <c r="AV11090">
        <v>55</v>
      </c>
      <c r="AW11090">
        <v>8</v>
      </c>
      <c r="AX11090">
        <v>10</v>
      </c>
      <c r="AY11090">
        <v>8</v>
      </c>
      <c r="AZ11090">
        <v>16</v>
      </c>
      <c r="BA11090">
        <v>15</v>
      </c>
    </row>
    <row r="11091" spans="1:53" x14ac:dyDescent="0.25">
      <c r="A11091" t="s">
        <v>13488</v>
      </c>
      <c r="B11091" t="s">
        <v>7307</v>
      </c>
      <c r="E11091" t="s">
        <v>7733</v>
      </c>
      <c r="F11091" t="s">
        <v>7012</v>
      </c>
      <c r="G11091">
        <v>30</v>
      </c>
      <c r="H11091" s="2">
        <v>42038</v>
      </c>
      <c r="I11091">
        <v>2017</v>
      </c>
      <c r="J11091">
        <v>64</v>
      </c>
      <c r="K11091" t="s">
        <v>7050</v>
      </c>
      <c r="L11091" t="s">
        <v>7135</v>
      </c>
      <c r="M11091" t="s">
        <v>6971</v>
      </c>
      <c r="N11091" s="2">
        <v>34867</v>
      </c>
      <c r="O11091">
        <v>21</v>
      </c>
      <c r="P11091" t="s">
        <v>7368</v>
      </c>
      <c r="Q11091" t="s">
        <v>7032</v>
      </c>
      <c r="R11091">
        <v>4</v>
      </c>
      <c r="S11091">
        <v>3</v>
      </c>
      <c r="T11091">
        <v>69</v>
      </c>
      <c r="U11091">
        <v>72</v>
      </c>
      <c r="V11091">
        <v>15</v>
      </c>
      <c r="W11091">
        <v>21</v>
      </c>
      <c r="X11091">
        <v>19</v>
      </c>
      <c r="Y11091">
        <v>72</v>
      </c>
      <c r="Z11091">
        <v>54</v>
      </c>
      <c r="AA11091">
        <v>54</v>
      </c>
      <c r="AB11091">
        <v>17</v>
      </c>
      <c r="AC11091">
        <v>54</v>
      </c>
      <c r="AD11091">
        <v>50</v>
      </c>
      <c r="AE11091">
        <v>61</v>
      </c>
      <c r="AF11091">
        <v>60</v>
      </c>
      <c r="AG11091">
        <v>51</v>
      </c>
      <c r="AH11091">
        <v>84</v>
      </c>
      <c r="AI11091">
        <v>70</v>
      </c>
      <c r="AJ11091">
        <v>76</v>
      </c>
      <c r="AK11091">
        <v>34</v>
      </c>
      <c r="AL11091">
        <v>90</v>
      </c>
      <c r="AM11091">
        <v>91</v>
      </c>
      <c r="AN11091">
        <v>52</v>
      </c>
      <c r="AO11091">
        <v>44</v>
      </c>
      <c r="AP11091">
        <v>65</v>
      </c>
      <c r="AQ11091">
        <v>64</v>
      </c>
      <c r="AR11091">
        <v>62</v>
      </c>
      <c r="AS11091">
        <v>60</v>
      </c>
      <c r="AT11091">
        <v>48</v>
      </c>
      <c r="AU11091">
        <v>62</v>
      </c>
      <c r="AV11091">
        <v>52</v>
      </c>
      <c r="AW11091">
        <v>7</v>
      </c>
      <c r="AX11091">
        <v>13</v>
      </c>
      <c r="AY11091">
        <v>10</v>
      </c>
      <c r="AZ11091">
        <v>9</v>
      </c>
      <c r="BA11091">
        <v>11</v>
      </c>
    </row>
    <row r="11092" spans="1:53" x14ac:dyDescent="0.25">
      <c r="A11092" t="s">
        <v>13489</v>
      </c>
      <c r="B11092" t="s">
        <v>7002</v>
      </c>
      <c r="E11092" t="s">
        <v>10415</v>
      </c>
      <c r="F11092" t="s">
        <v>7012</v>
      </c>
      <c r="G11092">
        <v>9</v>
      </c>
      <c r="H11092" s="2">
        <v>42773</v>
      </c>
      <c r="I11092">
        <v>2023</v>
      </c>
      <c r="J11092">
        <v>64</v>
      </c>
      <c r="K11092" t="s">
        <v>7144</v>
      </c>
      <c r="L11092" t="s">
        <v>6995</v>
      </c>
      <c r="M11092" t="s">
        <v>6979</v>
      </c>
      <c r="N11092" s="2">
        <v>35222</v>
      </c>
      <c r="O11092">
        <v>20</v>
      </c>
      <c r="P11092" t="s">
        <v>6986</v>
      </c>
      <c r="Q11092" t="s">
        <v>7005</v>
      </c>
      <c r="R11092">
        <v>3</v>
      </c>
      <c r="S11092">
        <v>3</v>
      </c>
      <c r="T11092">
        <v>62</v>
      </c>
      <c r="U11092">
        <v>59</v>
      </c>
      <c r="V11092">
        <v>21</v>
      </c>
      <c r="W11092">
        <v>18</v>
      </c>
      <c r="X11092">
        <v>44</v>
      </c>
      <c r="Y11092">
        <v>46</v>
      </c>
      <c r="Z11092">
        <v>58</v>
      </c>
      <c r="AA11092">
        <v>62</v>
      </c>
      <c r="AB11092">
        <v>16</v>
      </c>
      <c r="AC11092">
        <v>47</v>
      </c>
      <c r="AD11092">
        <v>57</v>
      </c>
      <c r="AE11092">
        <v>20</v>
      </c>
      <c r="AF11092">
        <v>57</v>
      </c>
      <c r="AG11092">
        <v>49</v>
      </c>
      <c r="AH11092">
        <v>72</v>
      </c>
      <c r="AI11092">
        <v>72</v>
      </c>
      <c r="AJ11092">
        <v>64</v>
      </c>
      <c r="AK11092">
        <v>69</v>
      </c>
      <c r="AL11092">
        <v>57</v>
      </c>
      <c r="AM11092">
        <v>68</v>
      </c>
      <c r="AN11092">
        <v>48</v>
      </c>
      <c r="AO11092">
        <v>62</v>
      </c>
      <c r="AP11092">
        <v>64</v>
      </c>
      <c r="AQ11092">
        <v>68</v>
      </c>
      <c r="AR11092">
        <v>45</v>
      </c>
      <c r="AS11092">
        <v>34</v>
      </c>
      <c r="AT11092">
        <v>22</v>
      </c>
      <c r="AU11092">
        <v>55</v>
      </c>
      <c r="AV11092">
        <v>65</v>
      </c>
      <c r="AW11092">
        <v>13</v>
      </c>
      <c r="AX11092">
        <v>9</v>
      </c>
      <c r="AY11092">
        <v>11</v>
      </c>
      <c r="AZ11092">
        <v>12</v>
      </c>
      <c r="BA11092">
        <v>8</v>
      </c>
    </row>
    <row r="11093" spans="1:53" x14ac:dyDescent="0.25">
      <c r="A11093" t="s">
        <v>13490</v>
      </c>
      <c r="B11093" t="s">
        <v>8355</v>
      </c>
      <c r="E11093" t="s">
        <v>8670</v>
      </c>
      <c r="F11093" t="s">
        <v>7012</v>
      </c>
      <c r="G11093">
        <v>15</v>
      </c>
      <c r="H11093" s="2">
        <v>41528</v>
      </c>
      <c r="I11093">
        <v>2018</v>
      </c>
      <c r="J11093">
        <v>64</v>
      </c>
      <c r="K11093" t="s">
        <v>7050</v>
      </c>
      <c r="L11093" t="s">
        <v>7179</v>
      </c>
      <c r="M11093" t="s">
        <v>6979</v>
      </c>
      <c r="N11093" s="2">
        <v>34404</v>
      </c>
      <c r="O11093">
        <v>23</v>
      </c>
      <c r="P11093" t="s">
        <v>7068</v>
      </c>
      <c r="Q11093" t="s">
        <v>6973</v>
      </c>
      <c r="R11093">
        <v>2</v>
      </c>
      <c r="S11093">
        <v>3</v>
      </c>
      <c r="T11093">
        <v>60</v>
      </c>
      <c r="U11093">
        <v>63</v>
      </c>
      <c r="V11093">
        <v>21</v>
      </c>
      <c r="W11093">
        <v>31</v>
      </c>
      <c r="X11093">
        <v>26</v>
      </c>
      <c r="Y11093">
        <v>53</v>
      </c>
      <c r="Z11093">
        <v>59</v>
      </c>
      <c r="AA11093">
        <v>57</v>
      </c>
      <c r="AB11093">
        <v>28</v>
      </c>
      <c r="AC11093">
        <v>59</v>
      </c>
      <c r="AD11093">
        <v>55</v>
      </c>
      <c r="AE11093">
        <v>54</v>
      </c>
      <c r="AF11093">
        <v>57</v>
      </c>
      <c r="AG11093">
        <v>56</v>
      </c>
      <c r="AH11093">
        <v>87</v>
      </c>
      <c r="AI11093">
        <v>91</v>
      </c>
      <c r="AJ11093">
        <v>79</v>
      </c>
      <c r="AK11093">
        <v>60</v>
      </c>
      <c r="AL11093">
        <v>75</v>
      </c>
      <c r="AM11093">
        <v>87</v>
      </c>
      <c r="AN11093">
        <v>74</v>
      </c>
      <c r="AO11093">
        <v>42</v>
      </c>
      <c r="AP11093">
        <v>61</v>
      </c>
      <c r="AQ11093">
        <v>53</v>
      </c>
      <c r="AR11093">
        <v>46</v>
      </c>
      <c r="AS11093">
        <v>56</v>
      </c>
      <c r="AT11093">
        <v>59</v>
      </c>
      <c r="AU11093">
        <v>51</v>
      </c>
      <c r="AV11093">
        <v>52</v>
      </c>
      <c r="AW11093">
        <v>14</v>
      </c>
      <c r="AX11093">
        <v>10</v>
      </c>
      <c r="AY11093">
        <v>6</v>
      </c>
      <c r="AZ11093">
        <v>12</v>
      </c>
      <c r="BA11093">
        <v>16</v>
      </c>
    </row>
    <row r="11094" spans="1:53" x14ac:dyDescent="0.25">
      <c r="A11094" t="s">
        <v>13491</v>
      </c>
      <c r="B11094" t="s">
        <v>7090</v>
      </c>
      <c r="E11094" t="s">
        <v>10624</v>
      </c>
      <c r="F11094" t="s">
        <v>7012</v>
      </c>
      <c r="G11094">
        <v>18</v>
      </c>
      <c r="H11094" s="2">
        <v>41827</v>
      </c>
      <c r="I11094">
        <v>2017</v>
      </c>
      <c r="J11094">
        <v>64</v>
      </c>
      <c r="K11094" t="s">
        <v>7060</v>
      </c>
      <c r="L11094" t="s">
        <v>6970</v>
      </c>
      <c r="M11094" t="s">
        <v>6971</v>
      </c>
      <c r="N11094" s="2">
        <v>33040</v>
      </c>
      <c r="O11094">
        <v>26</v>
      </c>
      <c r="P11094" t="s">
        <v>7015</v>
      </c>
      <c r="Q11094" t="s">
        <v>6980</v>
      </c>
      <c r="R11094">
        <v>3</v>
      </c>
      <c r="S11094">
        <v>2</v>
      </c>
      <c r="T11094">
        <v>56</v>
      </c>
      <c r="U11094">
        <v>45</v>
      </c>
      <c r="V11094">
        <v>63</v>
      </c>
      <c r="W11094">
        <v>56</v>
      </c>
      <c r="X11094">
        <v>65</v>
      </c>
      <c r="Y11094">
        <v>55</v>
      </c>
      <c r="Z11094">
        <v>66</v>
      </c>
      <c r="AA11094">
        <v>44</v>
      </c>
      <c r="AB11094">
        <v>61</v>
      </c>
      <c r="AC11094">
        <v>62</v>
      </c>
      <c r="AD11094">
        <v>57</v>
      </c>
      <c r="AE11094">
        <v>46</v>
      </c>
      <c r="AF11094">
        <v>56</v>
      </c>
      <c r="AG11094">
        <v>49</v>
      </c>
      <c r="AH11094">
        <v>68</v>
      </c>
      <c r="AI11094">
        <v>71</v>
      </c>
      <c r="AJ11094">
        <v>63</v>
      </c>
      <c r="AK11094">
        <v>75</v>
      </c>
      <c r="AL11094">
        <v>56</v>
      </c>
      <c r="AM11094">
        <v>62</v>
      </c>
      <c r="AN11094">
        <v>54</v>
      </c>
      <c r="AO11094">
        <v>66</v>
      </c>
      <c r="AP11094">
        <v>49</v>
      </c>
      <c r="AQ11094">
        <v>41</v>
      </c>
      <c r="AR11094">
        <v>37</v>
      </c>
      <c r="AS11094">
        <v>51</v>
      </c>
      <c r="AT11094">
        <v>37</v>
      </c>
      <c r="AU11094">
        <v>40</v>
      </c>
      <c r="AV11094">
        <v>40</v>
      </c>
      <c r="AW11094">
        <v>10</v>
      </c>
      <c r="AX11094">
        <v>9</v>
      </c>
      <c r="AY11094">
        <v>15</v>
      </c>
      <c r="AZ11094">
        <v>10</v>
      </c>
      <c r="BA11094">
        <v>15</v>
      </c>
    </row>
    <row r="11095" spans="1:53" x14ac:dyDescent="0.25">
      <c r="A11095" t="s">
        <v>13492</v>
      </c>
      <c r="B11095" t="s">
        <v>7489</v>
      </c>
      <c r="E11095" t="s">
        <v>8752</v>
      </c>
      <c r="F11095" t="s">
        <v>7012</v>
      </c>
      <c r="G11095">
        <v>37</v>
      </c>
      <c r="H11095" s="2">
        <v>41665</v>
      </c>
      <c r="I11095">
        <v>2019</v>
      </c>
      <c r="J11095">
        <v>64</v>
      </c>
      <c r="K11095" t="s">
        <v>7042</v>
      </c>
      <c r="L11095" t="s">
        <v>7105</v>
      </c>
      <c r="M11095" t="s">
        <v>6971</v>
      </c>
      <c r="N11095" s="2">
        <v>34773</v>
      </c>
      <c r="O11095">
        <v>22</v>
      </c>
      <c r="P11095" t="s">
        <v>7394</v>
      </c>
      <c r="Q11095" t="s">
        <v>6980</v>
      </c>
      <c r="R11095">
        <v>5</v>
      </c>
      <c r="S11095">
        <v>3</v>
      </c>
      <c r="T11095">
        <v>68</v>
      </c>
      <c r="U11095">
        <v>70</v>
      </c>
      <c r="V11095">
        <v>27</v>
      </c>
      <c r="W11095">
        <v>26</v>
      </c>
      <c r="X11095">
        <v>28</v>
      </c>
      <c r="Y11095">
        <v>35</v>
      </c>
      <c r="Z11095">
        <v>64</v>
      </c>
      <c r="AA11095">
        <v>64</v>
      </c>
      <c r="AB11095">
        <v>22</v>
      </c>
      <c r="AC11095">
        <v>49</v>
      </c>
      <c r="AD11095">
        <v>51</v>
      </c>
      <c r="AE11095">
        <v>51</v>
      </c>
      <c r="AF11095">
        <v>58</v>
      </c>
      <c r="AG11095">
        <v>48</v>
      </c>
      <c r="AH11095">
        <v>78</v>
      </c>
      <c r="AI11095">
        <v>75</v>
      </c>
      <c r="AJ11095">
        <v>61</v>
      </c>
      <c r="AK11095">
        <v>48</v>
      </c>
      <c r="AL11095">
        <v>79</v>
      </c>
      <c r="AM11095">
        <v>81</v>
      </c>
      <c r="AN11095">
        <v>70</v>
      </c>
      <c r="AO11095">
        <v>48</v>
      </c>
      <c r="AP11095">
        <v>52</v>
      </c>
      <c r="AQ11095">
        <v>64</v>
      </c>
      <c r="AR11095">
        <v>57</v>
      </c>
      <c r="AS11095">
        <v>49</v>
      </c>
      <c r="AT11095">
        <v>41</v>
      </c>
      <c r="AU11095">
        <v>51</v>
      </c>
      <c r="AV11095">
        <v>57</v>
      </c>
      <c r="AW11095">
        <v>7</v>
      </c>
      <c r="AX11095">
        <v>11</v>
      </c>
      <c r="AY11095">
        <v>6</v>
      </c>
      <c r="AZ11095">
        <v>13</v>
      </c>
      <c r="BA11095">
        <v>13</v>
      </c>
    </row>
    <row r="11096" spans="1:53" x14ac:dyDescent="0.25">
      <c r="A11096" t="s">
        <v>13493</v>
      </c>
      <c r="B11096" t="s">
        <v>6974</v>
      </c>
      <c r="E11096" t="s">
        <v>10214</v>
      </c>
      <c r="F11096" t="s">
        <v>7012</v>
      </c>
      <c r="G11096">
        <v>13</v>
      </c>
      <c r="H11096" s="2">
        <v>40920</v>
      </c>
      <c r="I11096">
        <v>2023</v>
      </c>
      <c r="J11096">
        <v>64</v>
      </c>
      <c r="K11096" t="s">
        <v>6977</v>
      </c>
      <c r="L11096" t="s">
        <v>7128</v>
      </c>
      <c r="M11096" t="s">
        <v>6979</v>
      </c>
      <c r="N11096" s="2">
        <v>33975</v>
      </c>
      <c r="O11096">
        <v>24</v>
      </c>
      <c r="P11096" t="s">
        <v>7091</v>
      </c>
      <c r="Q11096" t="s">
        <v>7155</v>
      </c>
      <c r="R11096">
        <v>3</v>
      </c>
      <c r="S11096">
        <v>2</v>
      </c>
      <c r="T11096">
        <v>58</v>
      </c>
      <c r="U11096">
        <v>56</v>
      </c>
      <c r="V11096">
        <v>61</v>
      </c>
      <c r="W11096">
        <v>65</v>
      </c>
      <c r="X11096">
        <v>63</v>
      </c>
      <c r="Y11096">
        <v>71</v>
      </c>
      <c r="Z11096">
        <v>62</v>
      </c>
      <c r="AA11096">
        <v>47</v>
      </c>
      <c r="AB11096">
        <v>61</v>
      </c>
      <c r="AC11096">
        <v>36</v>
      </c>
      <c r="AD11096">
        <v>36</v>
      </c>
      <c r="AE11096">
        <v>55</v>
      </c>
      <c r="AF11096">
        <v>51</v>
      </c>
      <c r="AG11096">
        <v>28</v>
      </c>
      <c r="AH11096">
        <v>74</v>
      </c>
      <c r="AI11096">
        <v>75</v>
      </c>
      <c r="AJ11096">
        <v>77</v>
      </c>
      <c r="AK11096">
        <v>68</v>
      </c>
      <c r="AL11096">
        <v>79</v>
      </c>
      <c r="AM11096">
        <v>72</v>
      </c>
      <c r="AN11096">
        <v>84</v>
      </c>
      <c r="AO11096">
        <v>48</v>
      </c>
      <c r="AP11096">
        <v>68</v>
      </c>
      <c r="AQ11096">
        <v>33</v>
      </c>
      <c r="AR11096">
        <v>64</v>
      </c>
      <c r="AS11096">
        <v>38</v>
      </c>
      <c r="AT11096">
        <v>39</v>
      </c>
      <c r="AU11096">
        <v>45</v>
      </c>
      <c r="AV11096">
        <v>35</v>
      </c>
      <c r="AW11096">
        <v>12</v>
      </c>
      <c r="AX11096">
        <v>10</v>
      </c>
      <c r="AY11096">
        <v>13</v>
      </c>
      <c r="AZ11096">
        <v>14</v>
      </c>
      <c r="BA11096">
        <v>15</v>
      </c>
    </row>
    <row r="11097" spans="1:53" x14ac:dyDescent="0.25">
      <c r="A11097" t="s">
        <v>13494</v>
      </c>
      <c r="B11097" t="s">
        <v>7386</v>
      </c>
      <c r="E11097" t="s">
        <v>7603</v>
      </c>
      <c r="F11097" t="s">
        <v>7012</v>
      </c>
      <c r="G11097">
        <v>22</v>
      </c>
      <c r="H11097" s="2">
        <v>41655</v>
      </c>
      <c r="I11097">
        <v>2023</v>
      </c>
      <c r="J11097">
        <v>64</v>
      </c>
      <c r="K11097" t="s">
        <v>7038</v>
      </c>
      <c r="L11097" t="s">
        <v>7014</v>
      </c>
      <c r="M11097" t="s">
        <v>6979</v>
      </c>
      <c r="N11097" s="2">
        <v>34042</v>
      </c>
      <c r="O11097">
        <v>24</v>
      </c>
      <c r="P11097" t="s">
        <v>7181</v>
      </c>
      <c r="Q11097" t="s">
        <v>7056</v>
      </c>
      <c r="R11097">
        <v>2</v>
      </c>
      <c r="S11097">
        <v>2</v>
      </c>
      <c r="T11097">
        <v>52</v>
      </c>
      <c r="U11097">
        <v>35</v>
      </c>
      <c r="V11097">
        <v>62</v>
      </c>
      <c r="W11097">
        <v>60</v>
      </c>
      <c r="X11097">
        <v>63</v>
      </c>
      <c r="Y11097">
        <v>80</v>
      </c>
      <c r="Z11097">
        <v>56</v>
      </c>
      <c r="AA11097">
        <v>23</v>
      </c>
      <c r="AB11097">
        <v>63</v>
      </c>
      <c r="AC11097">
        <v>29</v>
      </c>
      <c r="AD11097">
        <v>54</v>
      </c>
      <c r="AE11097">
        <v>26</v>
      </c>
      <c r="AF11097">
        <v>50</v>
      </c>
      <c r="AG11097">
        <v>48</v>
      </c>
      <c r="AH11097">
        <v>55</v>
      </c>
      <c r="AI11097">
        <v>55</v>
      </c>
      <c r="AJ11097">
        <v>64</v>
      </c>
      <c r="AK11097">
        <v>88</v>
      </c>
      <c r="AL11097">
        <v>41</v>
      </c>
      <c r="AM11097">
        <v>41</v>
      </c>
      <c r="AN11097">
        <v>64</v>
      </c>
      <c r="AO11097">
        <v>50</v>
      </c>
      <c r="AP11097">
        <v>34</v>
      </c>
      <c r="AQ11097">
        <v>18</v>
      </c>
      <c r="AR11097">
        <v>25</v>
      </c>
      <c r="AS11097">
        <v>28</v>
      </c>
      <c r="AT11097">
        <v>21</v>
      </c>
      <c r="AU11097">
        <v>32</v>
      </c>
      <c r="AV11097">
        <v>24</v>
      </c>
      <c r="AW11097">
        <v>16</v>
      </c>
      <c r="AX11097">
        <v>11</v>
      </c>
      <c r="AY11097">
        <v>10</v>
      </c>
      <c r="AZ11097">
        <v>8</v>
      </c>
      <c r="BA11097">
        <v>12</v>
      </c>
    </row>
    <row r="11098" spans="1:53" x14ac:dyDescent="0.25">
      <c r="A11098" t="s">
        <v>5587</v>
      </c>
      <c r="B11098" t="s">
        <v>7074</v>
      </c>
      <c r="E11098" t="s">
        <v>12426</v>
      </c>
      <c r="F11098" t="s">
        <v>7037</v>
      </c>
      <c r="G11098">
        <v>24</v>
      </c>
      <c r="H11098" s="2">
        <v>42005</v>
      </c>
      <c r="I11098">
        <v>2023</v>
      </c>
      <c r="J11098">
        <v>64</v>
      </c>
      <c r="K11098" t="s">
        <v>7167</v>
      </c>
      <c r="L11098" t="s">
        <v>7128</v>
      </c>
      <c r="M11098" t="s">
        <v>6979</v>
      </c>
      <c r="N11098" s="2">
        <v>31903</v>
      </c>
      <c r="O11098">
        <v>29</v>
      </c>
      <c r="P11098" t="s">
        <v>7022</v>
      </c>
      <c r="Q11098" t="s">
        <v>7005</v>
      </c>
      <c r="R11098">
        <v>2</v>
      </c>
      <c r="S11098">
        <v>2</v>
      </c>
      <c r="T11098">
        <v>60</v>
      </c>
      <c r="U11098">
        <v>58</v>
      </c>
      <c r="V11098">
        <v>48</v>
      </c>
      <c r="W11098">
        <v>53</v>
      </c>
      <c r="X11098">
        <v>56</v>
      </c>
      <c r="Y11098">
        <v>57</v>
      </c>
      <c r="Z11098">
        <v>59</v>
      </c>
      <c r="AA11098">
        <v>56</v>
      </c>
      <c r="AB11098">
        <v>60</v>
      </c>
      <c r="AC11098">
        <v>60</v>
      </c>
      <c r="AD11098">
        <v>62</v>
      </c>
      <c r="AE11098">
        <v>50</v>
      </c>
      <c r="AF11098">
        <v>75</v>
      </c>
      <c r="AG11098">
        <v>67</v>
      </c>
      <c r="AH11098">
        <v>75</v>
      </c>
      <c r="AI11098">
        <v>77</v>
      </c>
      <c r="AJ11098">
        <v>65</v>
      </c>
      <c r="AK11098">
        <v>41</v>
      </c>
      <c r="AL11098">
        <v>79</v>
      </c>
      <c r="AM11098">
        <v>75</v>
      </c>
      <c r="AN11098">
        <v>36</v>
      </c>
      <c r="AO11098">
        <v>37</v>
      </c>
      <c r="AP11098">
        <v>52</v>
      </c>
      <c r="AQ11098">
        <v>49</v>
      </c>
      <c r="AR11098">
        <v>51</v>
      </c>
      <c r="AS11098">
        <v>57</v>
      </c>
      <c r="AT11098">
        <v>62</v>
      </c>
      <c r="AU11098">
        <v>48</v>
      </c>
      <c r="AV11098">
        <v>47</v>
      </c>
      <c r="AW11098">
        <v>7</v>
      </c>
      <c r="AX11098">
        <v>8</v>
      </c>
      <c r="AY11098">
        <v>10</v>
      </c>
      <c r="AZ11098">
        <v>10</v>
      </c>
      <c r="BA11098">
        <v>16</v>
      </c>
    </row>
    <row r="11099" spans="1:53" x14ac:dyDescent="0.25">
      <c r="A11099" t="s">
        <v>5588</v>
      </c>
      <c r="B11099" t="s">
        <v>7117</v>
      </c>
      <c r="E11099" t="s">
        <v>13495</v>
      </c>
      <c r="F11099" t="s">
        <v>7011</v>
      </c>
      <c r="G11099">
        <v>19</v>
      </c>
      <c r="H11099" s="2">
        <v>41772</v>
      </c>
      <c r="I11099">
        <v>2018</v>
      </c>
      <c r="J11099">
        <v>64</v>
      </c>
      <c r="K11099" t="s">
        <v>6969</v>
      </c>
      <c r="L11099" t="s">
        <v>7033</v>
      </c>
      <c r="M11099" t="s">
        <v>6971</v>
      </c>
      <c r="N11099" s="2">
        <v>35065</v>
      </c>
      <c r="O11099">
        <v>21</v>
      </c>
      <c r="P11099" t="s">
        <v>7015</v>
      </c>
      <c r="Q11099" t="s">
        <v>7056</v>
      </c>
      <c r="R11099">
        <v>3</v>
      </c>
      <c r="S11099">
        <v>2</v>
      </c>
      <c r="T11099">
        <v>52</v>
      </c>
      <c r="U11099">
        <v>38</v>
      </c>
      <c r="V11099">
        <v>58</v>
      </c>
      <c r="W11099">
        <v>66</v>
      </c>
      <c r="X11099">
        <v>68</v>
      </c>
      <c r="Y11099">
        <v>79</v>
      </c>
      <c r="Z11099">
        <v>56</v>
      </c>
      <c r="AA11099">
        <v>23</v>
      </c>
      <c r="AB11099">
        <v>63</v>
      </c>
      <c r="AC11099">
        <v>30</v>
      </c>
      <c r="AD11099">
        <v>45</v>
      </c>
      <c r="AE11099">
        <v>32</v>
      </c>
      <c r="AF11099">
        <v>44</v>
      </c>
      <c r="AG11099">
        <v>46</v>
      </c>
      <c r="AH11099">
        <v>50</v>
      </c>
      <c r="AI11099">
        <v>55</v>
      </c>
      <c r="AJ11099">
        <v>62</v>
      </c>
      <c r="AK11099">
        <v>70</v>
      </c>
      <c r="AL11099">
        <v>52</v>
      </c>
      <c r="AM11099">
        <v>50</v>
      </c>
      <c r="AN11099">
        <v>58</v>
      </c>
      <c r="AO11099">
        <v>59</v>
      </c>
      <c r="AP11099">
        <v>39</v>
      </c>
      <c r="AQ11099">
        <v>23</v>
      </c>
      <c r="AR11099">
        <v>19</v>
      </c>
      <c r="AS11099">
        <v>29</v>
      </c>
      <c r="AT11099">
        <v>25</v>
      </c>
      <c r="AU11099">
        <v>37</v>
      </c>
      <c r="AV11099">
        <v>30</v>
      </c>
      <c r="AW11099">
        <v>11</v>
      </c>
      <c r="AX11099">
        <v>7</v>
      </c>
      <c r="AY11099">
        <v>14</v>
      </c>
      <c r="AZ11099">
        <v>12</v>
      </c>
      <c r="BA11099">
        <v>15</v>
      </c>
    </row>
    <row r="11100" spans="1:53" x14ac:dyDescent="0.25">
      <c r="A11100" t="s">
        <v>13496</v>
      </c>
      <c r="B11100" t="s">
        <v>7386</v>
      </c>
      <c r="E11100" t="s">
        <v>7295</v>
      </c>
      <c r="F11100" t="s">
        <v>7012</v>
      </c>
      <c r="G11100">
        <v>9</v>
      </c>
      <c r="H11100" s="2">
        <v>42709</v>
      </c>
      <c r="I11100">
        <v>2023</v>
      </c>
      <c r="J11100">
        <v>64</v>
      </c>
      <c r="K11100" t="s">
        <v>6969</v>
      </c>
      <c r="L11100" t="s">
        <v>6995</v>
      </c>
      <c r="M11100" t="s">
        <v>6971</v>
      </c>
      <c r="N11100" s="2">
        <v>34003</v>
      </c>
      <c r="O11100">
        <v>24</v>
      </c>
      <c r="P11100" t="s">
        <v>6986</v>
      </c>
      <c r="Q11100" t="s">
        <v>6973</v>
      </c>
      <c r="R11100">
        <v>2</v>
      </c>
      <c r="S11100">
        <v>3</v>
      </c>
      <c r="T11100">
        <v>64</v>
      </c>
      <c r="U11100">
        <v>59</v>
      </c>
      <c r="V11100">
        <v>18</v>
      </c>
      <c r="W11100">
        <v>17</v>
      </c>
      <c r="X11100">
        <v>21</v>
      </c>
      <c r="Y11100">
        <v>55</v>
      </c>
      <c r="Z11100">
        <v>61</v>
      </c>
      <c r="AA11100">
        <v>65</v>
      </c>
      <c r="AB11100">
        <v>21</v>
      </c>
      <c r="AC11100">
        <v>54</v>
      </c>
      <c r="AD11100">
        <v>59</v>
      </c>
      <c r="AE11100">
        <v>21</v>
      </c>
      <c r="AF11100">
        <v>52</v>
      </c>
      <c r="AG11100">
        <v>25</v>
      </c>
      <c r="AH11100">
        <v>74</v>
      </c>
      <c r="AI11100">
        <v>72</v>
      </c>
      <c r="AJ11100">
        <v>71</v>
      </c>
      <c r="AK11100">
        <v>77</v>
      </c>
      <c r="AL11100">
        <v>58</v>
      </c>
      <c r="AM11100">
        <v>65</v>
      </c>
      <c r="AN11100">
        <v>65</v>
      </c>
      <c r="AO11100">
        <v>58</v>
      </c>
      <c r="AP11100">
        <v>65</v>
      </c>
      <c r="AQ11100">
        <v>67</v>
      </c>
      <c r="AR11100">
        <v>47</v>
      </c>
      <c r="AS11100">
        <v>33</v>
      </c>
      <c r="AT11100">
        <v>22</v>
      </c>
      <c r="AU11100">
        <v>57</v>
      </c>
      <c r="AV11100">
        <v>42</v>
      </c>
      <c r="AW11100">
        <v>16</v>
      </c>
      <c r="AX11100">
        <v>8</v>
      </c>
      <c r="AY11100">
        <v>16</v>
      </c>
      <c r="AZ11100">
        <v>13</v>
      </c>
      <c r="BA11100">
        <v>12</v>
      </c>
    </row>
    <row r="11101" spans="1:53" x14ac:dyDescent="0.25">
      <c r="A11101" t="s">
        <v>13497</v>
      </c>
      <c r="B11101" t="s">
        <v>7386</v>
      </c>
      <c r="E11101" t="s">
        <v>7493</v>
      </c>
      <c r="F11101" t="s">
        <v>7190</v>
      </c>
      <c r="G11101">
        <v>11</v>
      </c>
      <c r="H11101" s="2">
        <v>41647</v>
      </c>
      <c r="I11101">
        <v>2023</v>
      </c>
      <c r="J11101">
        <v>64</v>
      </c>
      <c r="K11101" t="s">
        <v>7150</v>
      </c>
      <c r="L11101" t="s">
        <v>7035</v>
      </c>
      <c r="M11101" t="s">
        <v>6979</v>
      </c>
      <c r="N11101" s="2">
        <v>34195</v>
      </c>
      <c r="O11101">
        <v>23</v>
      </c>
      <c r="P11101" t="s">
        <v>7023</v>
      </c>
      <c r="Q11101" t="s">
        <v>6980</v>
      </c>
      <c r="R11101">
        <v>4</v>
      </c>
      <c r="S11101">
        <v>3</v>
      </c>
      <c r="T11101">
        <v>64</v>
      </c>
      <c r="U11101">
        <v>58</v>
      </c>
      <c r="V11101">
        <v>35</v>
      </c>
      <c r="W11101">
        <v>30</v>
      </c>
      <c r="X11101">
        <v>38</v>
      </c>
      <c r="Y11101">
        <v>59</v>
      </c>
      <c r="Z11101">
        <v>59</v>
      </c>
      <c r="AA11101">
        <v>63</v>
      </c>
      <c r="AB11101">
        <v>45</v>
      </c>
      <c r="AC11101">
        <v>57</v>
      </c>
      <c r="AD11101">
        <v>55</v>
      </c>
      <c r="AE11101">
        <v>52</v>
      </c>
      <c r="AF11101">
        <v>73</v>
      </c>
      <c r="AG11101">
        <v>60</v>
      </c>
      <c r="AH11101">
        <v>69</v>
      </c>
      <c r="AI11101">
        <v>68</v>
      </c>
      <c r="AJ11101">
        <v>65</v>
      </c>
      <c r="AK11101">
        <v>66</v>
      </c>
      <c r="AL11101">
        <v>69</v>
      </c>
      <c r="AM11101">
        <v>72</v>
      </c>
      <c r="AN11101">
        <v>61</v>
      </c>
      <c r="AO11101">
        <v>49</v>
      </c>
      <c r="AP11101">
        <v>60</v>
      </c>
      <c r="AQ11101">
        <v>55</v>
      </c>
      <c r="AR11101">
        <v>62</v>
      </c>
      <c r="AS11101">
        <v>53</v>
      </c>
      <c r="AT11101">
        <v>63</v>
      </c>
      <c r="AU11101">
        <v>43</v>
      </c>
      <c r="AV11101">
        <v>65</v>
      </c>
      <c r="AW11101">
        <v>8</v>
      </c>
      <c r="AX11101">
        <v>11</v>
      </c>
      <c r="AY11101">
        <v>11</v>
      </c>
      <c r="AZ11101">
        <v>16</v>
      </c>
      <c r="BA11101">
        <v>14</v>
      </c>
    </row>
    <row r="11102" spans="1:53" x14ac:dyDescent="0.25">
      <c r="A11102" t="s">
        <v>13498</v>
      </c>
      <c r="B11102" t="s">
        <v>7442</v>
      </c>
      <c r="E11102" t="s">
        <v>7206</v>
      </c>
      <c r="F11102" t="s">
        <v>7012</v>
      </c>
      <c r="G11102">
        <v>22</v>
      </c>
      <c r="H11102" s="2">
        <v>41648</v>
      </c>
      <c r="I11102">
        <v>2023</v>
      </c>
      <c r="J11102">
        <v>64</v>
      </c>
      <c r="K11102" t="s">
        <v>7000</v>
      </c>
      <c r="L11102" t="s">
        <v>7096</v>
      </c>
      <c r="M11102" t="s">
        <v>6979</v>
      </c>
      <c r="N11102" s="2">
        <v>35141</v>
      </c>
      <c r="O11102">
        <v>21</v>
      </c>
      <c r="P11102" t="s">
        <v>6986</v>
      </c>
      <c r="Q11102" t="s">
        <v>6973</v>
      </c>
      <c r="R11102">
        <v>3</v>
      </c>
      <c r="S11102">
        <v>3</v>
      </c>
      <c r="T11102">
        <v>57</v>
      </c>
      <c r="U11102">
        <v>52</v>
      </c>
      <c r="V11102">
        <v>20</v>
      </c>
      <c r="W11102">
        <v>18</v>
      </c>
      <c r="X11102">
        <v>24</v>
      </c>
      <c r="Y11102">
        <v>53</v>
      </c>
      <c r="Z11102">
        <v>55</v>
      </c>
      <c r="AA11102">
        <v>66</v>
      </c>
      <c r="AB11102">
        <v>25</v>
      </c>
      <c r="AC11102">
        <v>59</v>
      </c>
      <c r="AD11102">
        <v>59</v>
      </c>
      <c r="AE11102">
        <v>28</v>
      </c>
      <c r="AF11102">
        <v>55</v>
      </c>
      <c r="AG11102">
        <v>22</v>
      </c>
      <c r="AH11102">
        <v>79</v>
      </c>
      <c r="AI11102">
        <v>85</v>
      </c>
      <c r="AJ11102">
        <v>66</v>
      </c>
      <c r="AK11102">
        <v>69</v>
      </c>
      <c r="AL11102">
        <v>56</v>
      </c>
      <c r="AM11102">
        <v>67</v>
      </c>
      <c r="AN11102">
        <v>73</v>
      </c>
      <c r="AO11102">
        <v>64</v>
      </c>
      <c r="AP11102">
        <v>65</v>
      </c>
      <c r="AQ11102">
        <v>63</v>
      </c>
      <c r="AR11102">
        <v>50</v>
      </c>
      <c r="AS11102">
        <v>36</v>
      </c>
      <c r="AT11102">
        <v>28</v>
      </c>
      <c r="AU11102">
        <v>60</v>
      </c>
      <c r="AV11102">
        <v>54</v>
      </c>
      <c r="AW11102">
        <v>14</v>
      </c>
      <c r="AX11102">
        <v>7</v>
      </c>
      <c r="AY11102">
        <v>15</v>
      </c>
      <c r="AZ11102">
        <v>8</v>
      </c>
      <c r="BA11102">
        <v>7</v>
      </c>
    </row>
    <row r="11103" spans="1:53" x14ac:dyDescent="0.25">
      <c r="A11103" t="s">
        <v>13499</v>
      </c>
      <c r="B11103" t="s">
        <v>7049</v>
      </c>
      <c r="E11103" t="s">
        <v>8616</v>
      </c>
      <c r="F11103" t="s">
        <v>7012</v>
      </c>
      <c r="G11103">
        <v>28</v>
      </c>
      <c r="H11103" s="2">
        <v>41640</v>
      </c>
      <c r="I11103">
        <v>2023</v>
      </c>
      <c r="J11103">
        <v>64</v>
      </c>
      <c r="K11103" t="s">
        <v>7198</v>
      </c>
      <c r="L11103" t="s">
        <v>7089</v>
      </c>
      <c r="M11103" t="s">
        <v>6971</v>
      </c>
      <c r="N11103" s="2">
        <v>35489</v>
      </c>
      <c r="O11103">
        <v>20</v>
      </c>
      <c r="P11103" t="s">
        <v>6968</v>
      </c>
      <c r="Q11103" t="s">
        <v>6984</v>
      </c>
      <c r="R11103">
        <v>3</v>
      </c>
      <c r="S11103">
        <v>2</v>
      </c>
      <c r="T11103">
        <v>65</v>
      </c>
      <c r="U11103">
        <v>68</v>
      </c>
      <c r="V11103">
        <v>22</v>
      </c>
      <c r="W11103">
        <v>13</v>
      </c>
      <c r="X11103">
        <v>12</v>
      </c>
      <c r="Y11103">
        <v>27</v>
      </c>
      <c r="Z11103">
        <v>60</v>
      </c>
      <c r="AA11103">
        <v>62</v>
      </c>
      <c r="AB11103">
        <v>25</v>
      </c>
      <c r="AC11103">
        <v>53</v>
      </c>
      <c r="AD11103">
        <v>58</v>
      </c>
      <c r="AE11103">
        <v>62</v>
      </c>
      <c r="AF11103">
        <v>55</v>
      </c>
      <c r="AG11103">
        <v>52</v>
      </c>
      <c r="AH11103">
        <v>73</v>
      </c>
      <c r="AI11103">
        <v>76</v>
      </c>
      <c r="AJ11103">
        <v>63</v>
      </c>
      <c r="AK11103">
        <v>31</v>
      </c>
      <c r="AL11103">
        <v>89</v>
      </c>
      <c r="AM11103">
        <v>77</v>
      </c>
      <c r="AN11103">
        <v>64</v>
      </c>
      <c r="AO11103">
        <v>51</v>
      </c>
      <c r="AP11103">
        <v>61</v>
      </c>
      <c r="AQ11103">
        <v>63</v>
      </c>
      <c r="AR11103">
        <v>45</v>
      </c>
      <c r="AS11103">
        <v>57</v>
      </c>
      <c r="AT11103">
        <v>38</v>
      </c>
      <c r="AU11103">
        <v>65</v>
      </c>
      <c r="AV11103">
        <v>41</v>
      </c>
      <c r="AW11103">
        <v>7</v>
      </c>
      <c r="AX11103">
        <v>13</v>
      </c>
      <c r="AY11103">
        <v>11</v>
      </c>
      <c r="AZ11103">
        <v>10</v>
      </c>
      <c r="BA11103">
        <v>16</v>
      </c>
    </row>
    <row r="11104" spans="1:53" x14ac:dyDescent="0.25">
      <c r="A11104" t="s">
        <v>5589</v>
      </c>
      <c r="B11104" t="s">
        <v>6974</v>
      </c>
      <c r="E11104" t="s">
        <v>9172</v>
      </c>
      <c r="F11104" t="s">
        <v>7084</v>
      </c>
      <c r="G11104">
        <v>27</v>
      </c>
      <c r="H11104" s="2">
        <v>41640</v>
      </c>
      <c r="I11104">
        <v>2018</v>
      </c>
      <c r="J11104">
        <v>64</v>
      </c>
      <c r="K11104" t="s">
        <v>7167</v>
      </c>
      <c r="L11104" t="s">
        <v>7043</v>
      </c>
      <c r="M11104" t="s">
        <v>6971</v>
      </c>
      <c r="N11104" s="2">
        <v>34023</v>
      </c>
      <c r="O11104">
        <v>24</v>
      </c>
      <c r="P11104" t="s">
        <v>7084</v>
      </c>
      <c r="Q11104" t="s">
        <v>7005</v>
      </c>
      <c r="R11104">
        <v>3</v>
      </c>
      <c r="S11104">
        <v>3</v>
      </c>
      <c r="T11104">
        <v>63</v>
      </c>
      <c r="U11104">
        <v>67</v>
      </c>
      <c r="V11104">
        <v>38</v>
      </c>
      <c r="W11104">
        <v>43</v>
      </c>
      <c r="X11104">
        <v>40</v>
      </c>
      <c r="Y11104">
        <v>46</v>
      </c>
      <c r="Z11104">
        <v>60</v>
      </c>
      <c r="AA11104">
        <v>63</v>
      </c>
      <c r="AB11104">
        <v>25</v>
      </c>
      <c r="AC11104">
        <v>52</v>
      </c>
      <c r="AD11104">
        <v>61</v>
      </c>
      <c r="AE11104">
        <v>55</v>
      </c>
      <c r="AF11104">
        <v>61</v>
      </c>
      <c r="AG11104">
        <v>57</v>
      </c>
      <c r="AH11104">
        <v>75</v>
      </c>
      <c r="AI11104">
        <v>76</v>
      </c>
      <c r="AJ11104">
        <v>65</v>
      </c>
      <c r="AK11104">
        <v>40</v>
      </c>
      <c r="AL11104">
        <v>82</v>
      </c>
      <c r="AM11104">
        <v>79</v>
      </c>
      <c r="AN11104">
        <v>61</v>
      </c>
      <c r="AO11104">
        <v>44</v>
      </c>
      <c r="AP11104">
        <v>64</v>
      </c>
      <c r="AQ11104">
        <v>59</v>
      </c>
      <c r="AR11104">
        <v>60</v>
      </c>
      <c r="AS11104">
        <v>56</v>
      </c>
      <c r="AT11104">
        <v>48</v>
      </c>
      <c r="AU11104">
        <v>59</v>
      </c>
      <c r="AV11104">
        <v>54</v>
      </c>
      <c r="AW11104">
        <v>6</v>
      </c>
      <c r="AX11104">
        <v>15</v>
      </c>
      <c r="AY11104">
        <v>15</v>
      </c>
      <c r="AZ11104">
        <v>14</v>
      </c>
      <c r="BA11104">
        <v>7</v>
      </c>
    </row>
    <row r="11105" spans="1:53" x14ac:dyDescent="0.25">
      <c r="A11105" t="s">
        <v>5590</v>
      </c>
      <c r="B11105" t="s">
        <v>7049</v>
      </c>
      <c r="E11105" t="s">
        <v>9383</v>
      </c>
      <c r="F11105" t="s">
        <v>7020</v>
      </c>
      <c r="G11105">
        <v>20</v>
      </c>
      <c r="H11105" s="2">
        <v>41346</v>
      </c>
      <c r="I11105">
        <v>2023</v>
      </c>
      <c r="J11105">
        <v>64</v>
      </c>
      <c r="K11105" t="s">
        <v>7045</v>
      </c>
      <c r="L11105" t="s">
        <v>7055</v>
      </c>
      <c r="M11105" t="s">
        <v>6971</v>
      </c>
      <c r="N11105" s="2">
        <v>34796</v>
      </c>
      <c r="O11105">
        <v>21</v>
      </c>
      <c r="P11105" t="s">
        <v>7469</v>
      </c>
      <c r="Q11105" t="s">
        <v>6980</v>
      </c>
      <c r="R11105">
        <v>3</v>
      </c>
      <c r="S11105">
        <v>2</v>
      </c>
      <c r="T11105">
        <v>66</v>
      </c>
      <c r="U11105">
        <v>65</v>
      </c>
      <c r="V11105">
        <v>66</v>
      </c>
      <c r="W11105">
        <v>63</v>
      </c>
      <c r="X11105">
        <v>65</v>
      </c>
      <c r="Y11105">
        <v>55</v>
      </c>
      <c r="Z11105">
        <v>59</v>
      </c>
      <c r="AA11105">
        <v>58</v>
      </c>
      <c r="AB11105">
        <v>54</v>
      </c>
      <c r="AC11105">
        <v>62</v>
      </c>
      <c r="AD11105">
        <v>53</v>
      </c>
      <c r="AE11105">
        <v>44</v>
      </c>
      <c r="AF11105">
        <v>67</v>
      </c>
      <c r="AG11105">
        <v>62</v>
      </c>
      <c r="AH11105">
        <v>70</v>
      </c>
      <c r="AI11105">
        <v>75</v>
      </c>
      <c r="AJ11105">
        <v>74</v>
      </c>
      <c r="AK11105">
        <v>69</v>
      </c>
      <c r="AL11105">
        <v>67</v>
      </c>
      <c r="AM11105">
        <v>62</v>
      </c>
      <c r="AN11105">
        <v>64</v>
      </c>
      <c r="AO11105">
        <v>65</v>
      </c>
      <c r="AP11105">
        <v>63</v>
      </c>
      <c r="AQ11105">
        <v>44</v>
      </c>
      <c r="AR11105">
        <v>59</v>
      </c>
      <c r="AS11105">
        <v>40</v>
      </c>
      <c r="AT11105">
        <v>40</v>
      </c>
      <c r="AU11105">
        <v>44</v>
      </c>
      <c r="AV11105">
        <v>36</v>
      </c>
      <c r="AW11105">
        <v>12</v>
      </c>
      <c r="AX11105">
        <v>10</v>
      </c>
      <c r="AY11105">
        <v>8</v>
      </c>
      <c r="AZ11105">
        <v>14</v>
      </c>
      <c r="BA11105">
        <v>8</v>
      </c>
    </row>
    <row r="11106" spans="1:53" x14ac:dyDescent="0.25">
      <c r="A11106" t="s">
        <v>13500</v>
      </c>
      <c r="B11106" t="s">
        <v>6993</v>
      </c>
      <c r="E11106" t="s">
        <v>7193</v>
      </c>
      <c r="F11106" t="s">
        <v>7190</v>
      </c>
      <c r="G11106">
        <v>36</v>
      </c>
      <c r="H11106" s="2">
        <v>42747</v>
      </c>
      <c r="I11106">
        <v>2021</v>
      </c>
      <c r="J11106">
        <v>64</v>
      </c>
      <c r="K11106" t="s">
        <v>7000</v>
      </c>
      <c r="L11106" t="s">
        <v>6978</v>
      </c>
      <c r="M11106" t="s">
        <v>6979</v>
      </c>
      <c r="N11106" s="2">
        <v>35138</v>
      </c>
      <c r="O11106">
        <v>21</v>
      </c>
      <c r="P11106" t="s">
        <v>7040</v>
      </c>
      <c r="Q11106" t="s">
        <v>7005</v>
      </c>
      <c r="R11106">
        <v>3</v>
      </c>
      <c r="S11106">
        <v>3</v>
      </c>
      <c r="T11106">
        <v>67</v>
      </c>
      <c r="U11106">
        <v>64</v>
      </c>
      <c r="V11106">
        <v>31</v>
      </c>
      <c r="W11106">
        <v>44</v>
      </c>
      <c r="X11106">
        <v>50</v>
      </c>
      <c r="Y11106">
        <v>48</v>
      </c>
      <c r="Z11106">
        <v>53</v>
      </c>
      <c r="AA11106">
        <v>56</v>
      </c>
      <c r="AB11106">
        <v>47</v>
      </c>
      <c r="AC11106">
        <v>69</v>
      </c>
      <c r="AD11106">
        <v>62</v>
      </c>
      <c r="AE11106">
        <v>49</v>
      </c>
      <c r="AF11106">
        <v>70</v>
      </c>
      <c r="AG11106">
        <v>66</v>
      </c>
      <c r="AH11106">
        <v>59</v>
      </c>
      <c r="AI11106">
        <v>64</v>
      </c>
      <c r="AJ11106">
        <v>58</v>
      </c>
      <c r="AK11106">
        <v>43</v>
      </c>
      <c r="AL11106">
        <v>67</v>
      </c>
      <c r="AM11106">
        <v>66</v>
      </c>
      <c r="AN11106">
        <v>59</v>
      </c>
      <c r="AO11106">
        <v>42</v>
      </c>
      <c r="AP11106">
        <v>59</v>
      </c>
      <c r="AQ11106">
        <v>56</v>
      </c>
      <c r="AR11106">
        <v>66</v>
      </c>
      <c r="AS11106">
        <v>66</v>
      </c>
      <c r="AT11106">
        <v>59</v>
      </c>
      <c r="AU11106">
        <v>55</v>
      </c>
      <c r="AV11106">
        <v>58</v>
      </c>
      <c r="AW11106">
        <v>15</v>
      </c>
      <c r="AX11106">
        <v>11</v>
      </c>
      <c r="AY11106">
        <v>16</v>
      </c>
      <c r="AZ11106">
        <v>10</v>
      </c>
      <c r="BA11106">
        <v>13</v>
      </c>
    </row>
    <row r="11107" spans="1:53" x14ac:dyDescent="0.25">
      <c r="A11107" t="s">
        <v>13501</v>
      </c>
      <c r="B11107" t="s">
        <v>7136</v>
      </c>
      <c r="E11107" t="s">
        <v>9553</v>
      </c>
      <c r="F11107" t="s">
        <v>7012</v>
      </c>
      <c r="G11107">
        <v>33</v>
      </c>
      <c r="H11107" s="2">
        <v>41640</v>
      </c>
      <c r="I11107">
        <v>2018</v>
      </c>
      <c r="J11107">
        <v>64</v>
      </c>
      <c r="K11107" t="s">
        <v>7144</v>
      </c>
      <c r="L11107" t="s">
        <v>7179</v>
      </c>
      <c r="M11107" t="s">
        <v>6971</v>
      </c>
      <c r="N11107" s="2">
        <v>33506</v>
      </c>
      <c r="O11107">
        <v>25</v>
      </c>
      <c r="P11107" t="s">
        <v>6975</v>
      </c>
      <c r="Q11107" t="s">
        <v>6980</v>
      </c>
      <c r="R11107">
        <v>4</v>
      </c>
      <c r="S11107">
        <v>3</v>
      </c>
      <c r="T11107">
        <v>70</v>
      </c>
      <c r="U11107">
        <v>68</v>
      </c>
      <c r="V11107">
        <v>31</v>
      </c>
      <c r="W11107">
        <v>27</v>
      </c>
      <c r="X11107">
        <v>22</v>
      </c>
      <c r="Y11107">
        <v>69</v>
      </c>
      <c r="Z11107">
        <v>54</v>
      </c>
      <c r="AA11107">
        <v>58</v>
      </c>
      <c r="AB11107">
        <v>26</v>
      </c>
      <c r="AC11107">
        <v>53</v>
      </c>
      <c r="AD11107">
        <v>63</v>
      </c>
      <c r="AE11107">
        <v>66</v>
      </c>
      <c r="AF11107">
        <v>68</v>
      </c>
      <c r="AG11107">
        <v>66</v>
      </c>
      <c r="AH11107">
        <v>72</v>
      </c>
      <c r="AI11107">
        <v>71</v>
      </c>
      <c r="AJ11107">
        <v>39</v>
      </c>
      <c r="AK11107">
        <v>41</v>
      </c>
      <c r="AL11107">
        <v>70</v>
      </c>
      <c r="AM11107">
        <v>66</v>
      </c>
      <c r="AN11107">
        <v>34</v>
      </c>
      <c r="AO11107">
        <v>45</v>
      </c>
      <c r="AP11107">
        <v>64</v>
      </c>
      <c r="AQ11107">
        <v>62</v>
      </c>
      <c r="AR11107">
        <v>51</v>
      </c>
      <c r="AS11107">
        <v>69</v>
      </c>
      <c r="AT11107">
        <v>45</v>
      </c>
      <c r="AU11107">
        <v>61</v>
      </c>
      <c r="AV11107">
        <v>66</v>
      </c>
      <c r="AW11107">
        <v>13</v>
      </c>
      <c r="AX11107">
        <v>13</v>
      </c>
      <c r="AY11107">
        <v>7</v>
      </c>
      <c r="AZ11107">
        <v>7</v>
      </c>
      <c r="BA11107">
        <v>12</v>
      </c>
    </row>
    <row r="11108" spans="1:53" x14ac:dyDescent="0.25">
      <c r="A11108" t="s">
        <v>13502</v>
      </c>
      <c r="B11108" t="s">
        <v>7036</v>
      </c>
      <c r="E11108" t="s">
        <v>7645</v>
      </c>
      <c r="F11108" t="s">
        <v>7012</v>
      </c>
      <c r="G11108">
        <v>4</v>
      </c>
      <c r="H11108" s="2">
        <v>42766</v>
      </c>
      <c r="I11108">
        <v>2020</v>
      </c>
      <c r="J11108">
        <v>64</v>
      </c>
      <c r="K11108" t="s">
        <v>7097</v>
      </c>
      <c r="L11108" t="s">
        <v>6970</v>
      </c>
      <c r="M11108" t="s">
        <v>6971</v>
      </c>
      <c r="N11108" s="2">
        <v>35786</v>
      </c>
      <c r="O11108">
        <v>19</v>
      </c>
      <c r="P11108" t="s">
        <v>7015</v>
      </c>
      <c r="Q11108" t="s">
        <v>6980</v>
      </c>
      <c r="R11108">
        <v>3</v>
      </c>
      <c r="S11108">
        <v>2</v>
      </c>
      <c r="T11108">
        <v>45</v>
      </c>
      <c r="U11108">
        <v>27</v>
      </c>
      <c r="V11108">
        <v>65</v>
      </c>
      <c r="W11108">
        <v>61</v>
      </c>
      <c r="X11108">
        <v>63</v>
      </c>
      <c r="Y11108">
        <v>56</v>
      </c>
      <c r="Z11108">
        <v>54</v>
      </c>
      <c r="AA11108">
        <v>26</v>
      </c>
      <c r="AB11108">
        <v>55</v>
      </c>
      <c r="AC11108">
        <v>32</v>
      </c>
      <c r="AD11108">
        <v>58</v>
      </c>
      <c r="AE11108">
        <v>32</v>
      </c>
      <c r="AF11108">
        <v>61</v>
      </c>
      <c r="AG11108">
        <v>54</v>
      </c>
      <c r="AH11108">
        <v>69</v>
      </c>
      <c r="AI11108">
        <v>62</v>
      </c>
      <c r="AJ11108">
        <v>71</v>
      </c>
      <c r="AK11108">
        <v>84</v>
      </c>
      <c r="AL11108">
        <v>49</v>
      </c>
      <c r="AM11108">
        <v>56</v>
      </c>
      <c r="AN11108">
        <v>82</v>
      </c>
      <c r="AO11108">
        <v>63</v>
      </c>
      <c r="AP11108">
        <v>45</v>
      </c>
      <c r="AQ11108">
        <v>24</v>
      </c>
      <c r="AR11108">
        <v>24</v>
      </c>
      <c r="AS11108">
        <v>28</v>
      </c>
      <c r="AT11108">
        <v>33</v>
      </c>
      <c r="AU11108">
        <v>47</v>
      </c>
      <c r="AV11108">
        <v>27</v>
      </c>
      <c r="AW11108">
        <v>13</v>
      </c>
      <c r="AX11108">
        <v>8</v>
      </c>
      <c r="AY11108">
        <v>12</v>
      </c>
      <c r="AZ11108">
        <v>14</v>
      </c>
      <c r="BA11108">
        <v>12</v>
      </c>
    </row>
    <row r="11109" spans="1:53" x14ac:dyDescent="0.25">
      <c r="A11109" t="s">
        <v>13503</v>
      </c>
      <c r="B11109" t="s">
        <v>7117</v>
      </c>
      <c r="E11109" t="s">
        <v>10479</v>
      </c>
      <c r="F11109" t="s">
        <v>7012</v>
      </c>
      <c r="G11109">
        <v>10</v>
      </c>
      <c r="H11109" s="2">
        <v>41579</v>
      </c>
      <c r="I11109">
        <v>2017</v>
      </c>
      <c r="J11109">
        <v>64</v>
      </c>
      <c r="K11109" t="s">
        <v>6969</v>
      </c>
      <c r="L11109" t="s">
        <v>6970</v>
      </c>
      <c r="M11109" t="s">
        <v>6971</v>
      </c>
      <c r="N11109" s="2">
        <v>35393</v>
      </c>
      <c r="O11109">
        <v>20</v>
      </c>
      <c r="P11109" t="s">
        <v>7304</v>
      </c>
      <c r="Q11109" t="s">
        <v>6980</v>
      </c>
      <c r="R11109">
        <v>3</v>
      </c>
      <c r="S11109">
        <v>2</v>
      </c>
      <c r="T11109">
        <v>65</v>
      </c>
      <c r="U11109">
        <v>66</v>
      </c>
      <c r="V11109">
        <v>38</v>
      </c>
      <c r="W11109">
        <v>38</v>
      </c>
      <c r="X11109">
        <v>42</v>
      </c>
      <c r="Y11109">
        <v>57</v>
      </c>
      <c r="Z11109">
        <v>48</v>
      </c>
      <c r="AA11109">
        <v>49</v>
      </c>
      <c r="AB11109">
        <v>45</v>
      </c>
      <c r="AC11109">
        <v>55</v>
      </c>
      <c r="AD11109">
        <v>49</v>
      </c>
      <c r="AE11109">
        <v>51</v>
      </c>
      <c r="AF11109">
        <v>61</v>
      </c>
      <c r="AG11109">
        <v>63</v>
      </c>
      <c r="AH11109">
        <v>84</v>
      </c>
      <c r="AI11109">
        <v>82</v>
      </c>
      <c r="AJ11109">
        <v>71</v>
      </c>
      <c r="AK11109">
        <v>78</v>
      </c>
      <c r="AL11109">
        <v>61</v>
      </c>
      <c r="AM11109">
        <v>74</v>
      </c>
      <c r="AN11109">
        <v>64</v>
      </c>
      <c r="AO11109">
        <v>58</v>
      </c>
      <c r="AP11109">
        <v>60</v>
      </c>
      <c r="AQ11109">
        <v>62</v>
      </c>
      <c r="AR11109">
        <v>44</v>
      </c>
      <c r="AS11109">
        <v>40</v>
      </c>
      <c r="AT11109">
        <v>34</v>
      </c>
      <c r="AU11109">
        <v>51</v>
      </c>
      <c r="AV11109">
        <v>41</v>
      </c>
      <c r="AW11109">
        <v>8</v>
      </c>
      <c r="AX11109">
        <v>13</v>
      </c>
      <c r="AY11109">
        <v>6</v>
      </c>
      <c r="AZ11109">
        <v>13</v>
      </c>
      <c r="BA11109">
        <v>9</v>
      </c>
    </row>
    <row r="11110" spans="1:53" x14ac:dyDescent="0.25">
      <c r="A11110" t="s">
        <v>13504</v>
      </c>
      <c r="B11110" t="s">
        <v>7036</v>
      </c>
      <c r="E11110" t="s">
        <v>9710</v>
      </c>
      <c r="F11110" t="s">
        <v>7012</v>
      </c>
      <c r="G11110">
        <v>13</v>
      </c>
      <c r="H11110" s="2">
        <v>41612</v>
      </c>
      <c r="I11110">
        <v>2018</v>
      </c>
      <c r="J11110">
        <v>64</v>
      </c>
      <c r="K11110" t="s">
        <v>7113</v>
      </c>
      <c r="L11110" t="s">
        <v>7128</v>
      </c>
      <c r="M11110" t="s">
        <v>6979</v>
      </c>
      <c r="N11110" s="2">
        <v>34189</v>
      </c>
      <c r="O11110">
        <v>23</v>
      </c>
      <c r="P11110" t="s">
        <v>6986</v>
      </c>
      <c r="Q11110" t="s">
        <v>6980</v>
      </c>
      <c r="R11110">
        <v>3</v>
      </c>
      <c r="S11110">
        <v>2</v>
      </c>
      <c r="T11110">
        <v>63</v>
      </c>
      <c r="U11110">
        <v>62</v>
      </c>
      <c r="V11110">
        <v>22</v>
      </c>
      <c r="W11110">
        <v>16</v>
      </c>
      <c r="X11110">
        <v>17</v>
      </c>
      <c r="Y11110">
        <v>59</v>
      </c>
      <c r="Z11110">
        <v>55</v>
      </c>
      <c r="AA11110">
        <v>56</v>
      </c>
      <c r="AB11110">
        <v>15</v>
      </c>
      <c r="AC11110">
        <v>60</v>
      </c>
      <c r="AD11110">
        <v>49</v>
      </c>
      <c r="AE11110">
        <v>63</v>
      </c>
      <c r="AF11110">
        <v>59</v>
      </c>
      <c r="AG11110">
        <v>61</v>
      </c>
      <c r="AH11110">
        <v>74</v>
      </c>
      <c r="AI11110">
        <v>75</v>
      </c>
      <c r="AJ11110">
        <v>59</v>
      </c>
      <c r="AK11110">
        <v>34</v>
      </c>
      <c r="AL11110">
        <v>88</v>
      </c>
      <c r="AM11110">
        <v>84</v>
      </c>
      <c r="AN11110">
        <v>76</v>
      </c>
      <c r="AO11110">
        <v>64</v>
      </c>
      <c r="AP11110">
        <v>72</v>
      </c>
      <c r="AQ11110">
        <v>71</v>
      </c>
      <c r="AR11110">
        <v>69</v>
      </c>
      <c r="AS11110">
        <v>64</v>
      </c>
      <c r="AT11110">
        <v>58</v>
      </c>
      <c r="AU11110">
        <v>63</v>
      </c>
      <c r="AV11110">
        <v>67</v>
      </c>
      <c r="AW11110">
        <v>7</v>
      </c>
      <c r="AX11110">
        <v>15</v>
      </c>
      <c r="AY11110">
        <v>11</v>
      </c>
      <c r="AZ11110">
        <v>7</v>
      </c>
      <c r="BA11110">
        <v>11</v>
      </c>
    </row>
    <row r="11111" spans="1:53" x14ac:dyDescent="0.25">
      <c r="A11111" t="s">
        <v>13505</v>
      </c>
      <c r="B11111" t="s">
        <v>7307</v>
      </c>
      <c r="E11111" t="s">
        <v>7409</v>
      </c>
      <c r="F11111" t="s">
        <v>7190</v>
      </c>
      <c r="G11111">
        <v>20</v>
      </c>
      <c r="H11111" s="2">
        <v>40800</v>
      </c>
      <c r="I11111">
        <v>2023</v>
      </c>
      <c r="J11111">
        <v>64</v>
      </c>
      <c r="K11111" t="s">
        <v>6991</v>
      </c>
      <c r="L11111" t="s">
        <v>7014</v>
      </c>
      <c r="M11111" t="s">
        <v>6971</v>
      </c>
      <c r="N11111" s="2">
        <v>34879</v>
      </c>
      <c r="O11111">
        <v>21</v>
      </c>
      <c r="P11111" t="s">
        <v>6986</v>
      </c>
      <c r="Q11111" t="s">
        <v>7005</v>
      </c>
      <c r="R11111">
        <v>3</v>
      </c>
      <c r="S11111">
        <v>2</v>
      </c>
      <c r="T11111">
        <v>64</v>
      </c>
      <c r="U11111">
        <v>53</v>
      </c>
      <c r="V11111">
        <v>22</v>
      </c>
      <c r="W11111">
        <v>23</v>
      </c>
      <c r="X11111">
        <v>24</v>
      </c>
      <c r="Y11111">
        <v>59</v>
      </c>
      <c r="Z11111">
        <v>56</v>
      </c>
      <c r="AA11111">
        <v>62</v>
      </c>
      <c r="AB11111">
        <v>28</v>
      </c>
      <c r="AC11111">
        <v>48</v>
      </c>
      <c r="AD11111">
        <v>58</v>
      </c>
      <c r="AE11111">
        <v>32</v>
      </c>
      <c r="AF11111">
        <v>55</v>
      </c>
      <c r="AG11111">
        <v>38</v>
      </c>
      <c r="AH11111">
        <v>49</v>
      </c>
      <c r="AI11111">
        <v>32</v>
      </c>
      <c r="AJ11111">
        <v>53</v>
      </c>
      <c r="AK11111">
        <v>89</v>
      </c>
      <c r="AL11111">
        <v>46</v>
      </c>
      <c r="AM11111">
        <v>45</v>
      </c>
      <c r="AN11111">
        <v>58</v>
      </c>
      <c r="AO11111">
        <v>71</v>
      </c>
      <c r="AP11111">
        <v>72</v>
      </c>
      <c r="AQ11111">
        <v>70</v>
      </c>
      <c r="AR11111">
        <v>63</v>
      </c>
      <c r="AS11111">
        <v>40</v>
      </c>
      <c r="AT11111">
        <v>32</v>
      </c>
      <c r="AU11111">
        <v>61</v>
      </c>
      <c r="AV11111">
        <v>58</v>
      </c>
      <c r="AW11111">
        <v>14</v>
      </c>
      <c r="AX11111">
        <v>7</v>
      </c>
      <c r="AY11111">
        <v>9</v>
      </c>
      <c r="AZ11111">
        <v>14</v>
      </c>
      <c r="BA11111">
        <v>9</v>
      </c>
    </row>
    <row r="11112" spans="1:53" x14ac:dyDescent="0.25">
      <c r="A11112" t="s">
        <v>5591</v>
      </c>
      <c r="B11112" t="s">
        <v>7002</v>
      </c>
      <c r="E11112" t="s">
        <v>12186</v>
      </c>
      <c r="F11112" t="s">
        <v>7091</v>
      </c>
      <c r="G11112">
        <v>11</v>
      </c>
      <c r="H11112" s="2">
        <v>42377</v>
      </c>
      <c r="I11112">
        <v>2018</v>
      </c>
      <c r="J11112">
        <v>64</v>
      </c>
      <c r="K11112" t="s">
        <v>7097</v>
      </c>
      <c r="L11112" t="s">
        <v>6995</v>
      </c>
      <c r="M11112" t="s">
        <v>6979</v>
      </c>
      <c r="N11112" s="2">
        <v>33067</v>
      </c>
      <c r="O11112">
        <v>26</v>
      </c>
      <c r="P11112" t="s">
        <v>7091</v>
      </c>
      <c r="Q11112" t="s">
        <v>6984</v>
      </c>
      <c r="R11112">
        <v>2</v>
      </c>
      <c r="S11112">
        <v>2</v>
      </c>
      <c r="T11112">
        <v>59</v>
      </c>
      <c r="U11112">
        <v>53</v>
      </c>
      <c r="V11112">
        <v>60</v>
      </c>
      <c r="W11112">
        <v>61</v>
      </c>
      <c r="X11112">
        <v>56</v>
      </c>
      <c r="Y11112">
        <v>60</v>
      </c>
      <c r="Z11112">
        <v>60</v>
      </c>
      <c r="AA11112">
        <v>47</v>
      </c>
      <c r="AB11112">
        <v>58</v>
      </c>
      <c r="AC11112">
        <v>63</v>
      </c>
      <c r="AD11112">
        <v>56</v>
      </c>
      <c r="AE11112">
        <v>67</v>
      </c>
      <c r="AF11112">
        <v>56</v>
      </c>
      <c r="AG11112">
        <v>57</v>
      </c>
      <c r="AH11112">
        <v>73</v>
      </c>
      <c r="AI11112">
        <v>80</v>
      </c>
      <c r="AJ11112">
        <v>83</v>
      </c>
      <c r="AK11112">
        <v>70</v>
      </c>
      <c r="AL11112">
        <v>57</v>
      </c>
      <c r="AM11112">
        <v>60</v>
      </c>
      <c r="AN11112">
        <v>59</v>
      </c>
      <c r="AO11112">
        <v>50</v>
      </c>
      <c r="AP11112">
        <v>73</v>
      </c>
      <c r="AQ11112">
        <v>35</v>
      </c>
      <c r="AR11112">
        <v>47</v>
      </c>
      <c r="AS11112">
        <v>69</v>
      </c>
      <c r="AT11112">
        <v>53</v>
      </c>
      <c r="AU11112">
        <v>48</v>
      </c>
      <c r="AV11112">
        <v>44</v>
      </c>
      <c r="AW11112">
        <v>15</v>
      </c>
      <c r="AX11112">
        <v>8</v>
      </c>
      <c r="AY11112">
        <v>7</v>
      </c>
      <c r="AZ11112">
        <v>7</v>
      </c>
      <c r="BA11112">
        <v>8</v>
      </c>
    </row>
    <row r="11113" spans="1:53" x14ac:dyDescent="0.25">
      <c r="A11113" t="s">
        <v>13506</v>
      </c>
      <c r="B11113" t="s">
        <v>7117</v>
      </c>
      <c r="E11113" t="s">
        <v>7997</v>
      </c>
      <c r="F11113" t="s">
        <v>7012</v>
      </c>
      <c r="G11113">
        <v>2</v>
      </c>
      <c r="H11113" s="2">
        <v>41597</v>
      </c>
      <c r="I11113">
        <v>2017</v>
      </c>
      <c r="J11113">
        <v>64</v>
      </c>
      <c r="K11113" t="s">
        <v>7000</v>
      </c>
      <c r="L11113" t="s">
        <v>7021</v>
      </c>
      <c r="M11113" t="s">
        <v>6971</v>
      </c>
      <c r="N11113" s="2">
        <v>35061</v>
      </c>
      <c r="O11113">
        <v>21</v>
      </c>
      <c r="P11113" t="s">
        <v>18</v>
      </c>
      <c r="Q11113" t="s">
        <v>6980</v>
      </c>
      <c r="R11113">
        <v>3</v>
      </c>
      <c r="S11113">
        <v>1</v>
      </c>
      <c r="T11113">
        <v>35</v>
      </c>
      <c r="U11113">
        <v>17</v>
      </c>
      <c r="V11113">
        <v>15</v>
      </c>
      <c r="W11113">
        <v>16</v>
      </c>
      <c r="X11113">
        <v>21</v>
      </c>
      <c r="Y11113">
        <v>20</v>
      </c>
      <c r="Z11113">
        <v>49</v>
      </c>
      <c r="AA11113">
        <v>12</v>
      </c>
      <c r="AB11113">
        <v>20</v>
      </c>
      <c r="AC11113">
        <v>29</v>
      </c>
      <c r="AD11113">
        <v>25</v>
      </c>
      <c r="AE11113">
        <v>20</v>
      </c>
      <c r="AF11113">
        <v>25</v>
      </c>
      <c r="AG11113">
        <v>21</v>
      </c>
      <c r="AH11113">
        <v>40</v>
      </c>
      <c r="AI11113">
        <v>44</v>
      </c>
      <c r="AJ11113">
        <v>33</v>
      </c>
      <c r="AK11113">
        <v>55</v>
      </c>
      <c r="AL11113">
        <v>67</v>
      </c>
      <c r="AM11113">
        <v>36</v>
      </c>
      <c r="AN11113">
        <v>58</v>
      </c>
      <c r="AO11113">
        <v>20</v>
      </c>
      <c r="AP11113">
        <v>26</v>
      </c>
      <c r="AQ11113">
        <v>13</v>
      </c>
      <c r="AR11113">
        <v>14</v>
      </c>
      <c r="AS11113">
        <v>13</v>
      </c>
      <c r="AT11113">
        <v>18</v>
      </c>
      <c r="AU11113">
        <v>28</v>
      </c>
      <c r="AV11113">
        <v>19</v>
      </c>
      <c r="AW11113">
        <v>65</v>
      </c>
      <c r="AX11113">
        <v>65</v>
      </c>
      <c r="AY11113">
        <v>66</v>
      </c>
      <c r="AZ11113">
        <v>66</v>
      </c>
      <c r="BA11113">
        <v>63</v>
      </c>
    </row>
    <row r="11114" spans="1:53" x14ac:dyDescent="0.25">
      <c r="A11114" t="s">
        <v>13507</v>
      </c>
      <c r="B11114" t="s">
        <v>7636</v>
      </c>
      <c r="E11114" t="s">
        <v>10589</v>
      </c>
      <c r="F11114" t="s">
        <v>7190</v>
      </c>
      <c r="G11114">
        <v>10</v>
      </c>
      <c r="H11114" s="2">
        <v>41426</v>
      </c>
      <c r="I11114">
        <v>2018</v>
      </c>
      <c r="J11114">
        <v>64</v>
      </c>
      <c r="K11114" t="s">
        <v>7017</v>
      </c>
      <c r="L11114" t="s">
        <v>7035</v>
      </c>
      <c r="M11114" t="s">
        <v>6971</v>
      </c>
      <c r="N11114" s="2">
        <v>35448</v>
      </c>
      <c r="O11114">
        <v>20</v>
      </c>
      <c r="P11114" t="s">
        <v>7048</v>
      </c>
      <c r="Q11114" t="s">
        <v>6984</v>
      </c>
      <c r="R11114">
        <v>3</v>
      </c>
      <c r="S11114">
        <v>3</v>
      </c>
      <c r="T11114">
        <v>66</v>
      </c>
      <c r="U11114">
        <v>63</v>
      </c>
      <c r="V11114">
        <v>50</v>
      </c>
      <c r="W11114">
        <v>51</v>
      </c>
      <c r="X11114">
        <v>51</v>
      </c>
      <c r="Y11114">
        <v>55</v>
      </c>
      <c r="Z11114">
        <v>64</v>
      </c>
      <c r="AA11114">
        <v>57</v>
      </c>
      <c r="AB11114">
        <v>42</v>
      </c>
      <c r="AC11114">
        <v>62</v>
      </c>
      <c r="AD11114">
        <v>60</v>
      </c>
      <c r="AE11114">
        <v>57</v>
      </c>
      <c r="AF11114">
        <v>65</v>
      </c>
      <c r="AG11114">
        <v>61</v>
      </c>
      <c r="AH11114">
        <v>68</v>
      </c>
      <c r="AI11114">
        <v>66</v>
      </c>
      <c r="AJ11114">
        <v>73</v>
      </c>
      <c r="AK11114">
        <v>58</v>
      </c>
      <c r="AL11114">
        <v>68</v>
      </c>
      <c r="AM11114">
        <v>77</v>
      </c>
      <c r="AN11114">
        <v>52</v>
      </c>
      <c r="AO11114">
        <v>46</v>
      </c>
      <c r="AP11114">
        <v>58</v>
      </c>
      <c r="AQ11114">
        <v>51</v>
      </c>
      <c r="AR11114">
        <v>52</v>
      </c>
      <c r="AS11114">
        <v>47</v>
      </c>
      <c r="AT11114">
        <v>45</v>
      </c>
      <c r="AU11114">
        <v>57</v>
      </c>
      <c r="AV11114">
        <v>51</v>
      </c>
      <c r="AW11114">
        <v>11</v>
      </c>
      <c r="AX11114">
        <v>10</v>
      </c>
      <c r="AY11114">
        <v>7</v>
      </c>
      <c r="AZ11114">
        <v>13</v>
      </c>
      <c r="BA11114">
        <v>6</v>
      </c>
    </row>
    <row r="11115" spans="1:53" x14ac:dyDescent="0.25">
      <c r="A11115" t="s">
        <v>5592</v>
      </c>
      <c r="B11115" t="s">
        <v>7320</v>
      </c>
      <c r="E11115" t="s">
        <v>11859</v>
      </c>
      <c r="F11115" t="s">
        <v>7011</v>
      </c>
      <c r="G11115">
        <v>3</v>
      </c>
      <c r="H11115" s="2">
        <v>42401</v>
      </c>
      <c r="I11115">
        <v>2018</v>
      </c>
      <c r="J11115">
        <v>64</v>
      </c>
      <c r="K11115" t="s">
        <v>6969</v>
      </c>
      <c r="L11115" t="s">
        <v>6970</v>
      </c>
      <c r="M11115" t="s">
        <v>6971</v>
      </c>
      <c r="N11115" s="2">
        <v>33089</v>
      </c>
      <c r="O11115">
        <v>26</v>
      </c>
      <c r="P11115" t="s">
        <v>7015</v>
      </c>
      <c r="Q11115" t="s">
        <v>6980</v>
      </c>
      <c r="R11115">
        <v>3</v>
      </c>
      <c r="S11115">
        <v>2</v>
      </c>
      <c r="T11115">
        <v>46</v>
      </c>
      <c r="U11115">
        <v>39</v>
      </c>
      <c r="V11115">
        <v>64</v>
      </c>
      <c r="W11115">
        <v>66</v>
      </c>
      <c r="X11115">
        <v>68</v>
      </c>
      <c r="Y11115">
        <v>65</v>
      </c>
      <c r="Z11115">
        <v>55</v>
      </c>
      <c r="AA11115">
        <v>22</v>
      </c>
      <c r="AB11115">
        <v>66</v>
      </c>
      <c r="AC11115">
        <v>27</v>
      </c>
      <c r="AD11115">
        <v>45</v>
      </c>
      <c r="AE11115">
        <v>23</v>
      </c>
      <c r="AF11115">
        <v>47</v>
      </c>
      <c r="AG11115">
        <v>42</v>
      </c>
      <c r="AH11115">
        <v>65</v>
      </c>
      <c r="AI11115">
        <v>59</v>
      </c>
      <c r="AJ11115">
        <v>55</v>
      </c>
      <c r="AK11115">
        <v>67</v>
      </c>
      <c r="AL11115">
        <v>59</v>
      </c>
      <c r="AM11115">
        <v>53</v>
      </c>
      <c r="AN11115">
        <v>65</v>
      </c>
      <c r="AO11115">
        <v>64</v>
      </c>
      <c r="AP11115">
        <v>21</v>
      </c>
      <c r="AQ11115">
        <v>34</v>
      </c>
      <c r="AR11115">
        <v>22</v>
      </c>
      <c r="AS11115">
        <v>24</v>
      </c>
      <c r="AT11115">
        <v>17</v>
      </c>
      <c r="AU11115">
        <v>13</v>
      </c>
      <c r="AV11115">
        <v>22</v>
      </c>
      <c r="AW11115">
        <v>15</v>
      </c>
      <c r="AX11115">
        <v>10</v>
      </c>
      <c r="AY11115">
        <v>8</v>
      </c>
      <c r="AZ11115">
        <v>8</v>
      </c>
      <c r="BA11115">
        <v>15</v>
      </c>
    </row>
    <row r="11116" spans="1:53" x14ac:dyDescent="0.25">
      <c r="A11116" t="s">
        <v>13508</v>
      </c>
      <c r="B11116" t="s">
        <v>7590</v>
      </c>
      <c r="E11116" t="s">
        <v>8163</v>
      </c>
      <c r="F11116" t="s">
        <v>7012</v>
      </c>
      <c r="G11116">
        <v>16</v>
      </c>
      <c r="H11116" s="2">
        <v>41551</v>
      </c>
      <c r="I11116">
        <v>2017</v>
      </c>
      <c r="J11116">
        <v>64</v>
      </c>
      <c r="K11116" t="s">
        <v>7150</v>
      </c>
      <c r="L11116" t="s">
        <v>7026</v>
      </c>
      <c r="M11116" t="s">
        <v>6971</v>
      </c>
      <c r="N11116" s="2">
        <v>33714</v>
      </c>
      <c r="O11116">
        <v>24</v>
      </c>
      <c r="P11116" t="s">
        <v>7099</v>
      </c>
      <c r="Q11116" t="s">
        <v>7056</v>
      </c>
      <c r="R11116">
        <v>3</v>
      </c>
      <c r="S11116">
        <v>2</v>
      </c>
      <c r="T11116">
        <v>62</v>
      </c>
      <c r="U11116">
        <v>58</v>
      </c>
      <c r="V11116">
        <v>62</v>
      </c>
      <c r="W11116">
        <v>58</v>
      </c>
      <c r="X11116">
        <v>62</v>
      </c>
      <c r="Y11116">
        <v>77</v>
      </c>
      <c r="Z11116">
        <v>53</v>
      </c>
      <c r="AA11116">
        <v>51</v>
      </c>
      <c r="AB11116">
        <v>60</v>
      </c>
      <c r="AC11116">
        <v>59</v>
      </c>
      <c r="AD11116">
        <v>54</v>
      </c>
      <c r="AE11116">
        <v>47</v>
      </c>
      <c r="AF11116">
        <v>62</v>
      </c>
      <c r="AG11116">
        <v>60</v>
      </c>
      <c r="AH11116">
        <v>68</v>
      </c>
      <c r="AI11116">
        <v>58</v>
      </c>
      <c r="AJ11116">
        <v>75</v>
      </c>
      <c r="AK11116">
        <v>75</v>
      </c>
      <c r="AL11116">
        <v>64</v>
      </c>
      <c r="AM11116">
        <v>59</v>
      </c>
      <c r="AN11116">
        <v>56</v>
      </c>
      <c r="AO11116">
        <v>46</v>
      </c>
      <c r="AP11116">
        <v>49</v>
      </c>
      <c r="AQ11116">
        <v>40</v>
      </c>
      <c r="AR11116">
        <v>42</v>
      </c>
      <c r="AS11116">
        <v>41</v>
      </c>
      <c r="AT11116">
        <v>36</v>
      </c>
      <c r="AU11116">
        <v>42</v>
      </c>
      <c r="AV11116">
        <v>39</v>
      </c>
      <c r="AW11116">
        <v>6</v>
      </c>
      <c r="AX11116">
        <v>13</v>
      </c>
      <c r="AY11116">
        <v>9</v>
      </c>
      <c r="AZ11116">
        <v>9</v>
      </c>
      <c r="BA11116">
        <v>7</v>
      </c>
    </row>
    <row r="11117" spans="1:53" x14ac:dyDescent="0.25">
      <c r="A11117" t="s">
        <v>5593</v>
      </c>
      <c r="B11117" t="s">
        <v>7590</v>
      </c>
      <c r="E11117" t="s">
        <v>8245</v>
      </c>
      <c r="F11117" t="s">
        <v>6975</v>
      </c>
      <c r="G11117">
        <v>28</v>
      </c>
      <c r="H11117" s="2">
        <v>41557</v>
      </c>
      <c r="I11117">
        <v>2018</v>
      </c>
      <c r="J11117">
        <v>64</v>
      </c>
      <c r="K11117" t="s">
        <v>7150</v>
      </c>
      <c r="L11117" t="s">
        <v>6997</v>
      </c>
      <c r="M11117" t="s">
        <v>6971</v>
      </c>
      <c r="N11117" s="2">
        <v>34905</v>
      </c>
      <c r="O11117">
        <v>21</v>
      </c>
      <c r="P11117" t="s">
        <v>6975</v>
      </c>
      <c r="Q11117" t="s">
        <v>6980</v>
      </c>
      <c r="R11117">
        <v>2</v>
      </c>
      <c r="S11117">
        <v>3</v>
      </c>
      <c r="T11117">
        <v>63</v>
      </c>
      <c r="U11117">
        <v>65</v>
      </c>
      <c r="V11117">
        <v>16</v>
      </c>
      <c r="W11117">
        <v>19</v>
      </c>
      <c r="X11117">
        <v>17</v>
      </c>
      <c r="Y11117">
        <v>55</v>
      </c>
      <c r="Z11117">
        <v>50</v>
      </c>
      <c r="AA11117">
        <v>66</v>
      </c>
      <c r="AB11117">
        <v>21</v>
      </c>
      <c r="AC11117">
        <v>60</v>
      </c>
      <c r="AD11117">
        <v>60</v>
      </c>
      <c r="AE11117">
        <v>55</v>
      </c>
      <c r="AF11117">
        <v>56</v>
      </c>
      <c r="AG11117">
        <v>35</v>
      </c>
      <c r="AH11117">
        <v>80</v>
      </c>
      <c r="AI11117">
        <v>84</v>
      </c>
      <c r="AJ11117">
        <v>76</v>
      </c>
      <c r="AK11117">
        <v>74</v>
      </c>
      <c r="AL11117">
        <v>68</v>
      </c>
      <c r="AM11117">
        <v>83</v>
      </c>
      <c r="AN11117">
        <v>57</v>
      </c>
      <c r="AO11117">
        <v>39</v>
      </c>
      <c r="AP11117">
        <v>65</v>
      </c>
      <c r="AQ11117">
        <v>66</v>
      </c>
      <c r="AR11117">
        <v>52</v>
      </c>
      <c r="AS11117">
        <v>60</v>
      </c>
      <c r="AT11117">
        <v>34</v>
      </c>
      <c r="AU11117">
        <v>59</v>
      </c>
      <c r="AV11117">
        <v>61</v>
      </c>
      <c r="AW11117">
        <v>6</v>
      </c>
      <c r="AX11117">
        <v>13</v>
      </c>
      <c r="AY11117">
        <v>11</v>
      </c>
      <c r="AZ11117">
        <v>16</v>
      </c>
      <c r="BA11117">
        <v>10</v>
      </c>
    </row>
    <row r="11118" spans="1:53" x14ac:dyDescent="0.25">
      <c r="A11118" t="s">
        <v>13509</v>
      </c>
      <c r="B11118" t="s">
        <v>7117</v>
      </c>
      <c r="E11118" t="s">
        <v>8907</v>
      </c>
      <c r="F11118" t="s">
        <v>7012</v>
      </c>
      <c r="G11118">
        <v>8</v>
      </c>
      <c r="H11118" s="2">
        <v>42552</v>
      </c>
      <c r="I11118">
        <v>2018</v>
      </c>
      <c r="J11118">
        <v>64</v>
      </c>
      <c r="K11118" t="s">
        <v>7150</v>
      </c>
      <c r="L11118" t="s">
        <v>7179</v>
      </c>
      <c r="M11118" t="s">
        <v>6971</v>
      </c>
      <c r="N11118" s="2">
        <v>35052</v>
      </c>
      <c r="O11118">
        <v>21</v>
      </c>
      <c r="P11118" t="s">
        <v>7070</v>
      </c>
      <c r="Q11118" t="s">
        <v>6980</v>
      </c>
      <c r="R11118">
        <v>3</v>
      </c>
      <c r="S11118">
        <v>2</v>
      </c>
      <c r="T11118">
        <v>66</v>
      </c>
      <c r="U11118">
        <v>63</v>
      </c>
      <c r="V11118">
        <v>42</v>
      </c>
      <c r="W11118">
        <v>55</v>
      </c>
      <c r="X11118">
        <v>60</v>
      </c>
      <c r="Y11118">
        <v>62</v>
      </c>
      <c r="Z11118">
        <v>54</v>
      </c>
      <c r="AA11118">
        <v>63</v>
      </c>
      <c r="AB11118">
        <v>58</v>
      </c>
      <c r="AC11118">
        <v>57</v>
      </c>
      <c r="AD11118">
        <v>64</v>
      </c>
      <c r="AE11118">
        <v>49</v>
      </c>
      <c r="AF11118">
        <v>67</v>
      </c>
      <c r="AG11118">
        <v>63</v>
      </c>
      <c r="AH11118">
        <v>70</v>
      </c>
      <c r="AI11118">
        <v>70</v>
      </c>
      <c r="AJ11118">
        <v>75</v>
      </c>
      <c r="AK11118">
        <v>60</v>
      </c>
      <c r="AL11118">
        <v>71</v>
      </c>
      <c r="AM11118">
        <v>70</v>
      </c>
      <c r="AN11118">
        <v>57</v>
      </c>
      <c r="AO11118">
        <v>47</v>
      </c>
      <c r="AP11118">
        <v>77</v>
      </c>
      <c r="AQ11118">
        <v>44</v>
      </c>
      <c r="AR11118">
        <v>66</v>
      </c>
      <c r="AS11118">
        <v>54</v>
      </c>
      <c r="AT11118">
        <v>56</v>
      </c>
      <c r="AU11118">
        <v>38</v>
      </c>
      <c r="AV11118">
        <v>44</v>
      </c>
      <c r="AW11118">
        <v>7</v>
      </c>
      <c r="AX11118">
        <v>8</v>
      </c>
      <c r="AY11118">
        <v>12</v>
      </c>
      <c r="AZ11118">
        <v>11</v>
      </c>
      <c r="BA11118">
        <v>9</v>
      </c>
    </row>
    <row r="11119" spans="1:53" x14ac:dyDescent="0.25">
      <c r="A11119" t="s">
        <v>13510</v>
      </c>
      <c r="B11119" t="s">
        <v>9354</v>
      </c>
      <c r="E11119" t="s">
        <v>7421</v>
      </c>
      <c r="F11119" t="s">
        <v>7190</v>
      </c>
      <c r="G11119">
        <v>28</v>
      </c>
      <c r="H11119" s="2">
        <v>41552</v>
      </c>
      <c r="I11119">
        <v>2017</v>
      </c>
      <c r="J11119">
        <v>64</v>
      </c>
      <c r="K11119" t="s">
        <v>7058</v>
      </c>
      <c r="L11119" t="s">
        <v>7118</v>
      </c>
      <c r="M11119" t="s">
        <v>6971</v>
      </c>
      <c r="N11119" s="2">
        <v>34664</v>
      </c>
      <c r="O11119">
        <v>22</v>
      </c>
      <c r="P11119" t="s">
        <v>7194</v>
      </c>
      <c r="Q11119" t="s">
        <v>6984</v>
      </c>
      <c r="R11119">
        <v>2</v>
      </c>
      <c r="S11119">
        <v>2</v>
      </c>
      <c r="T11119">
        <v>67</v>
      </c>
      <c r="U11119">
        <v>69</v>
      </c>
      <c r="V11119">
        <v>29</v>
      </c>
      <c r="W11119">
        <v>36</v>
      </c>
      <c r="X11119">
        <v>35</v>
      </c>
      <c r="Y11119">
        <v>44</v>
      </c>
      <c r="Z11119">
        <v>50</v>
      </c>
      <c r="AA11119">
        <v>54</v>
      </c>
      <c r="AB11119">
        <v>28</v>
      </c>
      <c r="AC11119">
        <v>51</v>
      </c>
      <c r="AD11119">
        <v>53</v>
      </c>
      <c r="AE11119">
        <v>57</v>
      </c>
      <c r="AF11119">
        <v>55</v>
      </c>
      <c r="AG11119">
        <v>50</v>
      </c>
      <c r="AH11119">
        <v>88</v>
      </c>
      <c r="AI11119">
        <v>85</v>
      </c>
      <c r="AJ11119">
        <v>55</v>
      </c>
      <c r="AK11119">
        <v>75</v>
      </c>
      <c r="AL11119">
        <v>53</v>
      </c>
      <c r="AM11119">
        <v>60</v>
      </c>
      <c r="AN11119">
        <v>64</v>
      </c>
      <c r="AO11119">
        <v>43</v>
      </c>
      <c r="AP11119">
        <v>73</v>
      </c>
      <c r="AQ11119">
        <v>67</v>
      </c>
      <c r="AR11119">
        <v>54</v>
      </c>
      <c r="AS11119">
        <v>55</v>
      </c>
      <c r="AT11119">
        <v>47</v>
      </c>
      <c r="AU11119">
        <v>64</v>
      </c>
      <c r="AV11119">
        <v>53</v>
      </c>
      <c r="AW11119">
        <v>6</v>
      </c>
      <c r="AX11119">
        <v>12</v>
      </c>
      <c r="AY11119">
        <v>7</v>
      </c>
      <c r="AZ11119">
        <v>13</v>
      </c>
      <c r="BA11119">
        <v>15</v>
      </c>
    </row>
    <row r="11120" spans="1:53" x14ac:dyDescent="0.25">
      <c r="A11120" t="s">
        <v>13511</v>
      </c>
      <c r="B11120" t="s">
        <v>6981</v>
      </c>
      <c r="E11120" t="s">
        <v>7293</v>
      </c>
      <c r="F11120" t="s">
        <v>7012</v>
      </c>
      <c r="G11120">
        <v>94</v>
      </c>
      <c r="H11120" s="2">
        <v>42739</v>
      </c>
      <c r="I11120">
        <v>2020</v>
      </c>
      <c r="J11120">
        <v>64</v>
      </c>
      <c r="K11120" t="s">
        <v>7017</v>
      </c>
      <c r="L11120" t="s">
        <v>7035</v>
      </c>
      <c r="M11120" t="s">
        <v>6979</v>
      </c>
      <c r="N11120" s="2">
        <v>34403</v>
      </c>
      <c r="O11120">
        <v>23</v>
      </c>
      <c r="P11120" t="s">
        <v>7091</v>
      </c>
      <c r="Q11120" t="s">
        <v>6984</v>
      </c>
      <c r="R11120">
        <v>2</v>
      </c>
      <c r="S11120">
        <v>3</v>
      </c>
      <c r="T11120">
        <v>50</v>
      </c>
      <c r="U11120">
        <v>63</v>
      </c>
      <c r="V11120">
        <v>61</v>
      </c>
      <c r="W11120">
        <v>68</v>
      </c>
      <c r="X11120">
        <v>66</v>
      </c>
      <c r="Y11120">
        <v>57</v>
      </c>
      <c r="Z11120">
        <v>59</v>
      </c>
      <c r="AA11120">
        <v>52</v>
      </c>
      <c r="AB11120">
        <v>63</v>
      </c>
      <c r="AC11120">
        <v>44</v>
      </c>
      <c r="AD11120">
        <v>49</v>
      </c>
      <c r="AE11120">
        <v>56</v>
      </c>
      <c r="AF11120">
        <v>57</v>
      </c>
      <c r="AG11120">
        <v>40</v>
      </c>
      <c r="AH11120">
        <v>78</v>
      </c>
      <c r="AI11120">
        <v>73</v>
      </c>
      <c r="AJ11120">
        <v>70</v>
      </c>
      <c r="AK11120">
        <v>52</v>
      </c>
      <c r="AL11120">
        <v>78</v>
      </c>
      <c r="AM11120">
        <v>78</v>
      </c>
      <c r="AN11120">
        <v>58</v>
      </c>
      <c r="AO11120">
        <v>51</v>
      </c>
      <c r="AP11120">
        <v>56</v>
      </c>
      <c r="AQ11120">
        <v>42</v>
      </c>
      <c r="AR11120">
        <v>40</v>
      </c>
      <c r="AS11120">
        <v>47</v>
      </c>
      <c r="AT11120">
        <v>35</v>
      </c>
      <c r="AU11120">
        <v>41</v>
      </c>
      <c r="AV11120">
        <v>36</v>
      </c>
      <c r="AW11120">
        <v>8</v>
      </c>
      <c r="AX11120">
        <v>14</v>
      </c>
      <c r="AY11120">
        <v>15</v>
      </c>
      <c r="AZ11120">
        <v>8</v>
      </c>
      <c r="BA11120">
        <v>16</v>
      </c>
    </row>
    <row r="11121" spans="1:53" x14ac:dyDescent="0.25">
      <c r="A11121" t="s">
        <v>5594</v>
      </c>
      <c r="B11121" t="s">
        <v>7059</v>
      </c>
      <c r="E11121" t="s">
        <v>8497</v>
      </c>
      <c r="F11121" t="s">
        <v>7011</v>
      </c>
      <c r="G11121">
        <v>24</v>
      </c>
      <c r="H11121" s="2">
        <v>41509</v>
      </c>
      <c r="I11121">
        <v>2023</v>
      </c>
      <c r="J11121">
        <v>64</v>
      </c>
      <c r="K11121" t="s">
        <v>7038</v>
      </c>
      <c r="L11121" t="s">
        <v>7033</v>
      </c>
      <c r="M11121" t="s">
        <v>6979</v>
      </c>
      <c r="N11121" s="2">
        <v>35314</v>
      </c>
      <c r="O11121">
        <v>20</v>
      </c>
      <c r="P11121" t="s">
        <v>7015</v>
      </c>
      <c r="Q11121" t="s">
        <v>6980</v>
      </c>
      <c r="R11121">
        <v>2</v>
      </c>
      <c r="S11121">
        <v>2</v>
      </c>
      <c r="T11121">
        <v>63</v>
      </c>
      <c r="U11121">
        <v>45</v>
      </c>
      <c r="V11121">
        <v>67</v>
      </c>
      <c r="W11121">
        <v>64</v>
      </c>
      <c r="X11121">
        <v>67</v>
      </c>
      <c r="Y11121">
        <v>61</v>
      </c>
      <c r="Z11121">
        <v>62</v>
      </c>
      <c r="AA11121">
        <v>50</v>
      </c>
      <c r="AB11121">
        <v>64</v>
      </c>
      <c r="AC11121">
        <v>43</v>
      </c>
      <c r="AD11121">
        <v>44</v>
      </c>
      <c r="AE11121">
        <v>63</v>
      </c>
      <c r="AF11121">
        <v>53</v>
      </c>
      <c r="AG11121">
        <v>34</v>
      </c>
      <c r="AH11121">
        <v>54</v>
      </c>
      <c r="AI11121">
        <v>52</v>
      </c>
      <c r="AJ11121">
        <v>68</v>
      </c>
      <c r="AK11121">
        <v>69</v>
      </c>
      <c r="AL11121">
        <v>50</v>
      </c>
      <c r="AM11121">
        <v>53</v>
      </c>
      <c r="AN11121">
        <v>55</v>
      </c>
      <c r="AO11121">
        <v>58</v>
      </c>
      <c r="AP11121">
        <v>37</v>
      </c>
      <c r="AQ11121">
        <v>36</v>
      </c>
      <c r="AR11121">
        <v>29</v>
      </c>
      <c r="AS11121">
        <v>39</v>
      </c>
      <c r="AT11121">
        <v>34</v>
      </c>
      <c r="AU11121">
        <v>42</v>
      </c>
      <c r="AV11121">
        <v>36</v>
      </c>
      <c r="AW11121">
        <v>11</v>
      </c>
      <c r="AX11121">
        <v>12</v>
      </c>
      <c r="AY11121">
        <v>12</v>
      </c>
      <c r="AZ11121">
        <v>6</v>
      </c>
      <c r="BA11121">
        <v>6</v>
      </c>
    </row>
    <row r="11122" spans="1:53" x14ac:dyDescent="0.25">
      <c r="A11122" t="s">
        <v>5595</v>
      </c>
      <c r="B11122" t="s">
        <v>7059</v>
      </c>
      <c r="E11122" t="s">
        <v>8026</v>
      </c>
      <c r="F11122" t="s">
        <v>7020</v>
      </c>
      <c r="G11122">
        <v>20</v>
      </c>
      <c r="H11122" s="2">
        <v>41091</v>
      </c>
      <c r="I11122">
        <v>2020</v>
      </c>
      <c r="J11122">
        <v>65</v>
      </c>
      <c r="K11122" t="s">
        <v>7042</v>
      </c>
      <c r="L11122" t="s">
        <v>7128</v>
      </c>
      <c r="M11122" t="s">
        <v>6971</v>
      </c>
      <c r="N11122" s="2">
        <v>34866</v>
      </c>
      <c r="O11122">
        <v>21</v>
      </c>
      <c r="P11122" t="s">
        <v>7070</v>
      </c>
      <c r="Q11122" t="s">
        <v>6980</v>
      </c>
      <c r="R11122">
        <v>2</v>
      </c>
      <c r="S11122">
        <v>2</v>
      </c>
      <c r="T11122">
        <v>68</v>
      </c>
      <c r="U11122">
        <v>61</v>
      </c>
      <c r="V11122">
        <v>37</v>
      </c>
      <c r="W11122">
        <v>48</v>
      </c>
      <c r="X11122">
        <v>62</v>
      </c>
      <c r="Y11122">
        <v>67</v>
      </c>
      <c r="Z11122">
        <v>55</v>
      </c>
      <c r="AA11122">
        <v>66</v>
      </c>
      <c r="AB11122">
        <v>41</v>
      </c>
      <c r="AC11122">
        <v>60</v>
      </c>
      <c r="AD11122">
        <v>50</v>
      </c>
      <c r="AE11122">
        <v>54</v>
      </c>
      <c r="AF11122">
        <v>74</v>
      </c>
      <c r="AG11122">
        <v>71</v>
      </c>
      <c r="AH11122">
        <v>64</v>
      </c>
      <c r="AI11122">
        <v>62</v>
      </c>
      <c r="AJ11122">
        <v>63</v>
      </c>
      <c r="AK11122">
        <v>35</v>
      </c>
      <c r="AL11122">
        <v>65</v>
      </c>
      <c r="AM11122">
        <v>65</v>
      </c>
      <c r="AN11122">
        <v>51</v>
      </c>
      <c r="AO11122">
        <v>46</v>
      </c>
      <c r="AP11122">
        <v>64</v>
      </c>
      <c r="AQ11122">
        <v>48</v>
      </c>
      <c r="AR11122">
        <v>58</v>
      </c>
      <c r="AS11122">
        <v>48</v>
      </c>
      <c r="AT11122">
        <v>43</v>
      </c>
      <c r="AU11122">
        <v>55</v>
      </c>
      <c r="AV11122">
        <v>44</v>
      </c>
      <c r="AW11122">
        <v>8</v>
      </c>
      <c r="AX11122">
        <v>13</v>
      </c>
      <c r="AY11122">
        <v>14</v>
      </c>
      <c r="AZ11122">
        <v>16</v>
      </c>
      <c r="BA11122">
        <v>7</v>
      </c>
    </row>
    <row r="11123" spans="1:53" x14ac:dyDescent="0.25">
      <c r="A11123" t="s">
        <v>5596</v>
      </c>
      <c r="B11123" t="s">
        <v>7059</v>
      </c>
      <c r="E11123" t="s">
        <v>8497</v>
      </c>
      <c r="F11123" t="s">
        <v>7037</v>
      </c>
      <c r="G11123">
        <v>20</v>
      </c>
      <c r="H11123" s="2">
        <v>41669</v>
      </c>
      <c r="I11123">
        <v>2023</v>
      </c>
      <c r="J11123">
        <v>64</v>
      </c>
      <c r="K11123" t="s">
        <v>7058</v>
      </c>
      <c r="L11123" t="s">
        <v>7033</v>
      </c>
      <c r="M11123" t="s">
        <v>6971</v>
      </c>
      <c r="N11123" s="2">
        <v>34449</v>
      </c>
      <c r="O11123">
        <v>22</v>
      </c>
      <c r="P11123" t="s">
        <v>7070</v>
      </c>
      <c r="Q11123" t="s">
        <v>6980</v>
      </c>
      <c r="R11123">
        <v>3</v>
      </c>
      <c r="S11123">
        <v>2</v>
      </c>
      <c r="T11123">
        <v>68</v>
      </c>
      <c r="U11123">
        <v>64</v>
      </c>
      <c r="V11123">
        <v>24</v>
      </c>
      <c r="W11123">
        <v>30</v>
      </c>
      <c r="X11123">
        <v>51</v>
      </c>
      <c r="Y11123">
        <v>38</v>
      </c>
      <c r="Z11123">
        <v>55</v>
      </c>
      <c r="AA11123">
        <v>63</v>
      </c>
      <c r="AB11123">
        <v>61</v>
      </c>
      <c r="AC11123">
        <v>63</v>
      </c>
      <c r="AD11123">
        <v>55</v>
      </c>
      <c r="AE11123">
        <v>39</v>
      </c>
      <c r="AF11123">
        <v>64</v>
      </c>
      <c r="AG11123">
        <v>59</v>
      </c>
      <c r="AH11123">
        <v>54</v>
      </c>
      <c r="AI11123">
        <v>68</v>
      </c>
      <c r="AJ11123">
        <v>86</v>
      </c>
      <c r="AK11123">
        <v>59</v>
      </c>
      <c r="AL11123">
        <v>61</v>
      </c>
      <c r="AM11123">
        <v>56</v>
      </c>
      <c r="AN11123">
        <v>78</v>
      </c>
      <c r="AO11123">
        <v>41</v>
      </c>
      <c r="AP11123">
        <v>65</v>
      </c>
      <c r="AQ11123">
        <v>24</v>
      </c>
      <c r="AR11123">
        <v>69</v>
      </c>
      <c r="AS11123">
        <v>60</v>
      </c>
      <c r="AT11123">
        <v>66</v>
      </c>
      <c r="AU11123">
        <v>54</v>
      </c>
      <c r="AV11123">
        <v>51</v>
      </c>
      <c r="AW11123">
        <v>6</v>
      </c>
      <c r="AX11123">
        <v>7</v>
      </c>
      <c r="AY11123">
        <v>13</v>
      </c>
      <c r="AZ11123">
        <v>7</v>
      </c>
      <c r="BA11123">
        <v>8</v>
      </c>
    </row>
    <row r="11124" spans="1:53" x14ac:dyDescent="0.25">
      <c r="A11124" t="s">
        <v>13512</v>
      </c>
      <c r="B11124" t="s">
        <v>6993</v>
      </c>
      <c r="E11124" t="s">
        <v>7555</v>
      </c>
      <c r="F11124" t="s">
        <v>7190</v>
      </c>
      <c r="G11124">
        <v>30</v>
      </c>
      <c r="H11124" s="2">
        <v>42590</v>
      </c>
      <c r="I11124">
        <v>2018</v>
      </c>
      <c r="J11124">
        <v>64</v>
      </c>
      <c r="K11124" t="s">
        <v>7072</v>
      </c>
      <c r="L11124" t="s">
        <v>6997</v>
      </c>
      <c r="M11124" t="s">
        <v>6971</v>
      </c>
      <c r="N11124" s="2">
        <v>34422</v>
      </c>
      <c r="O11124">
        <v>23</v>
      </c>
      <c r="P11124" t="s">
        <v>18</v>
      </c>
      <c r="Q11124" t="s">
        <v>6980</v>
      </c>
      <c r="R11124">
        <v>3</v>
      </c>
      <c r="S11124">
        <v>1</v>
      </c>
      <c r="T11124">
        <v>26</v>
      </c>
      <c r="U11124">
        <v>22</v>
      </c>
      <c r="V11124">
        <v>14</v>
      </c>
      <c r="W11124">
        <v>20</v>
      </c>
      <c r="X11124">
        <v>20</v>
      </c>
      <c r="Y11124">
        <v>24</v>
      </c>
      <c r="Z11124">
        <v>57</v>
      </c>
      <c r="AA11124">
        <v>13</v>
      </c>
      <c r="AB11124">
        <v>19</v>
      </c>
      <c r="AC11124">
        <v>52</v>
      </c>
      <c r="AD11124">
        <v>32</v>
      </c>
      <c r="AE11124">
        <v>25</v>
      </c>
      <c r="AF11124">
        <v>42</v>
      </c>
      <c r="AG11124">
        <v>32</v>
      </c>
      <c r="AH11124">
        <v>42</v>
      </c>
      <c r="AI11124">
        <v>44</v>
      </c>
      <c r="AJ11124">
        <v>42</v>
      </c>
      <c r="AK11124">
        <v>70</v>
      </c>
      <c r="AL11124">
        <v>49</v>
      </c>
      <c r="AM11124">
        <v>34</v>
      </c>
      <c r="AN11124">
        <v>64</v>
      </c>
      <c r="AO11124">
        <v>13</v>
      </c>
      <c r="AP11124">
        <v>24</v>
      </c>
      <c r="AQ11124">
        <v>17</v>
      </c>
      <c r="AR11124">
        <v>30</v>
      </c>
      <c r="AS11124">
        <v>14</v>
      </c>
      <c r="AT11124">
        <v>13</v>
      </c>
      <c r="AU11124">
        <v>24</v>
      </c>
      <c r="AV11124">
        <v>30</v>
      </c>
      <c r="AW11124">
        <v>60</v>
      </c>
      <c r="AX11124">
        <v>66</v>
      </c>
      <c r="AY11124">
        <v>74</v>
      </c>
      <c r="AZ11124">
        <v>63</v>
      </c>
      <c r="BA11124">
        <v>63</v>
      </c>
    </row>
    <row r="11125" spans="1:53" x14ac:dyDescent="0.25">
      <c r="A11125" t="s">
        <v>13513</v>
      </c>
      <c r="B11125" t="s">
        <v>6965</v>
      </c>
      <c r="E11125" t="s">
        <v>8974</v>
      </c>
      <c r="F11125" t="s">
        <v>7012</v>
      </c>
      <c r="G11125">
        <v>96</v>
      </c>
      <c r="H11125" s="2">
        <v>42552</v>
      </c>
      <c r="I11125">
        <v>2018</v>
      </c>
      <c r="J11125">
        <v>64</v>
      </c>
      <c r="K11125" t="s">
        <v>7060</v>
      </c>
      <c r="L11125" t="s">
        <v>7065</v>
      </c>
      <c r="M11125" t="s">
        <v>6971</v>
      </c>
      <c r="N11125" s="2">
        <v>33713</v>
      </c>
      <c r="O11125">
        <v>24</v>
      </c>
      <c r="P11125" t="s">
        <v>18</v>
      </c>
      <c r="Q11125" t="s">
        <v>6980</v>
      </c>
      <c r="R11125">
        <v>2</v>
      </c>
      <c r="S11125">
        <v>1</v>
      </c>
      <c r="T11125">
        <v>19</v>
      </c>
      <c r="U11125">
        <v>18</v>
      </c>
      <c r="V11125">
        <v>11</v>
      </c>
      <c r="W11125">
        <v>17</v>
      </c>
      <c r="X11125">
        <v>17</v>
      </c>
      <c r="Y11125">
        <v>31</v>
      </c>
      <c r="Z11125">
        <v>67</v>
      </c>
      <c r="AA11125">
        <v>12</v>
      </c>
      <c r="AB11125">
        <v>21</v>
      </c>
      <c r="AC11125">
        <v>32</v>
      </c>
      <c r="AD11125">
        <v>46</v>
      </c>
      <c r="AE11125">
        <v>13</v>
      </c>
      <c r="AF11125">
        <v>18</v>
      </c>
      <c r="AG11125">
        <v>17</v>
      </c>
      <c r="AH11125">
        <v>53</v>
      </c>
      <c r="AI11125">
        <v>52</v>
      </c>
      <c r="AJ11125">
        <v>30</v>
      </c>
      <c r="AK11125">
        <v>64</v>
      </c>
      <c r="AL11125">
        <v>50</v>
      </c>
      <c r="AM11125">
        <v>60</v>
      </c>
      <c r="AN11125">
        <v>62</v>
      </c>
      <c r="AO11125">
        <v>13</v>
      </c>
      <c r="AP11125">
        <v>11</v>
      </c>
      <c r="AQ11125">
        <v>12</v>
      </c>
      <c r="AR11125">
        <v>13</v>
      </c>
      <c r="AS11125">
        <v>12</v>
      </c>
      <c r="AT11125">
        <v>11</v>
      </c>
      <c r="AU11125">
        <v>29</v>
      </c>
      <c r="AV11125">
        <v>11</v>
      </c>
      <c r="AW11125">
        <v>58</v>
      </c>
      <c r="AX11125">
        <v>67</v>
      </c>
      <c r="AY11125">
        <v>55</v>
      </c>
      <c r="AZ11125">
        <v>63</v>
      </c>
      <c r="BA11125">
        <v>66</v>
      </c>
    </row>
    <row r="11126" spans="1:53" x14ac:dyDescent="0.25">
      <c r="A11126" t="s">
        <v>13514</v>
      </c>
      <c r="B11126" t="s">
        <v>6985</v>
      </c>
      <c r="E11126" t="s">
        <v>9044</v>
      </c>
      <c r="F11126" t="s">
        <v>7012</v>
      </c>
      <c r="G11126">
        <v>23</v>
      </c>
      <c r="H11126" s="2">
        <v>42564</v>
      </c>
      <c r="I11126">
        <v>2023</v>
      </c>
      <c r="J11126">
        <v>64</v>
      </c>
      <c r="K11126" t="s">
        <v>7097</v>
      </c>
      <c r="L11126" t="s">
        <v>7065</v>
      </c>
      <c r="M11126" t="s">
        <v>6971</v>
      </c>
      <c r="N11126" s="2">
        <v>34353</v>
      </c>
      <c r="O11126">
        <v>23</v>
      </c>
      <c r="P11126" t="s">
        <v>6986</v>
      </c>
      <c r="Q11126" t="s">
        <v>7005</v>
      </c>
      <c r="R11126">
        <v>3</v>
      </c>
      <c r="S11126">
        <v>2</v>
      </c>
      <c r="T11126">
        <v>52</v>
      </c>
      <c r="U11126">
        <v>68</v>
      </c>
      <c r="V11126">
        <v>16</v>
      </c>
      <c r="W11126">
        <v>16</v>
      </c>
      <c r="X11126">
        <v>17</v>
      </c>
      <c r="Y11126">
        <v>55</v>
      </c>
      <c r="Z11126">
        <v>58</v>
      </c>
      <c r="AA11126">
        <v>64</v>
      </c>
      <c r="AB11126">
        <v>27</v>
      </c>
      <c r="AC11126">
        <v>57</v>
      </c>
      <c r="AD11126">
        <v>59</v>
      </c>
      <c r="AE11126">
        <v>35</v>
      </c>
      <c r="AF11126">
        <v>55</v>
      </c>
      <c r="AG11126">
        <v>50</v>
      </c>
      <c r="AH11126">
        <v>54</v>
      </c>
      <c r="AI11126">
        <v>55</v>
      </c>
      <c r="AJ11126">
        <v>64</v>
      </c>
      <c r="AK11126">
        <v>77</v>
      </c>
      <c r="AL11126">
        <v>54</v>
      </c>
      <c r="AM11126">
        <v>51</v>
      </c>
      <c r="AN11126">
        <v>68</v>
      </c>
      <c r="AO11126">
        <v>72</v>
      </c>
      <c r="AP11126">
        <v>66</v>
      </c>
      <c r="AQ11126">
        <v>67</v>
      </c>
      <c r="AR11126">
        <v>60</v>
      </c>
      <c r="AS11126">
        <v>27</v>
      </c>
      <c r="AT11126">
        <v>27</v>
      </c>
      <c r="AU11126">
        <v>56</v>
      </c>
      <c r="AV11126">
        <v>56</v>
      </c>
      <c r="AW11126">
        <v>6</v>
      </c>
      <c r="AX11126">
        <v>16</v>
      </c>
      <c r="AY11126">
        <v>15</v>
      </c>
      <c r="AZ11126">
        <v>8</v>
      </c>
      <c r="BA11126">
        <v>10</v>
      </c>
    </row>
    <row r="11127" spans="1:53" x14ac:dyDescent="0.25">
      <c r="A11127" t="s">
        <v>13515</v>
      </c>
      <c r="B11127" t="s">
        <v>6989</v>
      </c>
      <c r="E11127" t="s">
        <v>7444</v>
      </c>
      <c r="F11127" t="s">
        <v>7012</v>
      </c>
      <c r="G11127">
        <v>15</v>
      </c>
      <c r="H11127" s="2">
        <v>42552</v>
      </c>
      <c r="I11127">
        <v>2020</v>
      </c>
      <c r="J11127">
        <v>64</v>
      </c>
      <c r="K11127" t="s">
        <v>7045</v>
      </c>
      <c r="L11127" t="s">
        <v>7033</v>
      </c>
      <c r="M11127" t="s">
        <v>6979</v>
      </c>
      <c r="N11127" s="2">
        <v>35204</v>
      </c>
      <c r="O11127">
        <v>20</v>
      </c>
      <c r="P11127" t="s">
        <v>7209</v>
      </c>
      <c r="Q11127" t="s">
        <v>6980</v>
      </c>
      <c r="R11127">
        <v>3</v>
      </c>
      <c r="S11127">
        <v>3</v>
      </c>
      <c r="T11127">
        <v>64</v>
      </c>
      <c r="U11127">
        <v>60</v>
      </c>
      <c r="V11127">
        <v>16</v>
      </c>
      <c r="W11127">
        <v>13</v>
      </c>
      <c r="X11127">
        <v>14</v>
      </c>
      <c r="Y11127">
        <v>38</v>
      </c>
      <c r="Z11127">
        <v>59</v>
      </c>
      <c r="AA11127">
        <v>65</v>
      </c>
      <c r="AB11127">
        <v>16</v>
      </c>
      <c r="AC11127">
        <v>52</v>
      </c>
      <c r="AD11127">
        <v>42</v>
      </c>
      <c r="AE11127">
        <v>46</v>
      </c>
      <c r="AF11127">
        <v>62</v>
      </c>
      <c r="AG11127">
        <v>49</v>
      </c>
      <c r="AH11127">
        <v>76</v>
      </c>
      <c r="AI11127">
        <v>69</v>
      </c>
      <c r="AJ11127">
        <v>58</v>
      </c>
      <c r="AK11127">
        <v>53</v>
      </c>
      <c r="AL11127">
        <v>74</v>
      </c>
      <c r="AM11127">
        <v>76</v>
      </c>
      <c r="AN11127">
        <v>63</v>
      </c>
      <c r="AO11127">
        <v>52</v>
      </c>
      <c r="AP11127">
        <v>66</v>
      </c>
      <c r="AQ11127">
        <v>67</v>
      </c>
      <c r="AR11127">
        <v>55</v>
      </c>
      <c r="AS11127">
        <v>47</v>
      </c>
      <c r="AT11127">
        <v>42</v>
      </c>
      <c r="AU11127">
        <v>49</v>
      </c>
      <c r="AV11127">
        <v>58</v>
      </c>
      <c r="AW11127">
        <v>9</v>
      </c>
      <c r="AX11127">
        <v>14</v>
      </c>
      <c r="AY11127">
        <v>7</v>
      </c>
      <c r="AZ11127">
        <v>10</v>
      </c>
      <c r="BA11127">
        <v>16</v>
      </c>
    </row>
    <row r="11128" spans="1:53" x14ac:dyDescent="0.25">
      <c r="A11128" t="s">
        <v>13516</v>
      </c>
      <c r="B11128" t="s">
        <v>7280</v>
      </c>
      <c r="E11128" t="s">
        <v>8013</v>
      </c>
      <c r="F11128" t="s">
        <v>7012</v>
      </c>
      <c r="G11128">
        <v>25</v>
      </c>
      <c r="H11128" s="2">
        <v>42210</v>
      </c>
      <c r="I11128">
        <v>2023</v>
      </c>
      <c r="J11128">
        <v>64</v>
      </c>
      <c r="K11128" t="s">
        <v>6987</v>
      </c>
      <c r="L11128" t="s">
        <v>7065</v>
      </c>
      <c r="M11128" t="s">
        <v>6971</v>
      </c>
      <c r="N11128" s="2">
        <v>34648</v>
      </c>
      <c r="O11128">
        <v>22</v>
      </c>
      <c r="P11128" t="s">
        <v>7015</v>
      </c>
      <c r="Q11128" t="s">
        <v>7061</v>
      </c>
      <c r="R11128">
        <v>3</v>
      </c>
      <c r="S11128">
        <v>2</v>
      </c>
      <c r="T11128">
        <v>47</v>
      </c>
      <c r="U11128">
        <v>48</v>
      </c>
      <c r="V11128">
        <v>64</v>
      </c>
      <c r="W11128">
        <v>68</v>
      </c>
      <c r="X11128">
        <v>68</v>
      </c>
      <c r="Y11128">
        <v>67</v>
      </c>
      <c r="Z11128">
        <v>52</v>
      </c>
      <c r="AA11128">
        <v>31</v>
      </c>
      <c r="AB11128">
        <v>58</v>
      </c>
      <c r="AC11128">
        <v>28</v>
      </c>
      <c r="AD11128">
        <v>51</v>
      </c>
      <c r="AE11128">
        <v>33</v>
      </c>
      <c r="AF11128">
        <v>57</v>
      </c>
      <c r="AG11128">
        <v>34</v>
      </c>
      <c r="AH11128">
        <v>60</v>
      </c>
      <c r="AI11128">
        <v>55</v>
      </c>
      <c r="AJ11128">
        <v>46</v>
      </c>
      <c r="AK11128">
        <v>69</v>
      </c>
      <c r="AL11128">
        <v>61</v>
      </c>
      <c r="AM11128">
        <v>44</v>
      </c>
      <c r="AN11128">
        <v>71</v>
      </c>
      <c r="AO11128">
        <v>60</v>
      </c>
      <c r="AP11128">
        <v>40</v>
      </c>
      <c r="AQ11128">
        <v>28</v>
      </c>
      <c r="AR11128">
        <v>23</v>
      </c>
      <c r="AS11128">
        <v>27</v>
      </c>
      <c r="AT11128">
        <v>35</v>
      </c>
      <c r="AU11128">
        <v>43</v>
      </c>
      <c r="AV11128">
        <v>32</v>
      </c>
      <c r="AW11128">
        <v>11</v>
      </c>
      <c r="AX11128">
        <v>9</v>
      </c>
      <c r="AY11128">
        <v>13</v>
      </c>
      <c r="AZ11128">
        <v>7</v>
      </c>
      <c r="BA11128">
        <v>15</v>
      </c>
    </row>
    <row r="11129" spans="1:53" x14ac:dyDescent="0.25">
      <c r="A11129" t="s">
        <v>13517</v>
      </c>
      <c r="B11129" t="s">
        <v>6981</v>
      </c>
      <c r="E11129" t="s">
        <v>9028</v>
      </c>
      <c r="F11129" t="s">
        <v>7012</v>
      </c>
      <c r="G11129">
        <v>9</v>
      </c>
      <c r="H11129" s="2">
        <v>42241</v>
      </c>
      <c r="I11129">
        <v>2017</v>
      </c>
      <c r="J11129">
        <v>64</v>
      </c>
      <c r="K11129" t="s">
        <v>7097</v>
      </c>
      <c r="L11129" t="s">
        <v>7033</v>
      </c>
      <c r="M11129" t="s">
        <v>6971</v>
      </c>
      <c r="N11129" s="2">
        <v>31611</v>
      </c>
      <c r="O11129">
        <v>30</v>
      </c>
      <c r="P11129" t="s">
        <v>6986</v>
      </c>
      <c r="Q11129" t="s">
        <v>6984</v>
      </c>
      <c r="R11129">
        <v>3</v>
      </c>
      <c r="S11129">
        <v>3</v>
      </c>
      <c r="T11129">
        <v>67</v>
      </c>
      <c r="U11129">
        <v>66</v>
      </c>
      <c r="V11129">
        <v>28</v>
      </c>
      <c r="W11129">
        <v>22</v>
      </c>
      <c r="X11129">
        <v>22</v>
      </c>
      <c r="Y11129">
        <v>45</v>
      </c>
      <c r="Z11129">
        <v>56</v>
      </c>
      <c r="AA11129">
        <v>62</v>
      </c>
      <c r="AB11129">
        <v>26</v>
      </c>
      <c r="AC11129">
        <v>61</v>
      </c>
      <c r="AD11129">
        <v>55</v>
      </c>
      <c r="AE11129">
        <v>42</v>
      </c>
      <c r="AF11129">
        <v>61</v>
      </c>
      <c r="AG11129">
        <v>56</v>
      </c>
      <c r="AH11129">
        <v>54</v>
      </c>
      <c r="AI11129">
        <v>68</v>
      </c>
      <c r="AJ11129">
        <v>61</v>
      </c>
      <c r="AK11129">
        <v>76</v>
      </c>
      <c r="AL11129">
        <v>68</v>
      </c>
      <c r="AM11129">
        <v>60</v>
      </c>
      <c r="AN11129">
        <v>70</v>
      </c>
      <c r="AO11129">
        <v>64</v>
      </c>
      <c r="AP11129">
        <v>64</v>
      </c>
      <c r="AQ11129">
        <v>62</v>
      </c>
      <c r="AR11129">
        <v>56</v>
      </c>
      <c r="AS11129">
        <v>63</v>
      </c>
      <c r="AT11129">
        <v>61</v>
      </c>
      <c r="AU11129">
        <v>71</v>
      </c>
      <c r="AV11129">
        <v>59</v>
      </c>
      <c r="AW11129">
        <v>10</v>
      </c>
      <c r="AX11129">
        <v>9</v>
      </c>
      <c r="AY11129">
        <v>6</v>
      </c>
      <c r="AZ11129">
        <v>12</v>
      </c>
      <c r="BA11129">
        <v>10</v>
      </c>
    </row>
    <row r="11130" spans="1:53" x14ac:dyDescent="0.25">
      <c r="A11130" t="s">
        <v>5597</v>
      </c>
      <c r="B11130" t="s">
        <v>7307</v>
      </c>
      <c r="E11130" t="s">
        <v>7940</v>
      </c>
      <c r="F11130" t="s">
        <v>7091</v>
      </c>
      <c r="G11130">
        <v>57</v>
      </c>
      <c r="H11130" s="2">
        <v>41800</v>
      </c>
      <c r="I11130">
        <v>2017</v>
      </c>
      <c r="J11130">
        <v>64</v>
      </c>
      <c r="K11130" t="s">
        <v>7025</v>
      </c>
      <c r="L11130" t="s">
        <v>6978</v>
      </c>
      <c r="M11130" t="s">
        <v>6971</v>
      </c>
      <c r="N11130" s="2">
        <v>34374</v>
      </c>
      <c r="O11130">
        <v>23</v>
      </c>
      <c r="P11130" t="s">
        <v>8639</v>
      </c>
      <c r="Q11130" t="s">
        <v>6980</v>
      </c>
      <c r="R11130">
        <v>4</v>
      </c>
      <c r="S11130">
        <v>3</v>
      </c>
      <c r="T11130">
        <v>64</v>
      </c>
      <c r="U11130">
        <v>70</v>
      </c>
      <c r="V11130">
        <v>64</v>
      </c>
      <c r="W11130">
        <v>65</v>
      </c>
      <c r="X11130">
        <v>66</v>
      </c>
      <c r="Y11130">
        <v>63</v>
      </c>
      <c r="Z11130">
        <v>59</v>
      </c>
      <c r="AA11130">
        <v>58</v>
      </c>
      <c r="AB11130">
        <v>62</v>
      </c>
      <c r="AC11130">
        <v>52</v>
      </c>
      <c r="AD11130">
        <v>49</v>
      </c>
      <c r="AE11130">
        <v>56</v>
      </c>
      <c r="AF11130">
        <v>55</v>
      </c>
      <c r="AG11130">
        <v>54</v>
      </c>
      <c r="AH11130">
        <v>78</v>
      </c>
      <c r="AI11130">
        <v>76</v>
      </c>
      <c r="AJ11130">
        <v>57</v>
      </c>
      <c r="AK11130">
        <v>57</v>
      </c>
      <c r="AL11130">
        <v>72</v>
      </c>
      <c r="AM11130">
        <v>71</v>
      </c>
      <c r="AN11130">
        <v>71</v>
      </c>
      <c r="AO11130">
        <v>61</v>
      </c>
      <c r="AP11130">
        <v>40</v>
      </c>
      <c r="AQ11130">
        <v>53</v>
      </c>
      <c r="AR11130">
        <v>27</v>
      </c>
      <c r="AS11130">
        <v>39</v>
      </c>
      <c r="AT11130">
        <v>35</v>
      </c>
      <c r="AU11130">
        <v>42</v>
      </c>
      <c r="AV11130">
        <v>37</v>
      </c>
      <c r="AW11130">
        <v>12</v>
      </c>
      <c r="AX11130">
        <v>6</v>
      </c>
      <c r="AY11130">
        <v>8</v>
      </c>
      <c r="AZ11130">
        <v>15</v>
      </c>
      <c r="BA11130">
        <v>7</v>
      </c>
    </row>
    <row r="11131" spans="1:53" x14ac:dyDescent="0.25">
      <c r="A11131" t="s">
        <v>13518</v>
      </c>
      <c r="B11131" t="s">
        <v>7636</v>
      </c>
      <c r="E11131" t="s">
        <v>8001</v>
      </c>
      <c r="F11131" t="s">
        <v>7012</v>
      </c>
      <c r="G11131">
        <v>53</v>
      </c>
      <c r="H11131" s="2">
        <v>41456</v>
      </c>
      <c r="I11131">
        <v>2018</v>
      </c>
      <c r="J11131">
        <v>64</v>
      </c>
      <c r="K11131" t="s">
        <v>7000</v>
      </c>
      <c r="L11131" t="s">
        <v>7043</v>
      </c>
      <c r="M11131" t="s">
        <v>6971</v>
      </c>
      <c r="N11131" s="2">
        <v>35180</v>
      </c>
      <c r="O11131">
        <v>20</v>
      </c>
      <c r="P11131" t="s">
        <v>7129</v>
      </c>
      <c r="Q11131" t="s">
        <v>6980</v>
      </c>
      <c r="R11131">
        <v>3</v>
      </c>
      <c r="S11131">
        <v>2</v>
      </c>
      <c r="T11131">
        <v>64</v>
      </c>
      <c r="U11131">
        <v>67</v>
      </c>
      <c r="V11131">
        <v>52</v>
      </c>
      <c r="W11131">
        <v>58</v>
      </c>
      <c r="X11131">
        <v>58</v>
      </c>
      <c r="Y11131">
        <v>52</v>
      </c>
      <c r="Z11131">
        <v>56</v>
      </c>
      <c r="AA11131">
        <v>53</v>
      </c>
      <c r="AB11131">
        <v>49</v>
      </c>
      <c r="AC11131">
        <v>64</v>
      </c>
      <c r="AD11131">
        <v>66</v>
      </c>
      <c r="AE11131">
        <v>61</v>
      </c>
      <c r="AF11131">
        <v>69</v>
      </c>
      <c r="AG11131">
        <v>65</v>
      </c>
      <c r="AH11131">
        <v>66</v>
      </c>
      <c r="AI11131">
        <v>67</v>
      </c>
      <c r="AJ11131">
        <v>65</v>
      </c>
      <c r="AK11131">
        <v>58</v>
      </c>
      <c r="AL11131">
        <v>71</v>
      </c>
      <c r="AM11131">
        <v>59</v>
      </c>
      <c r="AN11131">
        <v>58</v>
      </c>
      <c r="AO11131">
        <v>47</v>
      </c>
      <c r="AP11131">
        <v>63</v>
      </c>
      <c r="AQ11131">
        <v>56</v>
      </c>
      <c r="AR11131">
        <v>54</v>
      </c>
      <c r="AS11131">
        <v>64</v>
      </c>
      <c r="AT11131">
        <v>48</v>
      </c>
      <c r="AU11131">
        <v>50</v>
      </c>
      <c r="AV11131">
        <v>48</v>
      </c>
      <c r="AW11131">
        <v>10</v>
      </c>
      <c r="AX11131">
        <v>13</v>
      </c>
      <c r="AY11131">
        <v>12</v>
      </c>
      <c r="AZ11131">
        <v>14</v>
      </c>
      <c r="BA11131">
        <v>16</v>
      </c>
    </row>
    <row r="11132" spans="1:53" x14ac:dyDescent="0.25">
      <c r="A11132" t="s">
        <v>13519</v>
      </c>
      <c r="B11132" t="s">
        <v>7002</v>
      </c>
      <c r="E11132" t="s">
        <v>12318</v>
      </c>
      <c r="F11132" t="s">
        <v>7012</v>
      </c>
      <c r="G11132">
        <v>4</v>
      </c>
      <c r="H11132" s="2">
        <v>41486</v>
      </c>
      <c r="I11132">
        <v>2018</v>
      </c>
      <c r="J11132">
        <v>64</v>
      </c>
      <c r="K11132" t="s">
        <v>7097</v>
      </c>
      <c r="L11132" t="s">
        <v>7096</v>
      </c>
      <c r="M11132" t="s">
        <v>6971</v>
      </c>
      <c r="N11132" s="2">
        <v>35222</v>
      </c>
      <c r="O11132">
        <v>20</v>
      </c>
      <c r="P11132" t="s">
        <v>7015</v>
      </c>
      <c r="Q11132" t="s">
        <v>6980</v>
      </c>
      <c r="R11132">
        <v>3</v>
      </c>
      <c r="S11132">
        <v>2</v>
      </c>
      <c r="T11132">
        <v>56</v>
      </c>
      <c r="U11132">
        <v>43</v>
      </c>
      <c r="V11132">
        <v>63</v>
      </c>
      <c r="W11132">
        <v>60</v>
      </c>
      <c r="X11132">
        <v>62</v>
      </c>
      <c r="Y11132">
        <v>62</v>
      </c>
      <c r="Z11132">
        <v>57</v>
      </c>
      <c r="AA11132">
        <v>35</v>
      </c>
      <c r="AB11132">
        <v>61</v>
      </c>
      <c r="AC11132">
        <v>44</v>
      </c>
      <c r="AD11132">
        <v>52</v>
      </c>
      <c r="AE11132">
        <v>34</v>
      </c>
      <c r="AF11132">
        <v>54</v>
      </c>
      <c r="AG11132">
        <v>57</v>
      </c>
      <c r="AH11132">
        <v>66</v>
      </c>
      <c r="AI11132">
        <v>73</v>
      </c>
      <c r="AJ11132">
        <v>60</v>
      </c>
      <c r="AK11132">
        <v>77</v>
      </c>
      <c r="AL11132">
        <v>53</v>
      </c>
      <c r="AM11132">
        <v>56</v>
      </c>
      <c r="AN11132">
        <v>72</v>
      </c>
      <c r="AO11132">
        <v>65</v>
      </c>
      <c r="AP11132">
        <v>45</v>
      </c>
      <c r="AQ11132">
        <v>41</v>
      </c>
      <c r="AR11132">
        <v>36</v>
      </c>
      <c r="AS11132">
        <v>35</v>
      </c>
      <c r="AT11132">
        <v>30</v>
      </c>
      <c r="AU11132">
        <v>39</v>
      </c>
      <c r="AV11132">
        <v>38</v>
      </c>
      <c r="AW11132">
        <v>11</v>
      </c>
      <c r="AX11132">
        <v>8</v>
      </c>
      <c r="AY11132">
        <v>14</v>
      </c>
      <c r="AZ11132">
        <v>10</v>
      </c>
      <c r="BA11132">
        <v>7</v>
      </c>
    </row>
    <row r="11133" spans="1:53" x14ac:dyDescent="0.25">
      <c r="A11133" t="s">
        <v>13520</v>
      </c>
      <c r="B11133" t="s">
        <v>7786</v>
      </c>
      <c r="E11133" t="s">
        <v>7787</v>
      </c>
      <c r="F11133" t="s">
        <v>7190</v>
      </c>
      <c r="G11133">
        <v>23</v>
      </c>
      <c r="H11133" s="2">
        <v>42706</v>
      </c>
      <c r="I11133">
        <v>2019</v>
      </c>
      <c r="J11133">
        <v>64</v>
      </c>
      <c r="K11133" t="s">
        <v>8460</v>
      </c>
      <c r="L11133" t="s">
        <v>7021</v>
      </c>
      <c r="M11133" t="s">
        <v>6971</v>
      </c>
      <c r="N11133" s="2">
        <v>32219</v>
      </c>
      <c r="O11133">
        <v>29</v>
      </c>
      <c r="P11133" t="s">
        <v>9078</v>
      </c>
      <c r="Q11133" t="s">
        <v>6980</v>
      </c>
      <c r="R11133">
        <v>3</v>
      </c>
      <c r="S11133">
        <v>3</v>
      </c>
      <c r="T11133">
        <v>62</v>
      </c>
      <c r="U11133">
        <v>53</v>
      </c>
      <c r="V11133">
        <v>51</v>
      </c>
      <c r="W11133">
        <v>31</v>
      </c>
      <c r="X11133">
        <v>61</v>
      </c>
      <c r="Y11133">
        <v>26</v>
      </c>
      <c r="Z11133">
        <v>48</v>
      </c>
      <c r="AA11133">
        <v>60</v>
      </c>
      <c r="AB11133">
        <v>31</v>
      </c>
      <c r="AC11133">
        <v>68</v>
      </c>
      <c r="AD11133">
        <v>68</v>
      </c>
      <c r="AE11133">
        <v>72</v>
      </c>
      <c r="AF11133">
        <v>72</v>
      </c>
      <c r="AG11133">
        <v>67</v>
      </c>
      <c r="AH11133">
        <v>72</v>
      </c>
      <c r="AI11133">
        <v>70</v>
      </c>
      <c r="AJ11133">
        <v>49</v>
      </c>
      <c r="AK11133">
        <v>40</v>
      </c>
      <c r="AL11133">
        <v>83</v>
      </c>
      <c r="AM11133">
        <v>66</v>
      </c>
      <c r="AN11133">
        <v>50</v>
      </c>
      <c r="AO11133">
        <v>51</v>
      </c>
      <c r="AP11133">
        <v>68</v>
      </c>
      <c r="AQ11133">
        <v>63</v>
      </c>
      <c r="AR11133">
        <v>41</v>
      </c>
      <c r="AS11133">
        <v>51</v>
      </c>
      <c r="AT11133">
        <v>63</v>
      </c>
      <c r="AU11133">
        <v>54</v>
      </c>
      <c r="AV11133">
        <v>39</v>
      </c>
      <c r="AW11133">
        <v>15</v>
      </c>
      <c r="AX11133">
        <v>10</v>
      </c>
      <c r="AY11133">
        <v>11</v>
      </c>
      <c r="AZ11133">
        <v>10</v>
      </c>
      <c r="BA11133">
        <v>11</v>
      </c>
    </row>
    <row r="11134" spans="1:53" x14ac:dyDescent="0.25">
      <c r="A11134" t="s">
        <v>13521</v>
      </c>
      <c r="B11134" t="s">
        <v>7059</v>
      </c>
      <c r="E11134" t="s">
        <v>8884</v>
      </c>
      <c r="F11134" t="s">
        <v>7012</v>
      </c>
      <c r="G11134">
        <v>8</v>
      </c>
      <c r="H11134" s="2">
        <v>42198</v>
      </c>
      <c r="I11134">
        <v>2023</v>
      </c>
      <c r="J11134">
        <v>64</v>
      </c>
      <c r="K11134" t="s">
        <v>7000</v>
      </c>
      <c r="L11134" t="s">
        <v>7132</v>
      </c>
      <c r="M11134" t="s">
        <v>6971</v>
      </c>
      <c r="N11134" s="2">
        <v>33696</v>
      </c>
      <c r="O11134">
        <v>24</v>
      </c>
      <c r="P11134" t="s">
        <v>7022</v>
      </c>
      <c r="Q11134" t="s">
        <v>6980</v>
      </c>
      <c r="R11134">
        <v>4</v>
      </c>
      <c r="S11134">
        <v>2</v>
      </c>
      <c r="T11134">
        <v>68</v>
      </c>
      <c r="U11134">
        <v>62</v>
      </c>
      <c r="V11134">
        <v>58</v>
      </c>
      <c r="W11134">
        <v>58</v>
      </c>
      <c r="X11134">
        <v>58</v>
      </c>
      <c r="Y11134">
        <v>59</v>
      </c>
      <c r="Z11134">
        <v>61</v>
      </c>
      <c r="AA11134">
        <v>59</v>
      </c>
      <c r="AB11134">
        <v>59</v>
      </c>
      <c r="AC11134">
        <v>57</v>
      </c>
      <c r="AD11134">
        <v>63</v>
      </c>
      <c r="AE11134">
        <v>61</v>
      </c>
      <c r="AF11134">
        <v>68</v>
      </c>
      <c r="AG11134">
        <v>64</v>
      </c>
      <c r="AH11134">
        <v>73</v>
      </c>
      <c r="AI11134">
        <v>70</v>
      </c>
      <c r="AJ11134">
        <v>63</v>
      </c>
      <c r="AK11134">
        <v>65</v>
      </c>
      <c r="AL11134">
        <v>66</v>
      </c>
      <c r="AM11134">
        <v>57</v>
      </c>
      <c r="AN11134">
        <v>58</v>
      </c>
      <c r="AO11134">
        <v>58</v>
      </c>
      <c r="AP11134">
        <v>65</v>
      </c>
      <c r="AQ11134">
        <v>38</v>
      </c>
      <c r="AR11134">
        <v>64</v>
      </c>
      <c r="AS11134">
        <v>40</v>
      </c>
      <c r="AT11134">
        <v>35</v>
      </c>
      <c r="AU11134">
        <v>47</v>
      </c>
      <c r="AV11134">
        <v>46</v>
      </c>
      <c r="AW11134">
        <v>8</v>
      </c>
      <c r="AX11134">
        <v>7</v>
      </c>
      <c r="AY11134">
        <v>14</v>
      </c>
      <c r="AZ11134">
        <v>11</v>
      </c>
      <c r="BA11134">
        <v>7</v>
      </c>
    </row>
    <row r="11135" spans="1:53" x14ac:dyDescent="0.25">
      <c r="A11135" t="s">
        <v>5598</v>
      </c>
      <c r="B11135" t="s">
        <v>7074</v>
      </c>
      <c r="E11135" t="s">
        <v>8654</v>
      </c>
      <c r="F11135" t="s">
        <v>7091</v>
      </c>
      <c r="G11135">
        <v>15</v>
      </c>
      <c r="H11135" s="2">
        <v>42552</v>
      </c>
      <c r="I11135">
        <v>2018</v>
      </c>
      <c r="J11135">
        <v>64</v>
      </c>
      <c r="K11135" t="s">
        <v>7025</v>
      </c>
      <c r="L11135" t="s">
        <v>6970</v>
      </c>
      <c r="M11135" t="s">
        <v>6979</v>
      </c>
      <c r="N11135" s="2">
        <v>34698</v>
      </c>
      <c r="O11135">
        <v>22</v>
      </c>
      <c r="P11135" t="s">
        <v>7264</v>
      </c>
      <c r="Q11135" t="s">
        <v>6984</v>
      </c>
      <c r="R11135">
        <v>2</v>
      </c>
      <c r="S11135">
        <v>2</v>
      </c>
      <c r="T11135">
        <v>52</v>
      </c>
      <c r="U11135">
        <v>33</v>
      </c>
      <c r="V11135">
        <v>63</v>
      </c>
      <c r="W11135">
        <v>63</v>
      </c>
      <c r="X11135">
        <v>67</v>
      </c>
      <c r="Y11135">
        <v>50</v>
      </c>
      <c r="Z11135">
        <v>59</v>
      </c>
      <c r="AA11135">
        <v>46</v>
      </c>
      <c r="AB11135">
        <v>62</v>
      </c>
      <c r="AC11135">
        <v>33</v>
      </c>
      <c r="AD11135">
        <v>50</v>
      </c>
      <c r="AE11135">
        <v>59</v>
      </c>
      <c r="AF11135">
        <v>65</v>
      </c>
      <c r="AG11135">
        <v>60</v>
      </c>
      <c r="AH11135">
        <v>71</v>
      </c>
      <c r="AI11135">
        <v>70</v>
      </c>
      <c r="AJ11135">
        <v>69</v>
      </c>
      <c r="AK11135">
        <v>79</v>
      </c>
      <c r="AL11135">
        <v>67</v>
      </c>
      <c r="AM11135">
        <v>53</v>
      </c>
      <c r="AN11135">
        <v>56</v>
      </c>
      <c r="AO11135">
        <v>54</v>
      </c>
      <c r="AP11135">
        <v>61</v>
      </c>
      <c r="AQ11135">
        <v>30</v>
      </c>
      <c r="AR11135">
        <v>59</v>
      </c>
      <c r="AS11135">
        <v>50</v>
      </c>
      <c r="AT11135">
        <v>52</v>
      </c>
      <c r="AU11135">
        <v>36</v>
      </c>
      <c r="AV11135">
        <v>28</v>
      </c>
      <c r="AW11135">
        <v>11</v>
      </c>
      <c r="AX11135">
        <v>7</v>
      </c>
      <c r="AY11135">
        <v>10</v>
      </c>
      <c r="AZ11135">
        <v>13</v>
      </c>
      <c r="BA11135">
        <v>14</v>
      </c>
    </row>
    <row r="11136" spans="1:53" x14ac:dyDescent="0.25">
      <c r="A11136" t="s">
        <v>13522</v>
      </c>
      <c r="B11136" t="s">
        <v>7307</v>
      </c>
      <c r="E11136" t="s">
        <v>7986</v>
      </c>
      <c r="F11136" t="s">
        <v>7012</v>
      </c>
      <c r="G11136">
        <v>99</v>
      </c>
      <c r="H11136" s="2">
        <v>42577</v>
      </c>
      <c r="I11136">
        <v>2023</v>
      </c>
      <c r="J11136">
        <v>64</v>
      </c>
      <c r="K11136" t="s">
        <v>6969</v>
      </c>
      <c r="L11136" t="s">
        <v>6970</v>
      </c>
      <c r="M11136" t="s">
        <v>6971</v>
      </c>
      <c r="N11136" s="2">
        <v>34400</v>
      </c>
      <c r="O11136">
        <v>23</v>
      </c>
      <c r="P11136" t="s">
        <v>6986</v>
      </c>
      <c r="Q11136" t="s">
        <v>6980</v>
      </c>
      <c r="R11136">
        <v>3</v>
      </c>
      <c r="S11136">
        <v>2</v>
      </c>
      <c r="T11136">
        <v>64</v>
      </c>
      <c r="U11136">
        <v>64</v>
      </c>
      <c r="V11136">
        <v>23</v>
      </c>
      <c r="W11136">
        <v>25</v>
      </c>
      <c r="X11136">
        <v>30</v>
      </c>
      <c r="Y11136">
        <v>52</v>
      </c>
      <c r="Z11136">
        <v>48</v>
      </c>
      <c r="AA11136">
        <v>57</v>
      </c>
      <c r="AB11136">
        <v>20</v>
      </c>
      <c r="AC11136">
        <v>49</v>
      </c>
      <c r="AD11136">
        <v>54</v>
      </c>
      <c r="AE11136">
        <v>36</v>
      </c>
      <c r="AF11136">
        <v>49</v>
      </c>
      <c r="AG11136">
        <v>38</v>
      </c>
      <c r="AH11136">
        <v>76</v>
      </c>
      <c r="AI11136">
        <v>75</v>
      </c>
      <c r="AJ11136">
        <v>63</v>
      </c>
      <c r="AK11136">
        <v>74</v>
      </c>
      <c r="AL11136">
        <v>63</v>
      </c>
      <c r="AM11136">
        <v>62</v>
      </c>
      <c r="AN11136">
        <v>75</v>
      </c>
      <c r="AO11136">
        <v>68</v>
      </c>
      <c r="AP11136">
        <v>73</v>
      </c>
      <c r="AQ11136">
        <v>63</v>
      </c>
      <c r="AR11136">
        <v>56</v>
      </c>
      <c r="AS11136">
        <v>46</v>
      </c>
      <c r="AT11136">
        <v>33</v>
      </c>
      <c r="AU11136">
        <v>63</v>
      </c>
      <c r="AV11136">
        <v>53</v>
      </c>
      <c r="AW11136">
        <v>9</v>
      </c>
      <c r="AX11136">
        <v>13</v>
      </c>
      <c r="AY11136">
        <v>11</v>
      </c>
      <c r="AZ11136">
        <v>9</v>
      </c>
      <c r="BA11136">
        <v>9</v>
      </c>
    </row>
    <row r="11137" spans="1:53" x14ac:dyDescent="0.25">
      <c r="A11137" t="s">
        <v>13523</v>
      </c>
      <c r="B11137" t="s">
        <v>7059</v>
      </c>
      <c r="E11137" t="s">
        <v>7289</v>
      </c>
      <c r="F11137" t="s">
        <v>7190</v>
      </c>
      <c r="G11137">
        <v>92</v>
      </c>
      <c r="H11137" s="2">
        <v>40725</v>
      </c>
      <c r="I11137">
        <v>2018</v>
      </c>
      <c r="J11137">
        <v>64</v>
      </c>
      <c r="K11137" t="s">
        <v>7086</v>
      </c>
      <c r="L11137" t="s">
        <v>7001</v>
      </c>
      <c r="M11137" t="s">
        <v>6971</v>
      </c>
      <c r="N11137" s="2">
        <v>33604</v>
      </c>
      <c r="O11137">
        <v>25</v>
      </c>
      <c r="P11137" t="s">
        <v>7199</v>
      </c>
      <c r="Q11137" t="s">
        <v>6980</v>
      </c>
      <c r="R11137">
        <v>3</v>
      </c>
      <c r="S11137">
        <v>3</v>
      </c>
      <c r="T11137">
        <v>72</v>
      </c>
      <c r="U11137">
        <v>72</v>
      </c>
      <c r="V11137">
        <v>35</v>
      </c>
      <c r="W11137">
        <v>35</v>
      </c>
      <c r="X11137">
        <v>30</v>
      </c>
      <c r="Y11137">
        <v>46</v>
      </c>
      <c r="Z11137">
        <v>55</v>
      </c>
      <c r="AA11137">
        <v>55</v>
      </c>
      <c r="AB11137">
        <v>31</v>
      </c>
      <c r="AC11137">
        <v>55</v>
      </c>
      <c r="AD11137">
        <v>59</v>
      </c>
      <c r="AE11137">
        <v>69</v>
      </c>
      <c r="AF11137">
        <v>69</v>
      </c>
      <c r="AG11137">
        <v>63</v>
      </c>
      <c r="AH11137">
        <v>75</v>
      </c>
      <c r="AI11137">
        <v>77</v>
      </c>
      <c r="AJ11137">
        <v>76</v>
      </c>
      <c r="AK11137">
        <v>65</v>
      </c>
      <c r="AL11137">
        <v>77</v>
      </c>
      <c r="AM11137">
        <v>75</v>
      </c>
      <c r="AN11137">
        <v>56</v>
      </c>
      <c r="AO11137">
        <v>55</v>
      </c>
      <c r="AP11137">
        <v>67</v>
      </c>
      <c r="AQ11137">
        <v>38</v>
      </c>
      <c r="AR11137">
        <v>46</v>
      </c>
      <c r="AS11137">
        <v>63</v>
      </c>
      <c r="AT11137">
        <v>45</v>
      </c>
      <c r="AU11137">
        <v>56</v>
      </c>
      <c r="AV11137">
        <v>50</v>
      </c>
      <c r="AW11137">
        <v>10</v>
      </c>
      <c r="AX11137">
        <v>12</v>
      </c>
      <c r="AY11137">
        <v>15</v>
      </c>
      <c r="AZ11137">
        <v>5</v>
      </c>
      <c r="BA11137">
        <v>10</v>
      </c>
    </row>
    <row r="11138" spans="1:53" x14ac:dyDescent="0.25">
      <c r="A11138" t="s">
        <v>5599</v>
      </c>
      <c r="B11138" t="s">
        <v>7059</v>
      </c>
      <c r="E11138" t="s">
        <v>8884</v>
      </c>
      <c r="F11138" t="s">
        <v>18</v>
      </c>
      <c r="G11138">
        <v>15</v>
      </c>
      <c r="H11138" s="2">
        <v>41456</v>
      </c>
      <c r="I11138">
        <v>2018</v>
      </c>
      <c r="J11138">
        <v>64</v>
      </c>
      <c r="K11138" t="s">
        <v>7029</v>
      </c>
      <c r="L11138" t="s">
        <v>7026</v>
      </c>
      <c r="M11138" t="s">
        <v>6979</v>
      </c>
      <c r="N11138" s="2">
        <v>34398</v>
      </c>
      <c r="O11138">
        <v>23</v>
      </c>
      <c r="P11138" t="s">
        <v>18</v>
      </c>
      <c r="Q11138" t="s">
        <v>6980</v>
      </c>
      <c r="R11138">
        <v>2</v>
      </c>
      <c r="S11138">
        <v>1</v>
      </c>
      <c r="T11138">
        <v>17</v>
      </c>
      <c r="U11138">
        <v>11</v>
      </c>
      <c r="V11138">
        <v>15</v>
      </c>
      <c r="W11138">
        <v>19</v>
      </c>
      <c r="X11138">
        <v>12</v>
      </c>
      <c r="Y11138">
        <v>20</v>
      </c>
      <c r="Z11138">
        <v>61</v>
      </c>
      <c r="AA11138">
        <v>19</v>
      </c>
      <c r="AB11138">
        <v>22</v>
      </c>
      <c r="AC11138">
        <v>21</v>
      </c>
      <c r="AD11138">
        <v>25</v>
      </c>
      <c r="AE11138">
        <v>11</v>
      </c>
      <c r="AF11138">
        <v>25</v>
      </c>
      <c r="AG11138">
        <v>24</v>
      </c>
      <c r="AH11138">
        <v>41</v>
      </c>
      <c r="AI11138">
        <v>45</v>
      </c>
      <c r="AJ11138">
        <v>33</v>
      </c>
      <c r="AK11138">
        <v>57</v>
      </c>
      <c r="AL11138">
        <v>58</v>
      </c>
      <c r="AM11138">
        <v>37</v>
      </c>
      <c r="AN11138">
        <v>70</v>
      </c>
      <c r="AO11138">
        <v>15</v>
      </c>
      <c r="AP11138">
        <v>25</v>
      </c>
      <c r="AQ11138">
        <v>20</v>
      </c>
      <c r="AR11138">
        <v>12</v>
      </c>
      <c r="AS11138">
        <v>14</v>
      </c>
      <c r="AT11138">
        <v>18</v>
      </c>
      <c r="AU11138">
        <v>19</v>
      </c>
      <c r="AV11138">
        <v>18</v>
      </c>
      <c r="AW11138">
        <v>62</v>
      </c>
      <c r="AX11138">
        <v>64</v>
      </c>
      <c r="AY11138">
        <v>55</v>
      </c>
      <c r="AZ11138">
        <v>60</v>
      </c>
      <c r="BA11138">
        <v>67</v>
      </c>
    </row>
    <row r="11139" spans="1:53" x14ac:dyDescent="0.25">
      <c r="A11139" t="s">
        <v>5600</v>
      </c>
      <c r="B11139" t="s">
        <v>6974</v>
      </c>
      <c r="E11139" t="s">
        <v>10750</v>
      </c>
      <c r="F11139" t="s">
        <v>7084</v>
      </c>
      <c r="G11139">
        <v>27</v>
      </c>
      <c r="H11139" s="2">
        <v>42553</v>
      </c>
      <c r="I11139">
        <v>2017</v>
      </c>
      <c r="J11139">
        <v>64</v>
      </c>
      <c r="K11139" t="s">
        <v>7113</v>
      </c>
      <c r="L11139" t="s">
        <v>6983</v>
      </c>
      <c r="M11139" t="s">
        <v>6971</v>
      </c>
      <c r="N11139" s="2">
        <v>32695</v>
      </c>
      <c r="O11139">
        <v>27</v>
      </c>
      <c r="P11139" t="s">
        <v>7466</v>
      </c>
      <c r="Q11139" t="s">
        <v>7056</v>
      </c>
      <c r="R11139">
        <v>3</v>
      </c>
      <c r="S11139">
        <v>2</v>
      </c>
      <c r="T11139">
        <v>63</v>
      </c>
      <c r="U11139">
        <v>62</v>
      </c>
      <c r="V11139">
        <v>63</v>
      </c>
      <c r="W11139">
        <v>61</v>
      </c>
      <c r="X11139">
        <v>68</v>
      </c>
      <c r="Y11139">
        <v>67</v>
      </c>
      <c r="Z11139">
        <v>63</v>
      </c>
      <c r="AA11139">
        <v>58</v>
      </c>
      <c r="AB11139">
        <v>65</v>
      </c>
      <c r="AC11139">
        <v>65</v>
      </c>
      <c r="AD11139">
        <v>62</v>
      </c>
      <c r="AE11139">
        <v>61</v>
      </c>
      <c r="AF11139">
        <v>63</v>
      </c>
      <c r="AG11139">
        <v>65</v>
      </c>
      <c r="AH11139">
        <v>72</v>
      </c>
      <c r="AI11139">
        <v>63</v>
      </c>
      <c r="AJ11139">
        <v>68</v>
      </c>
      <c r="AK11139">
        <v>52</v>
      </c>
      <c r="AL11139">
        <v>80</v>
      </c>
      <c r="AM11139">
        <v>84</v>
      </c>
      <c r="AN11139">
        <v>75</v>
      </c>
      <c r="AO11139">
        <v>69</v>
      </c>
      <c r="AP11139">
        <v>71</v>
      </c>
      <c r="AQ11139">
        <v>56</v>
      </c>
      <c r="AR11139">
        <v>61</v>
      </c>
      <c r="AS11139">
        <v>63</v>
      </c>
      <c r="AT11139">
        <v>50</v>
      </c>
      <c r="AU11139">
        <v>53</v>
      </c>
      <c r="AV11139">
        <v>53</v>
      </c>
      <c r="AW11139">
        <v>12</v>
      </c>
      <c r="AX11139">
        <v>15</v>
      </c>
      <c r="AY11139">
        <v>14</v>
      </c>
      <c r="AZ11139">
        <v>11</v>
      </c>
      <c r="BA11139">
        <v>12</v>
      </c>
    </row>
    <row r="11140" spans="1:53" x14ac:dyDescent="0.25">
      <c r="A11140" t="s">
        <v>13524</v>
      </c>
      <c r="B11140" t="s">
        <v>6996</v>
      </c>
      <c r="E11140" t="s">
        <v>9100</v>
      </c>
      <c r="F11140" t="s">
        <v>7012</v>
      </c>
      <c r="G11140">
        <v>44</v>
      </c>
      <c r="H11140" s="2">
        <v>41456</v>
      </c>
      <c r="I11140">
        <v>2017</v>
      </c>
      <c r="J11140">
        <v>64</v>
      </c>
      <c r="K11140" t="s">
        <v>7029</v>
      </c>
      <c r="L11140" t="s">
        <v>7132</v>
      </c>
      <c r="M11140" t="s">
        <v>6979</v>
      </c>
      <c r="N11140" s="2">
        <v>34609</v>
      </c>
      <c r="O11140">
        <v>22</v>
      </c>
      <c r="P11140" t="s">
        <v>7091</v>
      </c>
      <c r="Q11140" t="s">
        <v>6980</v>
      </c>
      <c r="R11140">
        <v>3</v>
      </c>
      <c r="S11140">
        <v>2</v>
      </c>
      <c r="T11140">
        <v>55</v>
      </c>
      <c r="U11140">
        <v>54</v>
      </c>
      <c r="V11140">
        <v>64</v>
      </c>
      <c r="W11140">
        <v>65</v>
      </c>
      <c r="X11140">
        <v>66</v>
      </c>
      <c r="Y11140">
        <v>70</v>
      </c>
      <c r="Z11140">
        <v>57</v>
      </c>
      <c r="AA11140">
        <v>34</v>
      </c>
      <c r="AB11140">
        <v>57</v>
      </c>
      <c r="AC11140">
        <v>39</v>
      </c>
      <c r="AD11140">
        <v>42</v>
      </c>
      <c r="AE11140">
        <v>57</v>
      </c>
      <c r="AF11140">
        <v>58</v>
      </c>
      <c r="AG11140">
        <v>60</v>
      </c>
      <c r="AH11140">
        <v>73</v>
      </c>
      <c r="AI11140">
        <v>74</v>
      </c>
      <c r="AJ11140">
        <v>74</v>
      </c>
      <c r="AK11140">
        <v>72</v>
      </c>
      <c r="AL11140">
        <v>62</v>
      </c>
      <c r="AM11140">
        <v>54</v>
      </c>
      <c r="AN11140">
        <v>71</v>
      </c>
      <c r="AO11140">
        <v>60</v>
      </c>
      <c r="AP11140">
        <v>49</v>
      </c>
      <c r="AQ11140">
        <v>39</v>
      </c>
      <c r="AR11140">
        <v>46</v>
      </c>
      <c r="AS11140">
        <v>60</v>
      </c>
      <c r="AT11140">
        <v>42</v>
      </c>
      <c r="AU11140">
        <v>47</v>
      </c>
      <c r="AV11140">
        <v>57</v>
      </c>
      <c r="AW11140">
        <v>9</v>
      </c>
      <c r="AX11140">
        <v>8</v>
      </c>
      <c r="AY11140">
        <v>10</v>
      </c>
      <c r="AZ11140">
        <v>15</v>
      </c>
      <c r="BA11140">
        <v>13</v>
      </c>
    </row>
    <row r="11141" spans="1:53" x14ac:dyDescent="0.25">
      <c r="A11141" t="s">
        <v>5601</v>
      </c>
      <c r="B11141" t="s">
        <v>7059</v>
      </c>
      <c r="E11141" t="s">
        <v>9531</v>
      </c>
      <c r="F11141" t="s">
        <v>6999</v>
      </c>
      <c r="G11141">
        <v>9</v>
      </c>
      <c r="H11141" s="2">
        <v>41456</v>
      </c>
      <c r="I11141">
        <v>2017</v>
      </c>
      <c r="J11141">
        <v>64</v>
      </c>
      <c r="K11141" t="s">
        <v>7025</v>
      </c>
      <c r="L11141" t="s">
        <v>6978</v>
      </c>
      <c r="M11141" t="s">
        <v>6971</v>
      </c>
      <c r="N11141" s="2">
        <v>34448</v>
      </c>
      <c r="O11141">
        <v>22</v>
      </c>
      <c r="P11141" t="s">
        <v>7282</v>
      </c>
      <c r="Q11141" t="s">
        <v>6980</v>
      </c>
      <c r="R11141">
        <v>2</v>
      </c>
      <c r="S11141">
        <v>2</v>
      </c>
      <c r="T11141">
        <v>68</v>
      </c>
      <c r="U11141">
        <v>65</v>
      </c>
      <c r="V11141">
        <v>15</v>
      </c>
      <c r="W11141">
        <v>20</v>
      </c>
      <c r="X11141">
        <v>21</v>
      </c>
      <c r="Y11141">
        <v>52</v>
      </c>
      <c r="Z11141">
        <v>53</v>
      </c>
      <c r="AA11141">
        <v>65</v>
      </c>
      <c r="AB11141">
        <v>31</v>
      </c>
      <c r="AC11141">
        <v>67</v>
      </c>
      <c r="AD11141">
        <v>52</v>
      </c>
      <c r="AE11141">
        <v>63</v>
      </c>
      <c r="AF11141">
        <v>64</v>
      </c>
      <c r="AG11141">
        <v>55</v>
      </c>
      <c r="AH11141">
        <v>73</v>
      </c>
      <c r="AI11141">
        <v>71</v>
      </c>
      <c r="AJ11141">
        <v>55</v>
      </c>
      <c r="AK11141">
        <v>61</v>
      </c>
      <c r="AL11141">
        <v>70</v>
      </c>
      <c r="AM11141">
        <v>73</v>
      </c>
      <c r="AN11141">
        <v>66</v>
      </c>
      <c r="AO11141">
        <v>60</v>
      </c>
      <c r="AP11141">
        <v>53</v>
      </c>
      <c r="AQ11141">
        <v>58</v>
      </c>
      <c r="AR11141">
        <v>54</v>
      </c>
      <c r="AS11141">
        <v>56</v>
      </c>
      <c r="AT11141">
        <v>31</v>
      </c>
      <c r="AU11141">
        <v>67</v>
      </c>
      <c r="AV11141">
        <v>41</v>
      </c>
      <c r="AW11141">
        <v>8</v>
      </c>
      <c r="AX11141">
        <v>12</v>
      </c>
      <c r="AY11141">
        <v>11</v>
      </c>
      <c r="AZ11141">
        <v>12</v>
      </c>
      <c r="BA11141">
        <v>9</v>
      </c>
    </row>
    <row r="11142" spans="1:53" x14ac:dyDescent="0.25">
      <c r="A11142" t="s">
        <v>13525</v>
      </c>
      <c r="B11142" t="s">
        <v>6974</v>
      </c>
      <c r="E11142" t="s">
        <v>9245</v>
      </c>
      <c r="F11142" t="s">
        <v>7190</v>
      </c>
      <c r="G11142">
        <v>17</v>
      </c>
      <c r="H11142" s="2">
        <v>42787</v>
      </c>
      <c r="I11142">
        <v>2017</v>
      </c>
      <c r="J11142">
        <v>64</v>
      </c>
      <c r="K11142" t="s">
        <v>7069</v>
      </c>
      <c r="L11142" t="s">
        <v>7035</v>
      </c>
      <c r="M11142" t="s">
        <v>6971</v>
      </c>
      <c r="N11142" s="2">
        <v>34718</v>
      </c>
      <c r="O11142">
        <v>22</v>
      </c>
      <c r="P11142" t="s">
        <v>7084</v>
      </c>
      <c r="Q11142" t="s">
        <v>6980</v>
      </c>
      <c r="R11142">
        <v>3</v>
      </c>
      <c r="S11142">
        <v>3</v>
      </c>
      <c r="T11142">
        <v>66</v>
      </c>
      <c r="U11142">
        <v>67</v>
      </c>
      <c r="V11142">
        <v>47</v>
      </c>
      <c r="W11142">
        <v>48</v>
      </c>
      <c r="X11142">
        <v>46</v>
      </c>
      <c r="Y11142">
        <v>66</v>
      </c>
      <c r="Z11142">
        <v>62</v>
      </c>
      <c r="AA11142">
        <v>54</v>
      </c>
      <c r="AB11142">
        <v>59</v>
      </c>
      <c r="AC11142">
        <v>61</v>
      </c>
      <c r="AD11142">
        <v>53</v>
      </c>
      <c r="AE11142">
        <v>64</v>
      </c>
      <c r="AF11142">
        <v>65</v>
      </c>
      <c r="AG11142">
        <v>64</v>
      </c>
      <c r="AH11142">
        <v>76</v>
      </c>
      <c r="AI11142">
        <v>78</v>
      </c>
      <c r="AJ11142">
        <v>63</v>
      </c>
      <c r="AK11142">
        <v>61</v>
      </c>
      <c r="AL11142">
        <v>76</v>
      </c>
      <c r="AM11142">
        <v>76</v>
      </c>
      <c r="AN11142">
        <v>76</v>
      </c>
      <c r="AO11142">
        <v>55</v>
      </c>
      <c r="AP11142">
        <v>30</v>
      </c>
      <c r="AQ11142">
        <v>31</v>
      </c>
      <c r="AR11142">
        <v>63</v>
      </c>
      <c r="AS11142">
        <v>70</v>
      </c>
      <c r="AT11142">
        <v>62</v>
      </c>
      <c r="AU11142">
        <v>45</v>
      </c>
      <c r="AV11142">
        <v>32</v>
      </c>
      <c r="AW11142">
        <v>13</v>
      </c>
      <c r="AX11142">
        <v>14</v>
      </c>
      <c r="AY11142">
        <v>11</v>
      </c>
      <c r="AZ11142">
        <v>10</v>
      </c>
      <c r="BA11142">
        <v>13</v>
      </c>
    </row>
    <row r="11143" spans="1:53" x14ac:dyDescent="0.25">
      <c r="A11143" t="s">
        <v>13526</v>
      </c>
      <c r="B11143" t="s">
        <v>6974</v>
      </c>
      <c r="E11143" t="s">
        <v>8643</v>
      </c>
      <c r="F11143" t="s">
        <v>7012</v>
      </c>
      <c r="G11143">
        <v>17</v>
      </c>
      <c r="H11143" s="2">
        <v>42005</v>
      </c>
      <c r="I11143">
        <v>2023</v>
      </c>
      <c r="J11143">
        <v>64</v>
      </c>
      <c r="K11143" t="s">
        <v>7109</v>
      </c>
      <c r="L11143" t="s">
        <v>7043</v>
      </c>
      <c r="M11143" t="s">
        <v>6979</v>
      </c>
      <c r="N11143" s="2">
        <v>33617</v>
      </c>
      <c r="O11143">
        <v>25</v>
      </c>
      <c r="P11143" t="s">
        <v>7094</v>
      </c>
      <c r="Q11143" t="s">
        <v>6980</v>
      </c>
      <c r="R11143">
        <v>3</v>
      </c>
      <c r="S11143">
        <v>3</v>
      </c>
      <c r="T11143">
        <v>61</v>
      </c>
      <c r="U11143">
        <v>63</v>
      </c>
      <c r="V11143">
        <v>52</v>
      </c>
      <c r="W11143">
        <v>59</v>
      </c>
      <c r="X11143">
        <v>60</v>
      </c>
      <c r="Y11143">
        <v>63</v>
      </c>
      <c r="Z11143">
        <v>61</v>
      </c>
      <c r="AA11143">
        <v>59</v>
      </c>
      <c r="AB11143">
        <v>53</v>
      </c>
      <c r="AC11143">
        <v>59</v>
      </c>
      <c r="AD11143">
        <v>45</v>
      </c>
      <c r="AE11143">
        <v>58</v>
      </c>
      <c r="AF11143">
        <v>57</v>
      </c>
      <c r="AG11143">
        <v>61</v>
      </c>
      <c r="AH11143">
        <v>76</v>
      </c>
      <c r="AI11143">
        <v>74</v>
      </c>
      <c r="AJ11143">
        <v>74</v>
      </c>
      <c r="AK11143">
        <v>63</v>
      </c>
      <c r="AL11143">
        <v>77</v>
      </c>
      <c r="AM11143">
        <v>76</v>
      </c>
      <c r="AN11143">
        <v>75</v>
      </c>
      <c r="AO11143">
        <v>54</v>
      </c>
      <c r="AP11143">
        <v>59</v>
      </c>
      <c r="AQ11143">
        <v>58</v>
      </c>
      <c r="AR11143">
        <v>58</v>
      </c>
      <c r="AS11143">
        <v>41</v>
      </c>
      <c r="AT11143">
        <v>42</v>
      </c>
      <c r="AU11143">
        <v>48</v>
      </c>
      <c r="AV11143">
        <v>56</v>
      </c>
      <c r="AW11143">
        <v>15</v>
      </c>
      <c r="AX11143">
        <v>6</v>
      </c>
      <c r="AY11143">
        <v>15</v>
      </c>
      <c r="AZ11143">
        <v>14</v>
      </c>
      <c r="BA11143">
        <v>8</v>
      </c>
    </row>
    <row r="11144" spans="1:53" x14ac:dyDescent="0.25">
      <c r="A11144" t="s">
        <v>13527</v>
      </c>
      <c r="B11144" t="s">
        <v>7019</v>
      </c>
      <c r="E11144" t="s">
        <v>11440</v>
      </c>
      <c r="F11144" t="s">
        <v>7012</v>
      </c>
      <c r="G11144">
        <v>9</v>
      </c>
      <c r="H11144" s="2">
        <v>42224</v>
      </c>
      <c r="I11144">
        <v>2023</v>
      </c>
      <c r="J11144">
        <v>64</v>
      </c>
      <c r="K11144" t="s">
        <v>7029</v>
      </c>
      <c r="L11144" t="s">
        <v>7132</v>
      </c>
      <c r="M11144" t="s">
        <v>6979</v>
      </c>
      <c r="N11144" s="2">
        <v>33630</v>
      </c>
      <c r="O11144">
        <v>25</v>
      </c>
      <c r="P11144" t="s">
        <v>7242</v>
      </c>
      <c r="Q11144" t="s">
        <v>6973</v>
      </c>
      <c r="R11144">
        <v>3</v>
      </c>
      <c r="S11144">
        <v>2</v>
      </c>
      <c r="T11144">
        <v>68</v>
      </c>
      <c r="U11144">
        <v>68</v>
      </c>
      <c r="V11144">
        <v>19</v>
      </c>
      <c r="W11144">
        <v>26</v>
      </c>
      <c r="X11144">
        <v>29</v>
      </c>
      <c r="Y11144">
        <v>51</v>
      </c>
      <c r="Z11144">
        <v>61</v>
      </c>
      <c r="AA11144">
        <v>53</v>
      </c>
      <c r="AB11144">
        <v>41</v>
      </c>
      <c r="AC11144">
        <v>53</v>
      </c>
      <c r="AD11144">
        <v>61</v>
      </c>
      <c r="AE11144">
        <v>57</v>
      </c>
      <c r="AF11144">
        <v>57</v>
      </c>
      <c r="AG11144">
        <v>51</v>
      </c>
      <c r="AH11144">
        <v>74</v>
      </c>
      <c r="AI11144">
        <v>74</v>
      </c>
      <c r="AJ11144">
        <v>71</v>
      </c>
      <c r="AK11144">
        <v>63</v>
      </c>
      <c r="AL11144">
        <v>59</v>
      </c>
      <c r="AM11144">
        <v>62</v>
      </c>
      <c r="AN11144">
        <v>49</v>
      </c>
      <c r="AO11144">
        <v>35</v>
      </c>
      <c r="AP11144">
        <v>64</v>
      </c>
      <c r="AQ11144">
        <v>68</v>
      </c>
      <c r="AR11144">
        <v>66</v>
      </c>
      <c r="AS11144">
        <v>57</v>
      </c>
      <c r="AT11144">
        <v>49</v>
      </c>
      <c r="AU11144">
        <v>56</v>
      </c>
      <c r="AV11144">
        <v>50</v>
      </c>
      <c r="AW11144">
        <v>7</v>
      </c>
      <c r="AX11144">
        <v>13</v>
      </c>
      <c r="AY11144">
        <v>14</v>
      </c>
      <c r="AZ11144">
        <v>7</v>
      </c>
      <c r="BA11144">
        <v>6</v>
      </c>
    </row>
    <row r="11145" spans="1:53" x14ac:dyDescent="0.25">
      <c r="A11145" t="s">
        <v>5602</v>
      </c>
      <c r="B11145" t="s">
        <v>6974</v>
      </c>
      <c r="E11145" t="s">
        <v>8612</v>
      </c>
      <c r="F11145" t="s">
        <v>7100</v>
      </c>
      <c r="G11145">
        <v>23</v>
      </c>
      <c r="H11145" s="2">
        <v>41878</v>
      </c>
      <c r="I11145">
        <v>2023</v>
      </c>
      <c r="J11145">
        <v>64</v>
      </c>
      <c r="K11145" t="s">
        <v>7144</v>
      </c>
      <c r="L11145" t="s">
        <v>7033</v>
      </c>
      <c r="M11145" t="s">
        <v>6971</v>
      </c>
      <c r="N11145" s="2">
        <v>34095</v>
      </c>
      <c r="O11145">
        <v>23</v>
      </c>
      <c r="P11145" t="s">
        <v>7099</v>
      </c>
      <c r="Q11145" t="s">
        <v>7056</v>
      </c>
      <c r="R11145">
        <v>3</v>
      </c>
      <c r="S11145">
        <v>3</v>
      </c>
      <c r="T11145">
        <v>59</v>
      </c>
      <c r="U11145">
        <v>56</v>
      </c>
      <c r="V11145">
        <v>62</v>
      </c>
      <c r="W11145">
        <v>65</v>
      </c>
      <c r="X11145">
        <v>63</v>
      </c>
      <c r="Y11145">
        <v>79</v>
      </c>
      <c r="Z11145">
        <v>54</v>
      </c>
      <c r="AA11145">
        <v>45</v>
      </c>
      <c r="AB11145">
        <v>64</v>
      </c>
      <c r="AC11145">
        <v>52</v>
      </c>
      <c r="AD11145">
        <v>42</v>
      </c>
      <c r="AE11145">
        <v>51</v>
      </c>
      <c r="AF11145">
        <v>60</v>
      </c>
      <c r="AG11145">
        <v>56</v>
      </c>
      <c r="AH11145">
        <v>72</v>
      </c>
      <c r="AI11145">
        <v>70</v>
      </c>
      <c r="AJ11145">
        <v>79</v>
      </c>
      <c r="AK11145">
        <v>73</v>
      </c>
      <c r="AL11145">
        <v>71</v>
      </c>
      <c r="AM11145">
        <v>70</v>
      </c>
      <c r="AN11145">
        <v>72</v>
      </c>
      <c r="AO11145">
        <v>55</v>
      </c>
      <c r="AP11145">
        <v>67</v>
      </c>
      <c r="AQ11145">
        <v>43</v>
      </c>
      <c r="AR11145">
        <v>62</v>
      </c>
      <c r="AS11145">
        <v>55</v>
      </c>
      <c r="AT11145">
        <v>40</v>
      </c>
      <c r="AU11145">
        <v>40</v>
      </c>
      <c r="AV11145">
        <v>40</v>
      </c>
      <c r="AW11145">
        <v>6</v>
      </c>
      <c r="AX11145">
        <v>15</v>
      </c>
      <c r="AY11145">
        <v>11</v>
      </c>
      <c r="AZ11145">
        <v>15</v>
      </c>
      <c r="BA11145">
        <v>7</v>
      </c>
    </row>
    <row r="11146" spans="1:53" x14ac:dyDescent="0.25">
      <c r="A11146" t="s">
        <v>13528</v>
      </c>
      <c r="B11146" t="s">
        <v>8454</v>
      </c>
      <c r="E11146" t="s">
        <v>10118</v>
      </c>
      <c r="F11146" t="s">
        <v>7012</v>
      </c>
      <c r="G11146">
        <v>9</v>
      </c>
      <c r="H11146" s="2">
        <v>42553</v>
      </c>
      <c r="I11146">
        <v>2018</v>
      </c>
      <c r="J11146">
        <v>64</v>
      </c>
      <c r="K11146" t="s">
        <v>7598</v>
      </c>
      <c r="L11146" t="s">
        <v>7118</v>
      </c>
      <c r="M11146" t="s">
        <v>6971</v>
      </c>
      <c r="N11146" s="2">
        <v>34600</v>
      </c>
      <c r="O11146">
        <v>22</v>
      </c>
      <c r="P11146" t="s">
        <v>6986</v>
      </c>
      <c r="Q11146" t="s">
        <v>7005</v>
      </c>
      <c r="R11146">
        <v>3</v>
      </c>
      <c r="S11146">
        <v>2</v>
      </c>
      <c r="T11146">
        <v>63</v>
      </c>
      <c r="U11146">
        <v>58</v>
      </c>
      <c r="V11146">
        <v>20</v>
      </c>
      <c r="W11146">
        <v>19</v>
      </c>
      <c r="X11146">
        <v>21</v>
      </c>
      <c r="Y11146">
        <v>50</v>
      </c>
      <c r="Z11146">
        <v>58</v>
      </c>
      <c r="AA11146">
        <v>59</v>
      </c>
      <c r="AB11146">
        <v>14</v>
      </c>
      <c r="AC11146">
        <v>47</v>
      </c>
      <c r="AD11146">
        <v>56</v>
      </c>
      <c r="AE11146">
        <v>33</v>
      </c>
      <c r="AF11146">
        <v>55</v>
      </c>
      <c r="AG11146">
        <v>43</v>
      </c>
      <c r="AH11146">
        <v>67</v>
      </c>
      <c r="AI11146">
        <v>75</v>
      </c>
      <c r="AJ11146">
        <v>55</v>
      </c>
      <c r="AK11146">
        <v>86</v>
      </c>
      <c r="AL11146">
        <v>34</v>
      </c>
      <c r="AM11146">
        <v>52</v>
      </c>
      <c r="AN11146">
        <v>70</v>
      </c>
      <c r="AO11146">
        <v>68</v>
      </c>
      <c r="AP11146">
        <v>63</v>
      </c>
      <c r="AQ11146">
        <v>60</v>
      </c>
      <c r="AR11146">
        <v>62</v>
      </c>
      <c r="AS11146">
        <v>47</v>
      </c>
      <c r="AT11146">
        <v>33</v>
      </c>
      <c r="AU11146">
        <v>61</v>
      </c>
      <c r="AV11146">
        <v>52</v>
      </c>
      <c r="AW11146">
        <v>10</v>
      </c>
      <c r="AX11146">
        <v>8</v>
      </c>
      <c r="AY11146">
        <v>12</v>
      </c>
      <c r="AZ11146">
        <v>7</v>
      </c>
      <c r="BA11146">
        <v>13</v>
      </c>
    </row>
    <row r="11147" spans="1:53" x14ac:dyDescent="0.25">
      <c r="A11147" t="s">
        <v>13529</v>
      </c>
      <c r="B11147" t="s">
        <v>6974</v>
      </c>
      <c r="E11147" t="s">
        <v>9172</v>
      </c>
      <c r="F11147" t="s">
        <v>7012</v>
      </c>
      <c r="G11147">
        <v>15</v>
      </c>
      <c r="H11147" s="2">
        <v>42405</v>
      </c>
      <c r="I11147">
        <v>2023</v>
      </c>
      <c r="J11147">
        <v>64</v>
      </c>
      <c r="K11147" t="s">
        <v>7029</v>
      </c>
      <c r="L11147" t="s">
        <v>7132</v>
      </c>
      <c r="M11147" t="s">
        <v>6979</v>
      </c>
      <c r="N11147" s="2">
        <v>32179</v>
      </c>
      <c r="O11147">
        <v>29</v>
      </c>
      <c r="P11147" t="s">
        <v>7015</v>
      </c>
      <c r="Q11147" t="s">
        <v>7155</v>
      </c>
      <c r="R11147">
        <v>2</v>
      </c>
      <c r="S11147">
        <v>2</v>
      </c>
      <c r="T11147">
        <v>42</v>
      </c>
      <c r="U11147">
        <v>30</v>
      </c>
      <c r="V11147">
        <v>66</v>
      </c>
      <c r="W11147">
        <v>61</v>
      </c>
      <c r="X11147">
        <v>64</v>
      </c>
      <c r="Y11147">
        <v>67</v>
      </c>
      <c r="Z11147">
        <v>65</v>
      </c>
      <c r="AA11147">
        <v>30</v>
      </c>
      <c r="AB11147">
        <v>62</v>
      </c>
      <c r="AC11147">
        <v>30</v>
      </c>
      <c r="AD11147">
        <v>46</v>
      </c>
      <c r="AE11147">
        <v>39</v>
      </c>
      <c r="AF11147">
        <v>38</v>
      </c>
      <c r="AG11147">
        <v>48</v>
      </c>
      <c r="AH11147">
        <v>63</v>
      </c>
      <c r="AI11147">
        <v>73</v>
      </c>
      <c r="AJ11147">
        <v>69</v>
      </c>
      <c r="AK11147">
        <v>75</v>
      </c>
      <c r="AL11147">
        <v>58</v>
      </c>
      <c r="AM11147">
        <v>48</v>
      </c>
      <c r="AN11147">
        <v>82</v>
      </c>
      <c r="AO11147">
        <v>61</v>
      </c>
      <c r="AP11147">
        <v>40</v>
      </c>
      <c r="AQ11147">
        <v>26</v>
      </c>
      <c r="AR11147">
        <v>25</v>
      </c>
      <c r="AS11147">
        <v>32</v>
      </c>
      <c r="AT11147">
        <v>33</v>
      </c>
      <c r="AU11147">
        <v>41</v>
      </c>
      <c r="AV11147">
        <v>28</v>
      </c>
      <c r="AW11147">
        <v>15</v>
      </c>
      <c r="AX11147">
        <v>12</v>
      </c>
      <c r="AY11147">
        <v>13</v>
      </c>
      <c r="AZ11147">
        <v>13</v>
      </c>
      <c r="BA11147">
        <v>7</v>
      </c>
    </row>
    <row r="11148" spans="1:53" x14ac:dyDescent="0.25">
      <c r="A11148" t="s">
        <v>13530</v>
      </c>
      <c r="B11148" t="s">
        <v>7386</v>
      </c>
      <c r="E11148" t="s">
        <v>8102</v>
      </c>
      <c r="F11148" t="s">
        <v>7012</v>
      </c>
      <c r="G11148">
        <v>2</v>
      </c>
      <c r="H11148" s="2">
        <v>41488</v>
      </c>
      <c r="I11148">
        <v>2017</v>
      </c>
      <c r="J11148">
        <v>64</v>
      </c>
      <c r="K11148" t="s">
        <v>6969</v>
      </c>
      <c r="L11148" t="s">
        <v>6997</v>
      </c>
      <c r="M11148" t="s">
        <v>6971</v>
      </c>
      <c r="N11148" s="2">
        <v>35544</v>
      </c>
      <c r="O11148">
        <v>19</v>
      </c>
      <c r="P11148" t="s">
        <v>7015</v>
      </c>
      <c r="Q11148" t="s">
        <v>7061</v>
      </c>
      <c r="R11148">
        <v>2</v>
      </c>
      <c r="S11148">
        <v>2</v>
      </c>
      <c r="T11148">
        <v>49</v>
      </c>
      <c r="U11148">
        <v>39</v>
      </c>
      <c r="V11148">
        <v>64</v>
      </c>
      <c r="W11148">
        <v>64</v>
      </c>
      <c r="X11148">
        <v>64</v>
      </c>
      <c r="Y11148">
        <v>65</v>
      </c>
      <c r="Z11148">
        <v>60</v>
      </c>
      <c r="AA11148">
        <v>33</v>
      </c>
      <c r="AB11148">
        <v>60</v>
      </c>
      <c r="AC11148">
        <v>33</v>
      </c>
      <c r="AD11148">
        <v>43</v>
      </c>
      <c r="AE11148">
        <v>47</v>
      </c>
      <c r="AF11148">
        <v>59</v>
      </c>
      <c r="AG11148">
        <v>43</v>
      </c>
      <c r="AH11148">
        <v>73</v>
      </c>
      <c r="AI11148">
        <v>71</v>
      </c>
      <c r="AJ11148">
        <v>63</v>
      </c>
      <c r="AK11148">
        <v>64</v>
      </c>
      <c r="AL11148">
        <v>56</v>
      </c>
      <c r="AM11148">
        <v>62</v>
      </c>
      <c r="AN11148">
        <v>70</v>
      </c>
      <c r="AO11148">
        <v>64</v>
      </c>
      <c r="AP11148">
        <v>48</v>
      </c>
      <c r="AQ11148">
        <v>21</v>
      </c>
      <c r="AR11148">
        <v>25</v>
      </c>
      <c r="AS11148">
        <v>43</v>
      </c>
      <c r="AT11148">
        <v>36</v>
      </c>
      <c r="AU11148">
        <v>39</v>
      </c>
      <c r="AV11148">
        <v>40</v>
      </c>
      <c r="AW11148">
        <v>13</v>
      </c>
      <c r="AX11148">
        <v>11</v>
      </c>
      <c r="AY11148">
        <v>15</v>
      </c>
      <c r="AZ11148">
        <v>8</v>
      </c>
      <c r="BA11148">
        <v>9</v>
      </c>
    </row>
    <row r="11149" spans="1:53" x14ac:dyDescent="0.25">
      <c r="A11149" t="s">
        <v>5603</v>
      </c>
      <c r="B11149" t="s">
        <v>6996</v>
      </c>
      <c r="E11149" t="s">
        <v>11443</v>
      </c>
      <c r="F11149" t="s">
        <v>7053</v>
      </c>
      <c r="G11149">
        <v>17</v>
      </c>
      <c r="H11149" s="2">
        <v>41456</v>
      </c>
      <c r="I11149">
        <v>2017</v>
      </c>
      <c r="J11149">
        <v>64</v>
      </c>
      <c r="K11149" t="s">
        <v>6982</v>
      </c>
      <c r="L11149" t="s">
        <v>7043</v>
      </c>
      <c r="M11149" t="s">
        <v>6971</v>
      </c>
      <c r="N11149" s="2">
        <v>34791</v>
      </c>
      <c r="O11149">
        <v>21</v>
      </c>
      <c r="P11149" t="s">
        <v>7079</v>
      </c>
      <c r="Q11149" t="s">
        <v>6980</v>
      </c>
      <c r="R11149">
        <v>2</v>
      </c>
      <c r="S11149">
        <v>2</v>
      </c>
      <c r="T11149">
        <v>65</v>
      </c>
      <c r="U11149">
        <v>59</v>
      </c>
      <c r="V11149">
        <v>65</v>
      </c>
      <c r="W11149">
        <v>61</v>
      </c>
      <c r="X11149">
        <v>65</v>
      </c>
      <c r="Y11149">
        <v>62</v>
      </c>
      <c r="Z11149">
        <v>58</v>
      </c>
      <c r="AA11149">
        <v>59</v>
      </c>
      <c r="AB11149">
        <v>60</v>
      </c>
      <c r="AC11149">
        <v>49</v>
      </c>
      <c r="AD11149">
        <v>48</v>
      </c>
      <c r="AE11149">
        <v>40</v>
      </c>
      <c r="AF11149">
        <v>68</v>
      </c>
      <c r="AG11149">
        <v>63</v>
      </c>
      <c r="AH11149">
        <v>70</v>
      </c>
      <c r="AI11149">
        <v>64</v>
      </c>
      <c r="AJ11149">
        <v>75</v>
      </c>
      <c r="AK11149">
        <v>44</v>
      </c>
      <c r="AL11149">
        <v>77</v>
      </c>
      <c r="AM11149">
        <v>79</v>
      </c>
      <c r="AN11149">
        <v>68</v>
      </c>
      <c r="AO11149">
        <v>40</v>
      </c>
      <c r="AP11149">
        <v>55</v>
      </c>
      <c r="AQ11149">
        <v>38</v>
      </c>
      <c r="AR11149">
        <v>56</v>
      </c>
      <c r="AS11149">
        <v>40</v>
      </c>
      <c r="AT11149">
        <v>50</v>
      </c>
      <c r="AU11149">
        <v>32</v>
      </c>
      <c r="AV11149">
        <v>39</v>
      </c>
      <c r="AW11149">
        <v>8</v>
      </c>
      <c r="AX11149">
        <v>13</v>
      </c>
      <c r="AY11149">
        <v>9</v>
      </c>
      <c r="AZ11149">
        <v>11</v>
      </c>
      <c r="BA11149">
        <v>13</v>
      </c>
    </row>
    <row r="11150" spans="1:53" x14ac:dyDescent="0.25">
      <c r="A11150" t="s">
        <v>13531</v>
      </c>
      <c r="B11150" t="s">
        <v>6974</v>
      </c>
      <c r="E11150" t="s">
        <v>10791</v>
      </c>
      <c r="F11150" t="s">
        <v>7012</v>
      </c>
      <c r="G11150">
        <v>23</v>
      </c>
      <c r="H11150" s="2">
        <v>42552</v>
      </c>
      <c r="I11150">
        <v>2023</v>
      </c>
      <c r="J11150">
        <v>64</v>
      </c>
      <c r="K11150" t="s">
        <v>7086</v>
      </c>
      <c r="L11150" t="s">
        <v>6978</v>
      </c>
      <c r="M11150" t="s">
        <v>6971</v>
      </c>
      <c r="N11150" s="2">
        <v>34780</v>
      </c>
      <c r="O11150">
        <v>22</v>
      </c>
      <c r="P11150" t="s">
        <v>7070</v>
      </c>
      <c r="Q11150" t="s">
        <v>6980</v>
      </c>
      <c r="R11150">
        <v>3</v>
      </c>
      <c r="S11150">
        <v>2</v>
      </c>
      <c r="T11150">
        <v>63</v>
      </c>
      <c r="U11150">
        <v>59</v>
      </c>
      <c r="V11150">
        <v>47</v>
      </c>
      <c r="W11150">
        <v>67</v>
      </c>
      <c r="X11150">
        <v>68</v>
      </c>
      <c r="Y11150">
        <v>67</v>
      </c>
      <c r="Z11150">
        <v>59</v>
      </c>
      <c r="AA11150">
        <v>55</v>
      </c>
      <c r="AB11150">
        <v>72</v>
      </c>
      <c r="AC11150">
        <v>60</v>
      </c>
      <c r="AD11150">
        <v>64</v>
      </c>
      <c r="AE11150">
        <v>42</v>
      </c>
      <c r="AF11150">
        <v>62</v>
      </c>
      <c r="AG11150">
        <v>59</v>
      </c>
      <c r="AH11150">
        <v>75</v>
      </c>
      <c r="AI11150">
        <v>74</v>
      </c>
      <c r="AJ11150">
        <v>91</v>
      </c>
      <c r="AK11150">
        <v>70</v>
      </c>
      <c r="AL11150">
        <v>75</v>
      </c>
      <c r="AM11150">
        <v>64</v>
      </c>
      <c r="AN11150">
        <v>61</v>
      </c>
      <c r="AO11150">
        <v>64</v>
      </c>
      <c r="AP11150">
        <v>61</v>
      </c>
      <c r="AQ11150">
        <v>49</v>
      </c>
      <c r="AR11150">
        <v>56</v>
      </c>
      <c r="AS11150">
        <v>41</v>
      </c>
      <c r="AT11150">
        <v>43</v>
      </c>
      <c r="AU11150">
        <v>52</v>
      </c>
      <c r="AV11150">
        <v>36</v>
      </c>
      <c r="AW11150">
        <v>9</v>
      </c>
      <c r="AX11150">
        <v>10</v>
      </c>
      <c r="AY11150">
        <v>12</v>
      </c>
      <c r="AZ11150">
        <v>15</v>
      </c>
      <c r="BA11150">
        <v>12</v>
      </c>
    </row>
    <row r="11151" spans="1:53" x14ac:dyDescent="0.25">
      <c r="A11151" t="s">
        <v>13532</v>
      </c>
      <c r="B11151" t="s">
        <v>7117</v>
      </c>
      <c r="E11151" t="s">
        <v>8134</v>
      </c>
      <c r="F11151" t="s">
        <v>7012</v>
      </c>
      <c r="G11151">
        <v>20</v>
      </c>
      <c r="H11151" s="2">
        <v>41449</v>
      </c>
      <c r="I11151">
        <v>2020</v>
      </c>
      <c r="J11151">
        <v>64</v>
      </c>
      <c r="K11151" t="s">
        <v>7017</v>
      </c>
      <c r="L11151" t="s">
        <v>7035</v>
      </c>
      <c r="M11151" t="s">
        <v>6971</v>
      </c>
      <c r="N11151" s="2">
        <v>34520</v>
      </c>
      <c r="O11151">
        <v>22</v>
      </c>
      <c r="P11151" t="s">
        <v>7466</v>
      </c>
      <c r="Q11151" t="s">
        <v>6984</v>
      </c>
      <c r="R11151">
        <v>2</v>
      </c>
      <c r="S11151">
        <v>3</v>
      </c>
      <c r="T11151">
        <v>65</v>
      </c>
      <c r="U11151">
        <v>70</v>
      </c>
      <c r="V11151">
        <v>49</v>
      </c>
      <c r="W11151">
        <v>58</v>
      </c>
      <c r="X11151">
        <v>61</v>
      </c>
      <c r="Y11151">
        <v>52</v>
      </c>
      <c r="Z11151">
        <v>56</v>
      </c>
      <c r="AA11151">
        <v>58</v>
      </c>
      <c r="AB11151">
        <v>40</v>
      </c>
      <c r="AC11151">
        <v>50</v>
      </c>
      <c r="AD11151">
        <v>48</v>
      </c>
      <c r="AE11151">
        <v>57</v>
      </c>
      <c r="AF11151">
        <v>57</v>
      </c>
      <c r="AG11151">
        <v>51</v>
      </c>
      <c r="AH11151">
        <v>82</v>
      </c>
      <c r="AI11151">
        <v>78</v>
      </c>
      <c r="AJ11151">
        <v>67</v>
      </c>
      <c r="AK11151">
        <v>45</v>
      </c>
      <c r="AL11151">
        <v>77</v>
      </c>
      <c r="AM11151">
        <v>80</v>
      </c>
      <c r="AN11151">
        <v>53</v>
      </c>
      <c r="AO11151">
        <v>47</v>
      </c>
      <c r="AP11151">
        <v>49</v>
      </c>
      <c r="AQ11151">
        <v>55</v>
      </c>
      <c r="AR11151">
        <v>47</v>
      </c>
      <c r="AS11151">
        <v>54</v>
      </c>
      <c r="AT11151">
        <v>39</v>
      </c>
      <c r="AU11151">
        <v>36</v>
      </c>
      <c r="AV11151">
        <v>45</v>
      </c>
      <c r="AW11151">
        <v>14</v>
      </c>
      <c r="AX11151">
        <v>8</v>
      </c>
      <c r="AY11151">
        <v>12</v>
      </c>
      <c r="AZ11151">
        <v>9</v>
      </c>
      <c r="BA11151">
        <v>7</v>
      </c>
    </row>
    <row r="11152" spans="1:53" x14ac:dyDescent="0.25">
      <c r="A11152" t="s">
        <v>13533</v>
      </c>
      <c r="B11152" t="s">
        <v>7074</v>
      </c>
      <c r="E11152" t="s">
        <v>7686</v>
      </c>
      <c r="F11152" t="s">
        <v>7012</v>
      </c>
      <c r="G11152">
        <v>23</v>
      </c>
      <c r="H11152" s="2">
        <v>42552</v>
      </c>
      <c r="I11152">
        <v>2019</v>
      </c>
      <c r="J11152">
        <v>64</v>
      </c>
      <c r="K11152" t="s">
        <v>7150</v>
      </c>
      <c r="L11152" t="s">
        <v>7033</v>
      </c>
      <c r="M11152" t="s">
        <v>6979</v>
      </c>
      <c r="N11152" s="2">
        <v>33547</v>
      </c>
      <c r="O11152">
        <v>25</v>
      </c>
      <c r="P11152" t="s">
        <v>7091</v>
      </c>
      <c r="Q11152" t="s">
        <v>6980</v>
      </c>
      <c r="R11152">
        <v>3</v>
      </c>
      <c r="S11152">
        <v>2</v>
      </c>
      <c r="T11152">
        <v>53</v>
      </c>
      <c r="U11152">
        <v>44</v>
      </c>
      <c r="V11152">
        <v>58</v>
      </c>
      <c r="W11152">
        <v>67</v>
      </c>
      <c r="X11152">
        <v>64</v>
      </c>
      <c r="Y11152">
        <v>49</v>
      </c>
      <c r="Z11152">
        <v>55</v>
      </c>
      <c r="AA11152">
        <v>24</v>
      </c>
      <c r="AB11152">
        <v>68</v>
      </c>
      <c r="AC11152">
        <v>46</v>
      </c>
      <c r="AD11152">
        <v>45</v>
      </c>
      <c r="AE11152">
        <v>45</v>
      </c>
      <c r="AF11152">
        <v>54</v>
      </c>
      <c r="AG11152">
        <v>38</v>
      </c>
      <c r="AH11152">
        <v>76</v>
      </c>
      <c r="AI11152">
        <v>79</v>
      </c>
      <c r="AJ11152">
        <v>69</v>
      </c>
      <c r="AK11152">
        <v>70</v>
      </c>
      <c r="AL11152">
        <v>66</v>
      </c>
      <c r="AM11152">
        <v>67</v>
      </c>
      <c r="AN11152">
        <v>80</v>
      </c>
      <c r="AO11152">
        <v>63</v>
      </c>
      <c r="AP11152">
        <v>32</v>
      </c>
      <c r="AQ11152">
        <v>23</v>
      </c>
      <c r="AR11152">
        <v>26</v>
      </c>
      <c r="AS11152">
        <v>30</v>
      </c>
      <c r="AT11152">
        <v>29</v>
      </c>
      <c r="AU11152">
        <v>32</v>
      </c>
      <c r="AV11152">
        <v>23</v>
      </c>
      <c r="AW11152">
        <v>12</v>
      </c>
      <c r="AX11152">
        <v>7</v>
      </c>
      <c r="AY11152">
        <v>9</v>
      </c>
      <c r="AZ11152">
        <v>8</v>
      </c>
      <c r="BA11152">
        <v>11</v>
      </c>
    </row>
    <row r="11153" spans="1:53" x14ac:dyDescent="0.25">
      <c r="A11153" t="s">
        <v>13534</v>
      </c>
      <c r="B11153" t="s">
        <v>6993</v>
      </c>
      <c r="E11153" t="s">
        <v>8843</v>
      </c>
      <c r="F11153" t="s">
        <v>7012</v>
      </c>
      <c r="G11153">
        <v>15</v>
      </c>
      <c r="H11153" s="2">
        <v>42553</v>
      </c>
      <c r="I11153">
        <v>2018</v>
      </c>
      <c r="J11153">
        <v>64</v>
      </c>
      <c r="K11153" t="s">
        <v>7000</v>
      </c>
      <c r="L11153" t="s">
        <v>7033</v>
      </c>
      <c r="M11153" t="s">
        <v>6971</v>
      </c>
      <c r="N11153" s="2">
        <v>33634</v>
      </c>
      <c r="O11153">
        <v>25</v>
      </c>
      <c r="P11153" t="s">
        <v>7194</v>
      </c>
      <c r="Q11153" t="s">
        <v>6984</v>
      </c>
      <c r="R11153">
        <v>2</v>
      </c>
      <c r="S11153">
        <v>3</v>
      </c>
      <c r="T11153">
        <v>59</v>
      </c>
      <c r="U11153">
        <v>54</v>
      </c>
      <c r="V11153">
        <v>23</v>
      </c>
      <c r="W11153">
        <v>27</v>
      </c>
      <c r="X11153">
        <v>36</v>
      </c>
      <c r="Y11153">
        <v>65</v>
      </c>
      <c r="Z11153">
        <v>60</v>
      </c>
      <c r="AA11153">
        <v>63</v>
      </c>
      <c r="AB11153">
        <v>37</v>
      </c>
      <c r="AC11153">
        <v>52</v>
      </c>
      <c r="AD11153">
        <v>68</v>
      </c>
      <c r="AE11153">
        <v>30</v>
      </c>
      <c r="AF11153">
        <v>54</v>
      </c>
      <c r="AG11153">
        <v>50</v>
      </c>
      <c r="AH11153">
        <v>56</v>
      </c>
      <c r="AI11153">
        <v>59</v>
      </c>
      <c r="AJ11153">
        <v>64</v>
      </c>
      <c r="AK11153">
        <v>75</v>
      </c>
      <c r="AL11153">
        <v>76</v>
      </c>
      <c r="AM11153">
        <v>58</v>
      </c>
      <c r="AN11153">
        <v>69</v>
      </c>
      <c r="AO11153">
        <v>72</v>
      </c>
      <c r="AP11153">
        <v>65</v>
      </c>
      <c r="AQ11153">
        <v>66</v>
      </c>
      <c r="AR11153">
        <v>61</v>
      </c>
      <c r="AS11153">
        <v>37</v>
      </c>
      <c r="AT11153">
        <v>29</v>
      </c>
      <c r="AU11153">
        <v>56</v>
      </c>
      <c r="AV11153">
        <v>47</v>
      </c>
      <c r="AW11153">
        <v>11</v>
      </c>
      <c r="AX11153">
        <v>13</v>
      </c>
      <c r="AY11153">
        <v>12</v>
      </c>
      <c r="AZ11153">
        <v>8</v>
      </c>
      <c r="BA11153">
        <v>15</v>
      </c>
    </row>
    <row r="11154" spans="1:53" x14ac:dyDescent="0.25">
      <c r="A11154" t="s">
        <v>13535</v>
      </c>
      <c r="B11154" t="s">
        <v>7117</v>
      </c>
      <c r="E11154" t="s">
        <v>7891</v>
      </c>
      <c r="F11154" t="s">
        <v>7190</v>
      </c>
      <c r="G11154">
        <v>18</v>
      </c>
      <c r="H11154" s="2">
        <v>41663</v>
      </c>
      <c r="I11154">
        <v>2017</v>
      </c>
      <c r="J11154">
        <v>64</v>
      </c>
      <c r="K11154" t="s">
        <v>7109</v>
      </c>
      <c r="L11154" t="s">
        <v>7054</v>
      </c>
      <c r="M11154" t="s">
        <v>6971</v>
      </c>
      <c r="N11154" s="2">
        <v>35127</v>
      </c>
      <c r="O11154">
        <v>21</v>
      </c>
      <c r="P11154" t="s">
        <v>7149</v>
      </c>
      <c r="Q11154" t="s">
        <v>7005</v>
      </c>
      <c r="R11154">
        <v>4</v>
      </c>
      <c r="S11154">
        <v>2</v>
      </c>
      <c r="T11154">
        <v>68</v>
      </c>
      <c r="U11154">
        <v>66</v>
      </c>
      <c r="V11154">
        <v>31</v>
      </c>
      <c r="W11154">
        <v>42</v>
      </c>
      <c r="X11154">
        <v>50</v>
      </c>
      <c r="Y11154">
        <v>58</v>
      </c>
      <c r="Z11154">
        <v>55</v>
      </c>
      <c r="AA11154">
        <v>58</v>
      </c>
      <c r="AB11154">
        <v>41</v>
      </c>
      <c r="AC11154">
        <v>67</v>
      </c>
      <c r="AD11154">
        <v>66</v>
      </c>
      <c r="AE11154">
        <v>59</v>
      </c>
      <c r="AF11154">
        <v>68</v>
      </c>
      <c r="AG11154">
        <v>66</v>
      </c>
      <c r="AH11154">
        <v>85</v>
      </c>
      <c r="AI11154">
        <v>76</v>
      </c>
      <c r="AJ11154">
        <v>70</v>
      </c>
      <c r="AK11154">
        <v>58</v>
      </c>
      <c r="AL11154">
        <v>80</v>
      </c>
      <c r="AM11154">
        <v>82</v>
      </c>
      <c r="AN11154">
        <v>70</v>
      </c>
      <c r="AO11154">
        <v>28</v>
      </c>
      <c r="AP11154">
        <v>63</v>
      </c>
      <c r="AQ11154">
        <v>60</v>
      </c>
      <c r="AR11154">
        <v>63</v>
      </c>
      <c r="AS11154">
        <v>41</v>
      </c>
      <c r="AT11154">
        <v>54</v>
      </c>
      <c r="AU11154">
        <v>46</v>
      </c>
      <c r="AV11154">
        <v>39</v>
      </c>
      <c r="AW11154">
        <v>13</v>
      </c>
      <c r="AX11154">
        <v>16</v>
      </c>
      <c r="AY11154">
        <v>13</v>
      </c>
      <c r="AZ11154">
        <v>10</v>
      </c>
      <c r="BA11154">
        <v>7</v>
      </c>
    </row>
    <row r="11155" spans="1:53" x14ac:dyDescent="0.25">
      <c r="A11155" t="s">
        <v>13536</v>
      </c>
      <c r="B11155" t="s">
        <v>7074</v>
      </c>
      <c r="E11155" t="s">
        <v>9822</v>
      </c>
      <c r="F11155" t="s">
        <v>7012</v>
      </c>
      <c r="G11155">
        <v>17</v>
      </c>
      <c r="H11155" s="2">
        <v>42740</v>
      </c>
      <c r="I11155">
        <v>2023</v>
      </c>
      <c r="J11155">
        <v>64</v>
      </c>
      <c r="K11155" t="s">
        <v>7060</v>
      </c>
      <c r="L11155" t="s">
        <v>7065</v>
      </c>
      <c r="M11155" t="s">
        <v>6979</v>
      </c>
      <c r="N11155" s="2">
        <v>32986</v>
      </c>
      <c r="O11155">
        <v>26</v>
      </c>
      <c r="P11155" t="s">
        <v>7091</v>
      </c>
      <c r="Q11155" t="s">
        <v>7061</v>
      </c>
      <c r="R11155">
        <v>2</v>
      </c>
      <c r="S11155">
        <v>2</v>
      </c>
      <c r="T11155">
        <v>67</v>
      </c>
      <c r="U11155">
        <v>56</v>
      </c>
      <c r="V11155">
        <v>62</v>
      </c>
      <c r="W11155">
        <v>64</v>
      </c>
      <c r="X11155">
        <v>68</v>
      </c>
      <c r="Y11155">
        <v>60</v>
      </c>
      <c r="Z11155">
        <v>61</v>
      </c>
      <c r="AA11155">
        <v>53</v>
      </c>
      <c r="AB11155">
        <v>58</v>
      </c>
      <c r="AC11155">
        <v>50</v>
      </c>
      <c r="AD11155">
        <v>57</v>
      </c>
      <c r="AE11155">
        <v>64</v>
      </c>
      <c r="AF11155">
        <v>62</v>
      </c>
      <c r="AG11155">
        <v>62</v>
      </c>
      <c r="AH11155">
        <v>52</v>
      </c>
      <c r="AI11155">
        <v>67</v>
      </c>
      <c r="AJ11155">
        <v>64</v>
      </c>
      <c r="AK11155">
        <v>84</v>
      </c>
      <c r="AL11155">
        <v>38</v>
      </c>
      <c r="AM11155">
        <v>41</v>
      </c>
      <c r="AN11155">
        <v>47</v>
      </c>
      <c r="AO11155">
        <v>68</v>
      </c>
      <c r="AP11155">
        <v>34</v>
      </c>
      <c r="AQ11155">
        <v>28</v>
      </c>
      <c r="AR11155">
        <v>32</v>
      </c>
      <c r="AS11155">
        <v>34</v>
      </c>
      <c r="AT11155">
        <v>35</v>
      </c>
      <c r="AU11155">
        <v>36</v>
      </c>
      <c r="AV11155">
        <v>24</v>
      </c>
      <c r="AW11155">
        <v>9</v>
      </c>
      <c r="AX11155">
        <v>14</v>
      </c>
      <c r="AY11155">
        <v>14</v>
      </c>
      <c r="AZ11155">
        <v>11</v>
      </c>
      <c r="BA11155">
        <v>10</v>
      </c>
    </row>
    <row r="11156" spans="1:53" x14ac:dyDescent="0.25">
      <c r="A11156" t="s">
        <v>13537</v>
      </c>
      <c r="B11156" t="s">
        <v>7074</v>
      </c>
      <c r="E11156" t="s">
        <v>10814</v>
      </c>
      <c r="F11156" t="s">
        <v>7012</v>
      </c>
      <c r="G11156">
        <v>19</v>
      </c>
      <c r="H11156" s="2">
        <v>42755</v>
      </c>
      <c r="I11156">
        <v>2017</v>
      </c>
      <c r="J11156">
        <v>64</v>
      </c>
      <c r="K11156" t="s">
        <v>7029</v>
      </c>
      <c r="L11156" t="s">
        <v>6997</v>
      </c>
      <c r="M11156" t="s">
        <v>6971</v>
      </c>
      <c r="N11156" s="2">
        <v>31679</v>
      </c>
      <c r="O11156">
        <v>30</v>
      </c>
      <c r="P11156" t="s">
        <v>7015</v>
      </c>
      <c r="Q11156" t="s">
        <v>6980</v>
      </c>
      <c r="R11156">
        <v>3</v>
      </c>
      <c r="S11156">
        <v>2</v>
      </c>
      <c r="T11156">
        <v>43</v>
      </c>
      <c r="U11156">
        <v>35</v>
      </c>
      <c r="V11156">
        <v>64</v>
      </c>
      <c r="W11156">
        <v>60</v>
      </c>
      <c r="X11156">
        <v>63</v>
      </c>
      <c r="Y11156">
        <v>70</v>
      </c>
      <c r="Z11156">
        <v>61</v>
      </c>
      <c r="AA11156">
        <v>21</v>
      </c>
      <c r="AB11156">
        <v>68</v>
      </c>
      <c r="AC11156">
        <v>27</v>
      </c>
      <c r="AD11156">
        <v>42</v>
      </c>
      <c r="AE11156">
        <v>20</v>
      </c>
      <c r="AF11156">
        <v>42</v>
      </c>
      <c r="AG11156">
        <v>26</v>
      </c>
      <c r="AH11156">
        <v>52</v>
      </c>
      <c r="AI11156">
        <v>62</v>
      </c>
      <c r="AJ11156">
        <v>54</v>
      </c>
      <c r="AK11156">
        <v>74</v>
      </c>
      <c r="AL11156">
        <v>57</v>
      </c>
      <c r="AM11156">
        <v>55</v>
      </c>
      <c r="AN11156">
        <v>77</v>
      </c>
      <c r="AO11156">
        <v>61</v>
      </c>
      <c r="AP11156">
        <v>28</v>
      </c>
      <c r="AQ11156">
        <v>17</v>
      </c>
      <c r="AR11156">
        <v>13</v>
      </c>
      <c r="AS11156">
        <v>20</v>
      </c>
      <c r="AT11156">
        <v>23</v>
      </c>
      <c r="AU11156">
        <v>36</v>
      </c>
      <c r="AV11156">
        <v>25</v>
      </c>
      <c r="AW11156">
        <v>15</v>
      </c>
      <c r="AX11156">
        <v>14</v>
      </c>
      <c r="AY11156">
        <v>8</v>
      </c>
      <c r="AZ11156">
        <v>15</v>
      </c>
      <c r="BA11156">
        <v>14</v>
      </c>
    </row>
    <row r="11157" spans="1:53" x14ac:dyDescent="0.25">
      <c r="A11157" t="s">
        <v>13538</v>
      </c>
      <c r="B11157" t="s">
        <v>8762</v>
      </c>
      <c r="E11157" t="s">
        <v>11058</v>
      </c>
      <c r="F11157" t="s">
        <v>7012</v>
      </c>
      <c r="G11157">
        <v>5</v>
      </c>
      <c r="H11157" s="2">
        <v>42552</v>
      </c>
      <c r="I11157">
        <v>2017</v>
      </c>
      <c r="J11157">
        <v>64</v>
      </c>
      <c r="K11157" t="s">
        <v>7078</v>
      </c>
      <c r="L11157" t="s">
        <v>6995</v>
      </c>
      <c r="M11157" t="s">
        <v>6971</v>
      </c>
      <c r="N11157" s="2">
        <v>31851</v>
      </c>
      <c r="O11157">
        <v>30</v>
      </c>
      <c r="P11157" t="s">
        <v>7015</v>
      </c>
      <c r="Q11157" t="s">
        <v>6984</v>
      </c>
      <c r="R11157">
        <v>4</v>
      </c>
      <c r="S11157">
        <v>2</v>
      </c>
      <c r="T11157">
        <v>56</v>
      </c>
      <c r="U11157">
        <v>40</v>
      </c>
      <c r="V11157">
        <v>62</v>
      </c>
      <c r="W11157">
        <v>58</v>
      </c>
      <c r="X11157">
        <v>62</v>
      </c>
      <c r="Y11157">
        <v>57</v>
      </c>
      <c r="Z11157">
        <v>62</v>
      </c>
      <c r="AA11157">
        <v>56</v>
      </c>
      <c r="AB11157">
        <v>70</v>
      </c>
      <c r="AC11157">
        <v>48</v>
      </c>
      <c r="AD11157">
        <v>61</v>
      </c>
      <c r="AE11157">
        <v>53</v>
      </c>
      <c r="AF11157">
        <v>61</v>
      </c>
      <c r="AG11157">
        <v>60</v>
      </c>
      <c r="AH11157">
        <v>63</v>
      </c>
      <c r="AI11157">
        <v>66</v>
      </c>
      <c r="AJ11157">
        <v>71</v>
      </c>
      <c r="AK11157">
        <v>70</v>
      </c>
      <c r="AL11157">
        <v>60</v>
      </c>
      <c r="AM11157">
        <v>59</v>
      </c>
      <c r="AN11157">
        <v>77</v>
      </c>
      <c r="AO11157">
        <v>63</v>
      </c>
      <c r="AP11157">
        <v>50</v>
      </c>
      <c r="AQ11157">
        <v>41</v>
      </c>
      <c r="AR11157">
        <v>31</v>
      </c>
      <c r="AS11157">
        <v>43</v>
      </c>
      <c r="AT11157">
        <v>42</v>
      </c>
      <c r="AU11157">
        <v>45</v>
      </c>
      <c r="AV11157">
        <v>41</v>
      </c>
      <c r="AW11157">
        <v>13</v>
      </c>
      <c r="AX11157">
        <v>16</v>
      </c>
      <c r="AY11157">
        <v>6</v>
      </c>
      <c r="AZ11157">
        <v>11</v>
      </c>
      <c r="BA11157">
        <v>13</v>
      </c>
    </row>
    <row r="11158" spans="1:53" x14ac:dyDescent="0.25">
      <c r="A11158" t="s">
        <v>13539</v>
      </c>
      <c r="B11158" t="s">
        <v>8762</v>
      </c>
      <c r="E11158" t="s">
        <v>11443</v>
      </c>
      <c r="F11158" t="s">
        <v>7012</v>
      </c>
      <c r="G11158">
        <v>90</v>
      </c>
      <c r="H11158" s="2">
        <v>42241</v>
      </c>
      <c r="I11158">
        <v>2017</v>
      </c>
      <c r="J11158">
        <v>64</v>
      </c>
      <c r="K11158" t="s">
        <v>7058</v>
      </c>
      <c r="L11158" t="s">
        <v>7035</v>
      </c>
      <c r="M11158" t="s">
        <v>6971</v>
      </c>
      <c r="N11158" s="2">
        <v>33003</v>
      </c>
      <c r="O11158">
        <v>26</v>
      </c>
      <c r="P11158" t="s">
        <v>6986</v>
      </c>
      <c r="Q11158" t="s">
        <v>6980</v>
      </c>
      <c r="R11158">
        <v>3</v>
      </c>
      <c r="S11158">
        <v>2</v>
      </c>
      <c r="T11158">
        <v>58</v>
      </c>
      <c r="U11158">
        <v>59</v>
      </c>
      <c r="V11158">
        <v>19</v>
      </c>
      <c r="W11158">
        <v>27</v>
      </c>
      <c r="X11158">
        <v>35</v>
      </c>
      <c r="Y11158">
        <v>37</v>
      </c>
      <c r="Z11158">
        <v>61</v>
      </c>
      <c r="AA11158">
        <v>63</v>
      </c>
      <c r="AB11158">
        <v>29</v>
      </c>
      <c r="AC11158">
        <v>48</v>
      </c>
      <c r="AD11158">
        <v>60</v>
      </c>
      <c r="AE11158">
        <v>28</v>
      </c>
      <c r="AF11158">
        <v>48</v>
      </c>
      <c r="AG11158">
        <v>35</v>
      </c>
      <c r="AH11158">
        <v>64</v>
      </c>
      <c r="AI11158">
        <v>64</v>
      </c>
      <c r="AJ11158">
        <v>58</v>
      </c>
      <c r="AK11158">
        <v>67</v>
      </c>
      <c r="AL11158">
        <v>63</v>
      </c>
      <c r="AM11158">
        <v>59</v>
      </c>
      <c r="AN11158">
        <v>74</v>
      </c>
      <c r="AO11158">
        <v>69</v>
      </c>
      <c r="AP11158">
        <v>66</v>
      </c>
      <c r="AQ11158">
        <v>64</v>
      </c>
      <c r="AR11158">
        <v>61</v>
      </c>
      <c r="AS11158">
        <v>60</v>
      </c>
      <c r="AT11158">
        <v>62</v>
      </c>
      <c r="AU11158">
        <v>62</v>
      </c>
      <c r="AV11158">
        <v>59</v>
      </c>
      <c r="AW11158">
        <v>9</v>
      </c>
      <c r="AX11158">
        <v>13</v>
      </c>
      <c r="AY11158">
        <v>14</v>
      </c>
      <c r="AZ11158">
        <v>9</v>
      </c>
      <c r="BA11158">
        <v>11</v>
      </c>
    </row>
    <row r="11159" spans="1:53" x14ac:dyDescent="0.25">
      <c r="A11159" t="s">
        <v>3718</v>
      </c>
      <c r="B11159" t="s">
        <v>7049</v>
      </c>
      <c r="E11159" t="s">
        <v>9482</v>
      </c>
      <c r="F11159" t="s">
        <v>7020</v>
      </c>
      <c r="G11159">
        <v>2</v>
      </c>
      <c r="H11159" s="2">
        <v>41821</v>
      </c>
      <c r="I11159">
        <v>2017</v>
      </c>
      <c r="J11159">
        <v>64</v>
      </c>
      <c r="K11159" t="s">
        <v>7025</v>
      </c>
      <c r="L11159" t="s">
        <v>7026</v>
      </c>
      <c r="M11159" t="s">
        <v>6971</v>
      </c>
      <c r="N11159" s="2">
        <v>32116</v>
      </c>
      <c r="O11159">
        <v>29</v>
      </c>
      <c r="P11159" t="s">
        <v>7070</v>
      </c>
      <c r="Q11159" t="s">
        <v>6980</v>
      </c>
      <c r="R11159">
        <v>3</v>
      </c>
      <c r="S11159">
        <v>2</v>
      </c>
      <c r="T11159">
        <v>62</v>
      </c>
      <c r="U11159">
        <v>57</v>
      </c>
      <c r="V11159">
        <v>55</v>
      </c>
      <c r="W11159">
        <v>44</v>
      </c>
      <c r="X11159">
        <v>55</v>
      </c>
      <c r="Y11159">
        <v>60</v>
      </c>
      <c r="Z11159">
        <v>63</v>
      </c>
      <c r="AA11159">
        <v>55</v>
      </c>
      <c r="AB11159">
        <v>53</v>
      </c>
      <c r="AC11159">
        <v>61</v>
      </c>
      <c r="AD11159">
        <v>50</v>
      </c>
      <c r="AE11159">
        <v>62</v>
      </c>
      <c r="AF11159">
        <v>72</v>
      </c>
      <c r="AG11159">
        <v>70</v>
      </c>
      <c r="AH11159">
        <v>60</v>
      </c>
      <c r="AI11159">
        <v>64</v>
      </c>
      <c r="AJ11159">
        <v>75</v>
      </c>
      <c r="AK11159">
        <v>71</v>
      </c>
      <c r="AL11159">
        <v>55</v>
      </c>
      <c r="AM11159">
        <v>54</v>
      </c>
      <c r="AN11159">
        <v>62</v>
      </c>
      <c r="AO11159">
        <v>42</v>
      </c>
      <c r="AP11159">
        <v>50</v>
      </c>
      <c r="AQ11159">
        <v>41</v>
      </c>
      <c r="AR11159">
        <v>57</v>
      </c>
      <c r="AS11159">
        <v>57</v>
      </c>
      <c r="AT11159">
        <v>50</v>
      </c>
      <c r="AU11159">
        <v>38</v>
      </c>
      <c r="AV11159">
        <v>41</v>
      </c>
      <c r="AW11159">
        <v>10</v>
      </c>
      <c r="AX11159">
        <v>9</v>
      </c>
      <c r="AY11159">
        <v>6</v>
      </c>
      <c r="AZ11159">
        <v>16</v>
      </c>
      <c r="BA11159">
        <v>12</v>
      </c>
    </row>
    <row r="11160" spans="1:53" x14ac:dyDescent="0.25">
      <c r="A11160" t="s">
        <v>5604</v>
      </c>
      <c r="B11160" t="s">
        <v>7090</v>
      </c>
      <c r="E11160" t="s">
        <v>11927</v>
      </c>
      <c r="F11160" t="s">
        <v>7062</v>
      </c>
      <c r="G11160">
        <v>4</v>
      </c>
      <c r="H11160" s="2">
        <v>41456</v>
      </c>
      <c r="I11160">
        <v>2019</v>
      </c>
      <c r="J11160">
        <v>64</v>
      </c>
      <c r="K11160" t="s">
        <v>7000</v>
      </c>
      <c r="L11160" t="s">
        <v>7033</v>
      </c>
      <c r="M11160" t="s">
        <v>6971</v>
      </c>
      <c r="N11160" s="2">
        <v>33133</v>
      </c>
      <c r="O11160">
        <v>26</v>
      </c>
      <c r="P11160" t="s">
        <v>7391</v>
      </c>
      <c r="Q11160" t="s">
        <v>6980</v>
      </c>
      <c r="R11160">
        <v>4</v>
      </c>
      <c r="S11160">
        <v>2</v>
      </c>
      <c r="T11160">
        <v>54</v>
      </c>
      <c r="U11160">
        <v>58</v>
      </c>
      <c r="V11160">
        <v>67</v>
      </c>
      <c r="W11160">
        <v>63</v>
      </c>
      <c r="X11160">
        <v>68</v>
      </c>
      <c r="Y11160">
        <v>60</v>
      </c>
      <c r="Z11160">
        <v>59</v>
      </c>
      <c r="AA11160">
        <v>49</v>
      </c>
      <c r="AB11160">
        <v>63</v>
      </c>
      <c r="AC11160">
        <v>42</v>
      </c>
      <c r="AD11160">
        <v>49</v>
      </c>
      <c r="AE11160">
        <v>55</v>
      </c>
      <c r="AF11160">
        <v>62</v>
      </c>
      <c r="AG11160">
        <v>55</v>
      </c>
      <c r="AH11160">
        <v>69</v>
      </c>
      <c r="AI11160">
        <v>71</v>
      </c>
      <c r="AJ11160">
        <v>64</v>
      </c>
      <c r="AK11160">
        <v>68</v>
      </c>
      <c r="AL11160">
        <v>56</v>
      </c>
      <c r="AM11160">
        <v>64</v>
      </c>
      <c r="AN11160">
        <v>65</v>
      </c>
      <c r="AO11160">
        <v>57</v>
      </c>
      <c r="AP11160">
        <v>53</v>
      </c>
      <c r="AQ11160">
        <v>41</v>
      </c>
      <c r="AR11160">
        <v>46</v>
      </c>
      <c r="AS11160">
        <v>44</v>
      </c>
      <c r="AT11160">
        <v>43</v>
      </c>
      <c r="AU11160">
        <v>48</v>
      </c>
      <c r="AV11160">
        <v>36</v>
      </c>
      <c r="AW11160">
        <v>16</v>
      </c>
      <c r="AX11160">
        <v>8</v>
      </c>
      <c r="AY11160">
        <v>6</v>
      </c>
      <c r="AZ11160">
        <v>7</v>
      </c>
      <c r="BA11160">
        <v>15</v>
      </c>
    </row>
    <row r="11161" spans="1:53" x14ac:dyDescent="0.25">
      <c r="A11161" t="s">
        <v>5605</v>
      </c>
      <c r="B11161" t="s">
        <v>6974</v>
      </c>
      <c r="E11161" t="s">
        <v>9172</v>
      </c>
      <c r="F11161" t="s">
        <v>7015</v>
      </c>
      <c r="G11161">
        <v>30</v>
      </c>
      <c r="H11161" s="2">
        <v>40988</v>
      </c>
      <c r="I11161">
        <v>2023</v>
      </c>
      <c r="J11161">
        <v>64</v>
      </c>
      <c r="K11161" t="s">
        <v>7072</v>
      </c>
      <c r="L11161" t="s">
        <v>6988</v>
      </c>
      <c r="M11161" t="s">
        <v>6971</v>
      </c>
      <c r="N11161" s="2">
        <v>34341</v>
      </c>
      <c r="O11161">
        <v>23</v>
      </c>
      <c r="P11161" t="s">
        <v>7015</v>
      </c>
      <c r="Q11161" t="s">
        <v>6980</v>
      </c>
      <c r="R11161">
        <v>3</v>
      </c>
      <c r="S11161">
        <v>2</v>
      </c>
      <c r="T11161">
        <v>46</v>
      </c>
      <c r="U11161">
        <v>32</v>
      </c>
      <c r="V11161">
        <v>65</v>
      </c>
      <c r="W11161">
        <v>62</v>
      </c>
      <c r="X11161">
        <v>65</v>
      </c>
      <c r="Y11161">
        <v>68</v>
      </c>
      <c r="Z11161">
        <v>55</v>
      </c>
      <c r="AA11161">
        <v>24</v>
      </c>
      <c r="AB11161">
        <v>57</v>
      </c>
      <c r="AC11161">
        <v>31</v>
      </c>
      <c r="AD11161">
        <v>42</v>
      </c>
      <c r="AE11161">
        <v>29</v>
      </c>
      <c r="AF11161">
        <v>48</v>
      </c>
      <c r="AG11161">
        <v>39</v>
      </c>
      <c r="AH11161">
        <v>52</v>
      </c>
      <c r="AI11161">
        <v>52</v>
      </c>
      <c r="AJ11161">
        <v>62</v>
      </c>
      <c r="AK11161">
        <v>88</v>
      </c>
      <c r="AL11161">
        <v>38</v>
      </c>
      <c r="AM11161">
        <v>39</v>
      </c>
      <c r="AN11161">
        <v>44</v>
      </c>
      <c r="AO11161">
        <v>63</v>
      </c>
      <c r="AP11161">
        <v>44</v>
      </c>
      <c r="AQ11161">
        <v>26</v>
      </c>
      <c r="AR11161">
        <v>28</v>
      </c>
      <c r="AS11161">
        <v>35</v>
      </c>
      <c r="AT11161">
        <v>30</v>
      </c>
      <c r="AU11161">
        <v>48</v>
      </c>
      <c r="AV11161">
        <v>36</v>
      </c>
      <c r="AW11161">
        <v>13</v>
      </c>
      <c r="AX11161">
        <v>15</v>
      </c>
      <c r="AY11161">
        <v>8</v>
      </c>
      <c r="AZ11161">
        <v>15</v>
      </c>
      <c r="BA11161">
        <v>7</v>
      </c>
    </row>
    <row r="11162" spans="1:53" x14ac:dyDescent="0.25">
      <c r="A11162" t="s">
        <v>13540</v>
      </c>
      <c r="B11162" t="s">
        <v>7117</v>
      </c>
      <c r="E11162" t="s">
        <v>11058</v>
      </c>
      <c r="F11162" t="s">
        <v>7012</v>
      </c>
      <c r="G11162">
        <v>18</v>
      </c>
      <c r="H11162" s="2">
        <v>42553</v>
      </c>
      <c r="I11162">
        <v>2017</v>
      </c>
      <c r="J11162">
        <v>64</v>
      </c>
      <c r="K11162" t="s">
        <v>6969</v>
      </c>
      <c r="L11162" t="s">
        <v>7054</v>
      </c>
      <c r="M11162" t="s">
        <v>6971</v>
      </c>
      <c r="N11162" s="2">
        <v>34380</v>
      </c>
      <c r="O11162">
        <v>23</v>
      </c>
      <c r="P11162" t="s">
        <v>7391</v>
      </c>
      <c r="Q11162" t="s">
        <v>6980</v>
      </c>
      <c r="R11162">
        <v>4</v>
      </c>
      <c r="S11162">
        <v>2</v>
      </c>
      <c r="T11162">
        <v>60</v>
      </c>
      <c r="U11162">
        <v>55</v>
      </c>
      <c r="V11162">
        <v>61</v>
      </c>
      <c r="W11162">
        <v>62</v>
      </c>
      <c r="X11162">
        <v>63</v>
      </c>
      <c r="Y11162">
        <v>59</v>
      </c>
      <c r="Z11162">
        <v>63</v>
      </c>
      <c r="AA11162">
        <v>46</v>
      </c>
      <c r="AB11162">
        <v>58</v>
      </c>
      <c r="AC11162">
        <v>51</v>
      </c>
      <c r="AD11162">
        <v>56</v>
      </c>
      <c r="AE11162">
        <v>55</v>
      </c>
      <c r="AF11162">
        <v>62</v>
      </c>
      <c r="AG11162">
        <v>59</v>
      </c>
      <c r="AH11162">
        <v>78</v>
      </c>
      <c r="AI11162">
        <v>67</v>
      </c>
      <c r="AJ11162">
        <v>74</v>
      </c>
      <c r="AK11162">
        <v>71</v>
      </c>
      <c r="AL11162">
        <v>59</v>
      </c>
      <c r="AM11162">
        <v>51</v>
      </c>
      <c r="AN11162">
        <v>80</v>
      </c>
      <c r="AO11162">
        <v>64</v>
      </c>
      <c r="AP11162">
        <v>49</v>
      </c>
      <c r="AQ11162">
        <v>47</v>
      </c>
      <c r="AR11162">
        <v>18</v>
      </c>
      <c r="AS11162">
        <v>44</v>
      </c>
      <c r="AT11162">
        <v>26</v>
      </c>
      <c r="AU11162">
        <v>39</v>
      </c>
      <c r="AV11162">
        <v>52</v>
      </c>
      <c r="AW11162">
        <v>12</v>
      </c>
      <c r="AX11162">
        <v>15</v>
      </c>
      <c r="AY11162">
        <v>15</v>
      </c>
      <c r="AZ11162">
        <v>7</v>
      </c>
      <c r="BA11162">
        <v>12</v>
      </c>
    </row>
    <row r="11163" spans="1:53" x14ac:dyDescent="0.25">
      <c r="A11163" t="s">
        <v>13541</v>
      </c>
      <c r="B11163" t="s">
        <v>7083</v>
      </c>
      <c r="E11163" t="s">
        <v>7733</v>
      </c>
      <c r="F11163" t="s">
        <v>7012</v>
      </c>
      <c r="G11163">
        <v>24</v>
      </c>
      <c r="H11163" s="2">
        <v>41426</v>
      </c>
      <c r="I11163">
        <v>2018</v>
      </c>
      <c r="J11163">
        <v>64</v>
      </c>
      <c r="K11163" t="s">
        <v>7029</v>
      </c>
      <c r="L11163" t="s">
        <v>7026</v>
      </c>
      <c r="M11163" t="s">
        <v>6971</v>
      </c>
      <c r="N11163" s="2">
        <v>35113</v>
      </c>
      <c r="O11163">
        <v>21</v>
      </c>
      <c r="P11163" t="s">
        <v>18</v>
      </c>
      <c r="Q11163" t="s">
        <v>6980</v>
      </c>
      <c r="R11163">
        <v>2</v>
      </c>
      <c r="S11163">
        <v>1</v>
      </c>
      <c r="T11163">
        <v>20</v>
      </c>
      <c r="U11163">
        <v>16</v>
      </c>
      <c r="V11163">
        <v>18</v>
      </c>
      <c r="W11163">
        <v>15</v>
      </c>
      <c r="X11163">
        <v>12</v>
      </c>
      <c r="Y11163">
        <v>24</v>
      </c>
      <c r="Z11163">
        <v>54</v>
      </c>
      <c r="AA11163">
        <v>8</v>
      </c>
      <c r="AB11163">
        <v>16</v>
      </c>
      <c r="AC11163">
        <v>41</v>
      </c>
      <c r="AD11163">
        <v>27</v>
      </c>
      <c r="AE11163">
        <v>12</v>
      </c>
      <c r="AF11163">
        <v>23</v>
      </c>
      <c r="AG11163">
        <v>21</v>
      </c>
      <c r="AH11163">
        <v>44</v>
      </c>
      <c r="AI11163">
        <v>44</v>
      </c>
      <c r="AJ11163">
        <v>25</v>
      </c>
      <c r="AK11163">
        <v>63</v>
      </c>
      <c r="AL11163">
        <v>34</v>
      </c>
      <c r="AM11163">
        <v>35</v>
      </c>
      <c r="AN11163">
        <v>50</v>
      </c>
      <c r="AO11163">
        <v>16</v>
      </c>
      <c r="AP11163">
        <v>22</v>
      </c>
      <c r="AQ11163">
        <v>19</v>
      </c>
      <c r="AR11163">
        <v>12</v>
      </c>
      <c r="AS11163">
        <v>19</v>
      </c>
      <c r="AT11163">
        <v>12</v>
      </c>
      <c r="AU11163">
        <v>29</v>
      </c>
      <c r="AV11163">
        <v>17</v>
      </c>
      <c r="AW11163">
        <v>61</v>
      </c>
      <c r="AX11163">
        <v>67</v>
      </c>
      <c r="AY11163">
        <v>61</v>
      </c>
      <c r="AZ11163">
        <v>62</v>
      </c>
      <c r="BA11163">
        <v>69</v>
      </c>
    </row>
    <row r="11164" spans="1:53" x14ac:dyDescent="0.25">
      <c r="A11164" t="s">
        <v>13542</v>
      </c>
      <c r="B11164" t="s">
        <v>6981</v>
      </c>
      <c r="E11164" t="s">
        <v>8360</v>
      </c>
      <c r="F11164" t="s">
        <v>7012</v>
      </c>
      <c r="G11164">
        <v>32</v>
      </c>
      <c r="H11164" s="2">
        <v>42580</v>
      </c>
      <c r="I11164">
        <v>2023</v>
      </c>
      <c r="J11164">
        <v>64</v>
      </c>
      <c r="K11164" t="s">
        <v>7078</v>
      </c>
      <c r="L11164" t="s">
        <v>6988</v>
      </c>
      <c r="M11164" t="s">
        <v>6971</v>
      </c>
      <c r="N11164" s="2">
        <v>34466</v>
      </c>
      <c r="O11164">
        <v>22</v>
      </c>
      <c r="P11164" t="s">
        <v>7015</v>
      </c>
      <c r="Q11164" t="s">
        <v>6980</v>
      </c>
      <c r="R11164">
        <v>2</v>
      </c>
      <c r="S11164">
        <v>2</v>
      </c>
      <c r="T11164">
        <v>37</v>
      </c>
      <c r="U11164">
        <v>22</v>
      </c>
      <c r="V11164">
        <v>64</v>
      </c>
      <c r="W11164">
        <v>65</v>
      </c>
      <c r="X11164">
        <v>67</v>
      </c>
      <c r="Y11164">
        <v>69</v>
      </c>
      <c r="Z11164">
        <v>58</v>
      </c>
      <c r="AA11164">
        <v>23</v>
      </c>
      <c r="AB11164">
        <v>63</v>
      </c>
      <c r="AC11164">
        <v>24</v>
      </c>
      <c r="AD11164">
        <v>49</v>
      </c>
      <c r="AE11164">
        <v>29</v>
      </c>
      <c r="AF11164">
        <v>41</v>
      </c>
      <c r="AG11164">
        <v>35</v>
      </c>
      <c r="AH11164">
        <v>50</v>
      </c>
      <c r="AI11164">
        <v>53</v>
      </c>
      <c r="AJ11164">
        <v>74</v>
      </c>
      <c r="AK11164">
        <v>76</v>
      </c>
      <c r="AL11164">
        <v>39</v>
      </c>
      <c r="AM11164">
        <v>48</v>
      </c>
      <c r="AN11164">
        <v>67</v>
      </c>
      <c r="AO11164">
        <v>63</v>
      </c>
      <c r="AP11164">
        <v>43</v>
      </c>
      <c r="AQ11164">
        <v>24</v>
      </c>
      <c r="AR11164">
        <v>30</v>
      </c>
      <c r="AS11164">
        <v>29</v>
      </c>
      <c r="AT11164">
        <v>25</v>
      </c>
      <c r="AU11164">
        <v>35</v>
      </c>
      <c r="AV11164">
        <v>20</v>
      </c>
      <c r="AW11164">
        <v>11</v>
      </c>
      <c r="AX11164">
        <v>14</v>
      </c>
      <c r="AY11164">
        <v>14</v>
      </c>
      <c r="AZ11164">
        <v>10</v>
      </c>
      <c r="BA11164">
        <v>7</v>
      </c>
    </row>
    <row r="11165" spans="1:53" x14ac:dyDescent="0.25">
      <c r="A11165" t="s">
        <v>13543</v>
      </c>
      <c r="B11165" t="s">
        <v>6974</v>
      </c>
      <c r="E11165" t="s">
        <v>8915</v>
      </c>
      <c r="F11165" t="s">
        <v>7012</v>
      </c>
      <c r="G11165">
        <v>7</v>
      </c>
      <c r="H11165" s="2">
        <v>40634</v>
      </c>
      <c r="I11165">
        <v>2023</v>
      </c>
      <c r="J11165">
        <v>64</v>
      </c>
      <c r="K11165" t="s">
        <v>6977</v>
      </c>
      <c r="L11165" t="s">
        <v>7035</v>
      </c>
      <c r="M11165" t="s">
        <v>6971</v>
      </c>
      <c r="N11165" s="2">
        <v>34770</v>
      </c>
      <c r="O11165">
        <v>22</v>
      </c>
      <c r="P11165" t="s">
        <v>7076</v>
      </c>
      <c r="Q11165" t="s">
        <v>6980</v>
      </c>
      <c r="R11165">
        <v>3</v>
      </c>
      <c r="S11165">
        <v>3</v>
      </c>
      <c r="T11165">
        <v>63</v>
      </c>
      <c r="U11165">
        <v>69</v>
      </c>
      <c r="V11165">
        <v>24</v>
      </c>
      <c r="W11165">
        <v>15</v>
      </c>
      <c r="X11165">
        <v>23</v>
      </c>
      <c r="Y11165">
        <v>63</v>
      </c>
      <c r="Z11165">
        <v>59</v>
      </c>
      <c r="AA11165">
        <v>65</v>
      </c>
      <c r="AB11165">
        <v>21</v>
      </c>
      <c r="AC11165">
        <v>56</v>
      </c>
      <c r="AD11165">
        <v>57</v>
      </c>
      <c r="AE11165">
        <v>37</v>
      </c>
      <c r="AF11165">
        <v>61</v>
      </c>
      <c r="AG11165">
        <v>54</v>
      </c>
      <c r="AH11165">
        <v>73</v>
      </c>
      <c r="AI11165">
        <v>70</v>
      </c>
      <c r="AJ11165">
        <v>59</v>
      </c>
      <c r="AK11165">
        <v>73</v>
      </c>
      <c r="AL11165">
        <v>82</v>
      </c>
      <c r="AM11165">
        <v>70</v>
      </c>
      <c r="AN11165">
        <v>61</v>
      </c>
      <c r="AO11165">
        <v>59</v>
      </c>
      <c r="AP11165">
        <v>61</v>
      </c>
      <c r="AQ11165">
        <v>64</v>
      </c>
      <c r="AR11165">
        <v>63</v>
      </c>
      <c r="AS11165">
        <v>49</v>
      </c>
      <c r="AT11165">
        <v>40</v>
      </c>
      <c r="AU11165">
        <v>68</v>
      </c>
      <c r="AV11165">
        <v>48</v>
      </c>
      <c r="AW11165">
        <v>11</v>
      </c>
      <c r="AX11165">
        <v>13</v>
      </c>
      <c r="AY11165">
        <v>13</v>
      </c>
      <c r="AZ11165">
        <v>8</v>
      </c>
      <c r="BA11165">
        <v>9</v>
      </c>
    </row>
    <row r="11166" spans="1:53" x14ac:dyDescent="0.25">
      <c r="A11166" t="s">
        <v>5606</v>
      </c>
      <c r="B11166" t="s">
        <v>7059</v>
      </c>
      <c r="E11166" t="s">
        <v>9426</v>
      </c>
      <c r="F11166" t="s">
        <v>7091</v>
      </c>
      <c r="G11166">
        <v>27</v>
      </c>
      <c r="H11166" s="2">
        <v>41877</v>
      </c>
      <c r="I11166">
        <v>2023</v>
      </c>
      <c r="J11166">
        <v>64</v>
      </c>
      <c r="K11166" t="s">
        <v>6969</v>
      </c>
      <c r="L11166" t="s">
        <v>6970</v>
      </c>
      <c r="M11166" t="s">
        <v>6979</v>
      </c>
      <c r="N11166" s="2">
        <v>34162</v>
      </c>
      <c r="O11166">
        <v>23</v>
      </c>
      <c r="P11166" t="s">
        <v>7154</v>
      </c>
      <c r="Q11166" t="s">
        <v>6980</v>
      </c>
      <c r="R11166">
        <v>3</v>
      </c>
      <c r="S11166">
        <v>2</v>
      </c>
      <c r="T11166">
        <v>62</v>
      </c>
      <c r="U11166">
        <v>57</v>
      </c>
      <c r="V11166">
        <v>58</v>
      </c>
      <c r="W11166">
        <v>67</v>
      </c>
      <c r="X11166">
        <v>66</v>
      </c>
      <c r="Y11166">
        <v>62</v>
      </c>
      <c r="Z11166">
        <v>56</v>
      </c>
      <c r="AA11166">
        <v>44</v>
      </c>
      <c r="AB11166">
        <v>59</v>
      </c>
      <c r="AC11166">
        <v>37</v>
      </c>
      <c r="AD11166">
        <v>68</v>
      </c>
      <c r="AE11166">
        <v>59</v>
      </c>
      <c r="AF11166">
        <v>62</v>
      </c>
      <c r="AG11166">
        <v>60</v>
      </c>
      <c r="AH11166">
        <v>67</v>
      </c>
      <c r="AI11166">
        <v>69</v>
      </c>
      <c r="AJ11166">
        <v>68</v>
      </c>
      <c r="AK11166">
        <v>71</v>
      </c>
      <c r="AL11166">
        <v>59</v>
      </c>
      <c r="AM11166">
        <v>58</v>
      </c>
      <c r="AN11166">
        <v>70</v>
      </c>
      <c r="AO11166">
        <v>58</v>
      </c>
      <c r="AP11166">
        <v>54</v>
      </c>
      <c r="AQ11166">
        <v>23</v>
      </c>
      <c r="AR11166">
        <v>33</v>
      </c>
      <c r="AS11166">
        <v>28</v>
      </c>
      <c r="AT11166">
        <v>30</v>
      </c>
      <c r="AU11166">
        <v>34</v>
      </c>
      <c r="AV11166">
        <v>29</v>
      </c>
      <c r="AW11166">
        <v>7</v>
      </c>
      <c r="AX11166">
        <v>8</v>
      </c>
      <c r="AY11166">
        <v>11</v>
      </c>
      <c r="AZ11166">
        <v>11</v>
      </c>
      <c r="BA11166">
        <v>14</v>
      </c>
    </row>
    <row r="11167" spans="1:53" x14ac:dyDescent="0.25">
      <c r="A11167" t="s">
        <v>13544</v>
      </c>
      <c r="B11167" t="s">
        <v>7117</v>
      </c>
      <c r="E11167" t="s">
        <v>7121</v>
      </c>
      <c r="F11167" t="s">
        <v>7190</v>
      </c>
      <c r="G11167">
        <v>38</v>
      </c>
      <c r="H11167" s="2">
        <v>41456</v>
      </c>
      <c r="I11167">
        <v>2018</v>
      </c>
      <c r="J11167">
        <v>64</v>
      </c>
      <c r="K11167" t="s">
        <v>6969</v>
      </c>
      <c r="L11167" t="s">
        <v>7132</v>
      </c>
      <c r="M11167" t="s">
        <v>6971</v>
      </c>
      <c r="N11167" s="2">
        <v>34613</v>
      </c>
      <c r="O11167">
        <v>22</v>
      </c>
      <c r="P11167" t="s">
        <v>7159</v>
      </c>
      <c r="Q11167" t="s">
        <v>6980</v>
      </c>
      <c r="R11167">
        <v>3</v>
      </c>
      <c r="S11167">
        <v>2</v>
      </c>
      <c r="T11167">
        <v>50</v>
      </c>
      <c r="U11167">
        <v>46</v>
      </c>
      <c r="V11167">
        <v>67</v>
      </c>
      <c r="W11167">
        <v>60</v>
      </c>
      <c r="X11167">
        <v>64</v>
      </c>
      <c r="Y11167">
        <v>60</v>
      </c>
      <c r="Z11167">
        <v>53</v>
      </c>
      <c r="AA11167">
        <v>31</v>
      </c>
      <c r="AB11167">
        <v>59</v>
      </c>
      <c r="AC11167">
        <v>31</v>
      </c>
      <c r="AD11167">
        <v>47</v>
      </c>
      <c r="AE11167">
        <v>31</v>
      </c>
      <c r="AF11167">
        <v>55</v>
      </c>
      <c r="AG11167">
        <v>39</v>
      </c>
      <c r="AH11167">
        <v>63</v>
      </c>
      <c r="AI11167">
        <v>54</v>
      </c>
      <c r="AJ11167">
        <v>64</v>
      </c>
      <c r="AK11167">
        <v>75</v>
      </c>
      <c r="AL11167">
        <v>57</v>
      </c>
      <c r="AM11167">
        <v>49</v>
      </c>
      <c r="AN11167">
        <v>74</v>
      </c>
      <c r="AO11167">
        <v>64</v>
      </c>
      <c r="AP11167">
        <v>44</v>
      </c>
      <c r="AQ11167">
        <v>30</v>
      </c>
      <c r="AR11167">
        <v>26</v>
      </c>
      <c r="AS11167">
        <v>35</v>
      </c>
      <c r="AT11167">
        <v>34</v>
      </c>
      <c r="AU11167">
        <v>48</v>
      </c>
      <c r="AV11167">
        <v>36</v>
      </c>
      <c r="AW11167">
        <v>12</v>
      </c>
      <c r="AX11167">
        <v>12</v>
      </c>
      <c r="AY11167">
        <v>7</v>
      </c>
      <c r="AZ11167">
        <v>12</v>
      </c>
      <c r="BA11167">
        <v>11</v>
      </c>
    </row>
    <row r="11168" spans="1:53" x14ac:dyDescent="0.25">
      <c r="A11168" t="s">
        <v>13545</v>
      </c>
      <c r="B11168" t="s">
        <v>7315</v>
      </c>
      <c r="E11168" t="s">
        <v>9879</v>
      </c>
      <c r="F11168" t="s">
        <v>7012</v>
      </c>
      <c r="G11168">
        <v>22</v>
      </c>
      <c r="H11168" s="2">
        <v>41824</v>
      </c>
      <c r="I11168">
        <v>2018</v>
      </c>
      <c r="J11168">
        <v>64</v>
      </c>
      <c r="K11168" t="s">
        <v>7025</v>
      </c>
      <c r="L11168" t="s">
        <v>6983</v>
      </c>
      <c r="M11168" t="s">
        <v>6971</v>
      </c>
      <c r="N11168" s="2">
        <v>34626</v>
      </c>
      <c r="O11168">
        <v>22</v>
      </c>
      <c r="P11168" t="s">
        <v>7064</v>
      </c>
      <c r="Q11168" t="s">
        <v>6984</v>
      </c>
      <c r="R11168">
        <v>3</v>
      </c>
      <c r="S11168">
        <v>2</v>
      </c>
      <c r="T11168">
        <v>63</v>
      </c>
      <c r="U11168">
        <v>65</v>
      </c>
      <c r="V11168">
        <v>65</v>
      </c>
      <c r="W11168">
        <v>62</v>
      </c>
      <c r="X11168">
        <v>65</v>
      </c>
      <c r="Y11168">
        <v>72</v>
      </c>
      <c r="Z11168">
        <v>53</v>
      </c>
      <c r="AA11168">
        <v>45</v>
      </c>
      <c r="AB11168">
        <v>65</v>
      </c>
      <c r="AC11168">
        <v>66</v>
      </c>
      <c r="AD11168">
        <v>54</v>
      </c>
      <c r="AE11168">
        <v>59</v>
      </c>
      <c r="AF11168">
        <v>61</v>
      </c>
      <c r="AG11168">
        <v>63</v>
      </c>
      <c r="AH11168">
        <v>74</v>
      </c>
      <c r="AI11168">
        <v>70</v>
      </c>
      <c r="AJ11168">
        <v>56</v>
      </c>
      <c r="AK11168">
        <v>69</v>
      </c>
      <c r="AL11168">
        <v>64</v>
      </c>
      <c r="AM11168">
        <v>72</v>
      </c>
      <c r="AN11168">
        <v>61</v>
      </c>
      <c r="AO11168">
        <v>59</v>
      </c>
      <c r="AP11168">
        <v>56</v>
      </c>
      <c r="AQ11168">
        <v>49</v>
      </c>
      <c r="AR11168">
        <v>40</v>
      </c>
      <c r="AS11168">
        <v>47</v>
      </c>
      <c r="AT11168">
        <v>41</v>
      </c>
      <c r="AU11168">
        <v>48</v>
      </c>
      <c r="AV11168">
        <v>49</v>
      </c>
      <c r="AW11168">
        <v>10</v>
      </c>
      <c r="AX11168">
        <v>14</v>
      </c>
      <c r="AY11168">
        <v>15</v>
      </c>
      <c r="AZ11168">
        <v>12</v>
      </c>
      <c r="BA11168">
        <v>12</v>
      </c>
    </row>
    <row r="11169" spans="1:53" x14ac:dyDescent="0.25">
      <c r="A11169" t="s">
        <v>13546</v>
      </c>
      <c r="B11169" t="s">
        <v>7449</v>
      </c>
      <c r="E11169" t="s">
        <v>9200</v>
      </c>
      <c r="F11169" t="s">
        <v>7012</v>
      </c>
      <c r="G11169">
        <v>31</v>
      </c>
      <c r="H11169" s="2">
        <v>41466</v>
      </c>
      <c r="I11169">
        <v>2018</v>
      </c>
      <c r="J11169">
        <v>64</v>
      </c>
      <c r="K11169" t="s">
        <v>6969</v>
      </c>
      <c r="L11169" t="s">
        <v>7065</v>
      </c>
      <c r="M11169" t="s">
        <v>6971</v>
      </c>
      <c r="N11169" s="2">
        <v>34046</v>
      </c>
      <c r="O11169">
        <v>24</v>
      </c>
      <c r="P11169" t="s">
        <v>7062</v>
      </c>
      <c r="Q11169" t="s">
        <v>6984</v>
      </c>
      <c r="R11169">
        <v>3</v>
      </c>
      <c r="S11169">
        <v>2</v>
      </c>
      <c r="T11169">
        <v>62</v>
      </c>
      <c r="U11169">
        <v>47</v>
      </c>
      <c r="V11169">
        <v>49</v>
      </c>
      <c r="W11169">
        <v>64</v>
      </c>
      <c r="X11169">
        <v>67</v>
      </c>
      <c r="Y11169">
        <v>76</v>
      </c>
      <c r="Z11169">
        <v>58</v>
      </c>
      <c r="AA11169">
        <v>44</v>
      </c>
      <c r="AB11169">
        <v>59</v>
      </c>
      <c r="AC11169">
        <v>41</v>
      </c>
      <c r="AD11169">
        <v>45</v>
      </c>
      <c r="AE11169">
        <v>60</v>
      </c>
      <c r="AF11169">
        <v>62</v>
      </c>
      <c r="AG11169">
        <v>62</v>
      </c>
      <c r="AH11169">
        <v>68</v>
      </c>
      <c r="AI11169">
        <v>68</v>
      </c>
      <c r="AJ11169">
        <v>75</v>
      </c>
      <c r="AK11169">
        <v>70</v>
      </c>
      <c r="AL11169">
        <v>75</v>
      </c>
      <c r="AM11169">
        <v>72</v>
      </c>
      <c r="AN11169">
        <v>69</v>
      </c>
      <c r="AO11169">
        <v>70</v>
      </c>
      <c r="AP11169">
        <v>65</v>
      </c>
      <c r="AQ11169">
        <v>25</v>
      </c>
      <c r="AR11169">
        <v>40</v>
      </c>
      <c r="AS11169">
        <v>47</v>
      </c>
      <c r="AT11169">
        <v>53</v>
      </c>
      <c r="AU11169">
        <v>35</v>
      </c>
      <c r="AV11169">
        <v>24</v>
      </c>
      <c r="AW11169">
        <v>10</v>
      </c>
      <c r="AX11169">
        <v>10</v>
      </c>
      <c r="AY11169">
        <v>15</v>
      </c>
      <c r="AZ11169">
        <v>9</v>
      </c>
      <c r="BA11169">
        <v>7</v>
      </c>
    </row>
    <row r="11170" spans="1:53" x14ac:dyDescent="0.25">
      <c r="A11170" t="s">
        <v>13547</v>
      </c>
      <c r="B11170" t="s">
        <v>7036</v>
      </c>
      <c r="E11170" t="s">
        <v>10428</v>
      </c>
      <c r="F11170" t="s">
        <v>7012</v>
      </c>
      <c r="G11170">
        <v>7</v>
      </c>
      <c r="H11170" s="2">
        <v>42529</v>
      </c>
      <c r="I11170">
        <v>2022</v>
      </c>
      <c r="J11170">
        <v>64</v>
      </c>
      <c r="K11170" t="s">
        <v>7150</v>
      </c>
      <c r="L11170" t="s">
        <v>7105</v>
      </c>
      <c r="M11170" t="s">
        <v>6971</v>
      </c>
      <c r="N11170" s="2">
        <v>33980</v>
      </c>
      <c r="O11170">
        <v>24</v>
      </c>
      <c r="P11170" t="s">
        <v>7302</v>
      </c>
      <c r="Q11170" t="s">
        <v>6980</v>
      </c>
      <c r="R11170">
        <v>4</v>
      </c>
      <c r="S11170">
        <v>2</v>
      </c>
      <c r="T11170">
        <v>63</v>
      </c>
      <c r="U11170">
        <v>61</v>
      </c>
      <c r="V11170">
        <v>63</v>
      </c>
      <c r="W11170">
        <v>64</v>
      </c>
      <c r="X11170">
        <v>66</v>
      </c>
      <c r="Y11170">
        <v>81</v>
      </c>
      <c r="Z11170">
        <v>65</v>
      </c>
      <c r="AA11170">
        <v>46</v>
      </c>
      <c r="AB11170">
        <v>62</v>
      </c>
      <c r="AC11170">
        <v>35</v>
      </c>
      <c r="AD11170">
        <v>60</v>
      </c>
      <c r="AE11170">
        <v>58</v>
      </c>
      <c r="AF11170">
        <v>62</v>
      </c>
      <c r="AG11170">
        <v>55</v>
      </c>
      <c r="AH11170">
        <v>69</v>
      </c>
      <c r="AI11170">
        <v>68</v>
      </c>
      <c r="AJ11170">
        <v>75</v>
      </c>
      <c r="AK11170">
        <v>56</v>
      </c>
      <c r="AL11170">
        <v>70</v>
      </c>
      <c r="AM11170">
        <v>60</v>
      </c>
      <c r="AN11170">
        <v>58</v>
      </c>
      <c r="AO11170">
        <v>48</v>
      </c>
      <c r="AP11170">
        <v>47</v>
      </c>
      <c r="AQ11170">
        <v>39</v>
      </c>
      <c r="AR11170">
        <v>45</v>
      </c>
      <c r="AS11170">
        <v>40</v>
      </c>
      <c r="AT11170">
        <v>34</v>
      </c>
      <c r="AU11170">
        <v>47</v>
      </c>
      <c r="AV11170">
        <v>34</v>
      </c>
      <c r="AW11170">
        <v>13</v>
      </c>
      <c r="AX11170">
        <v>8</v>
      </c>
      <c r="AY11170">
        <v>15</v>
      </c>
      <c r="AZ11170">
        <v>12</v>
      </c>
      <c r="BA11170">
        <v>7</v>
      </c>
    </row>
    <row r="11171" spans="1:53" x14ac:dyDescent="0.25">
      <c r="A11171" t="s">
        <v>5607</v>
      </c>
      <c r="B11171" t="s">
        <v>7117</v>
      </c>
      <c r="E11171" t="s">
        <v>10479</v>
      </c>
      <c r="F11171" t="s">
        <v>7031</v>
      </c>
      <c r="G11171">
        <v>24</v>
      </c>
      <c r="H11171" s="2">
        <v>41456</v>
      </c>
      <c r="I11171">
        <v>2018</v>
      </c>
      <c r="J11171">
        <v>64</v>
      </c>
      <c r="K11171" t="s">
        <v>6991</v>
      </c>
      <c r="L11171" t="s">
        <v>6988</v>
      </c>
      <c r="M11171" t="s">
        <v>6979</v>
      </c>
      <c r="N11171" s="2">
        <v>34733</v>
      </c>
      <c r="O11171">
        <v>22</v>
      </c>
      <c r="P11171" t="s">
        <v>7015</v>
      </c>
      <c r="Q11171" t="s">
        <v>6980</v>
      </c>
      <c r="R11171">
        <v>2</v>
      </c>
      <c r="S11171">
        <v>2</v>
      </c>
      <c r="T11171">
        <v>54</v>
      </c>
      <c r="U11171">
        <v>45</v>
      </c>
      <c r="V11171">
        <v>65</v>
      </c>
      <c r="W11171">
        <v>63</v>
      </c>
      <c r="X11171">
        <v>60</v>
      </c>
      <c r="Y11171">
        <v>60</v>
      </c>
      <c r="Z11171">
        <v>58</v>
      </c>
      <c r="AA11171">
        <v>33</v>
      </c>
      <c r="AB11171">
        <v>63</v>
      </c>
      <c r="AC11171">
        <v>46</v>
      </c>
      <c r="AD11171">
        <v>48</v>
      </c>
      <c r="AE11171">
        <v>27</v>
      </c>
      <c r="AF11171">
        <v>60</v>
      </c>
      <c r="AG11171">
        <v>59</v>
      </c>
      <c r="AH11171">
        <v>53</v>
      </c>
      <c r="AI11171">
        <v>64</v>
      </c>
      <c r="AJ11171">
        <v>69</v>
      </c>
      <c r="AK11171">
        <v>73</v>
      </c>
      <c r="AL11171">
        <v>53</v>
      </c>
      <c r="AM11171">
        <v>43</v>
      </c>
      <c r="AN11171">
        <v>72</v>
      </c>
      <c r="AO11171">
        <v>67</v>
      </c>
      <c r="AP11171">
        <v>42</v>
      </c>
      <c r="AQ11171">
        <v>29</v>
      </c>
      <c r="AR11171">
        <v>22</v>
      </c>
      <c r="AS11171">
        <v>27</v>
      </c>
      <c r="AT11171">
        <v>28</v>
      </c>
      <c r="AU11171">
        <v>41</v>
      </c>
      <c r="AV11171">
        <v>32</v>
      </c>
      <c r="AW11171">
        <v>12</v>
      </c>
      <c r="AX11171">
        <v>8</v>
      </c>
      <c r="AY11171">
        <v>13</v>
      </c>
      <c r="AZ11171">
        <v>10</v>
      </c>
      <c r="BA11171">
        <v>10</v>
      </c>
    </row>
    <row r="11172" spans="1:53" x14ac:dyDescent="0.25">
      <c r="A11172" t="s">
        <v>5608</v>
      </c>
      <c r="B11172" t="s">
        <v>6989</v>
      </c>
      <c r="E11172" t="s">
        <v>8523</v>
      </c>
      <c r="F11172" t="s">
        <v>7062</v>
      </c>
      <c r="G11172">
        <v>18</v>
      </c>
      <c r="H11172" s="2">
        <v>41456</v>
      </c>
      <c r="I11172">
        <v>2019</v>
      </c>
      <c r="J11172">
        <v>64</v>
      </c>
      <c r="K11172" t="s">
        <v>7029</v>
      </c>
      <c r="L11172" t="s">
        <v>7132</v>
      </c>
      <c r="M11172" t="s">
        <v>6971</v>
      </c>
      <c r="N11172" s="2">
        <v>34868</v>
      </c>
      <c r="O11172">
        <v>21</v>
      </c>
      <c r="P11172" t="s">
        <v>7229</v>
      </c>
      <c r="Q11172" t="s">
        <v>6980</v>
      </c>
      <c r="R11172">
        <v>3</v>
      </c>
      <c r="S11172">
        <v>2</v>
      </c>
      <c r="T11172">
        <v>61</v>
      </c>
      <c r="U11172">
        <v>55</v>
      </c>
      <c r="V11172">
        <v>61</v>
      </c>
      <c r="W11172">
        <v>63</v>
      </c>
      <c r="X11172">
        <v>66</v>
      </c>
      <c r="Y11172">
        <v>53</v>
      </c>
      <c r="Z11172">
        <v>62</v>
      </c>
      <c r="AA11172">
        <v>49</v>
      </c>
      <c r="AB11172">
        <v>61</v>
      </c>
      <c r="AC11172">
        <v>42</v>
      </c>
      <c r="AD11172">
        <v>64</v>
      </c>
      <c r="AE11172">
        <v>61</v>
      </c>
      <c r="AF11172">
        <v>61</v>
      </c>
      <c r="AG11172">
        <v>58</v>
      </c>
      <c r="AH11172">
        <v>72</v>
      </c>
      <c r="AI11172">
        <v>69</v>
      </c>
      <c r="AJ11172">
        <v>63</v>
      </c>
      <c r="AK11172">
        <v>66</v>
      </c>
      <c r="AL11172">
        <v>68</v>
      </c>
      <c r="AM11172">
        <v>74</v>
      </c>
      <c r="AN11172">
        <v>62</v>
      </c>
      <c r="AO11172">
        <v>47</v>
      </c>
      <c r="AP11172">
        <v>39</v>
      </c>
      <c r="AQ11172">
        <v>20</v>
      </c>
      <c r="AR11172">
        <v>54</v>
      </c>
      <c r="AS11172">
        <v>39</v>
      </c>
      <c r="AT11172">
        <v>34</v>
      </c>
      <c r="AU11172">
        <v>42</v>
      </c>
      <c r="AV11172">
        <v>26</v>
      </c>
      <c r="AW11172">
        <v>12</v>
      </c>
      <c r="AX11172">
        <v>13</v>
      </c>
      <c r="AY11172">
        <v>15</v>
      </c>
      <c r="AZ11172">
        <v>12</v>
      </c>
      <c r="BA11172">
        <v>11</v>
      </c>
    </row>
    <row r="11173" spans="1:53" x14ac:dyDescent="0.25">
      <c r="A11173" t="s">
        <v>13548</v>
      </c>
      <c r="B11173" t="s">
        <v>7117</v>
      </c>
      <c r="E11173" t="s">
        <v>11146</v>
      </c>
      <c r="F11173" t="s">
        <v>7012</v>
      </c>
      <c r="G11173">
        <v>11</v>
      </c>
      <c r="H11173" s="2">
        <v>42202</v>
      </c>
      <c r="I11173">
        <v>2018</v>
      </c>
      <c r="J11173">
        <v>64</v>
      </c>
      <c r="K11173" t="s">
        <v>7150</v>
      </c>
      <c r="L11173" t="s">
        <v>7026</v>
      </c>
      <c r="M11173" t="s">
        <v>6971</v>
      </c>
      <c r="N11173" s="2">
        <v>34598</v>
      </c>
      <c r="O11173">
        <v>22</v>
      </c>
      <c r="P11173" t="s">
        <v>7209</v>
      </c>
      <c r="Q11173" t="s">
        <v>6980</v>
      </c>
      <c r="R11173">
        <v>3</v>
      </c>
      <c r="S11173">
        <v>2</v>
      </c>
      <c r="T11173">
        <v>62</v>
      </c>
      <c r="U11173">
        <v>59</v>
      </c>
      <c r="V11173">
        <v>18</v>
      </c>
      <c r="W11173">
        <v>24</v>
      </c>
      <c r="X11173">
        <v>24</v>
      </c>
      <c r="Y11173">
        <v>31</v>
      </c>
      <c r="Z11173">
        <v>64</v>
      </c>
      <c r="AA11173">
        <v>59</v>
      </c>
      <c r="AB11173">
        <v>21</v>
      </c>
      <c r="AC11173">
        <v>53</v>
      </c>
      <c r="AD11173">
        <v>58</v>
      </c>
      <c r="AE11173">
        <v>37</v>
      </c>
      <c r="AF11173">
        <v>55</v>
      </c>
      <c r="AG11173">
        <v>43</v>
      </c>
      <c r="AH11173">
        <v>82</v>
      </c>
      <c r="AI11173">
        <v>81</v>
      </c>
      <c r="AJ11173">
        <v>62</v>
      </c>
      <c r="AK11173">
        <v>59</v>
      </c>
      <c r="AL11173">
        <v>74</v>
      </c>
      <c r="AM11173">
        <v>87</v>
      </c>
      <c r="AN11173">
        <v>60</v>
      </c>
      <c r="AO11173">
        <v>58</v>
      </c>
      <c r="AP11173">
        <v>59</v>
      </c>
      <c r="AQ11173">
        <v>66</v>
      </c>
      <c r="AR11173">
        <v>63</v>
      </c>
      <c r="AS11173">
        <v>50</v>
      </c>
      <c r="AT11173">
        <v>36</v>
      </c>
      <c r="AU11173">
        <v>54</v>
      </c>
      <c r="AV11173">
        <v>46</v>
      </c>
      <c r="AW11173">
        <v>7</v>
      </c>
      <c r="AX11173">
        <v>9</v>
      </c>
      <c r="AY11173">
        <v>15</v>
      </c>
      <c r="AZ11173">
        <v>14</v>
      </c>
      <c r="BA11173">
        <v>15</v>
      </c>
    </row>
    <row r="11174" spans="1:53" x14ac:dyDescent="0.25">
      <c r="A11174" t="s">
        <v>5609</v>
      </c>
      <c r="B11174" t="s">
        <v>7117</v>
      </c>
      <c r="E11174" t="s">
        <v>12761</v>
      </c>
      <c r="F11174" t="s">
        <v>6986</v>
      </c>
      <c r="G11174">
        <v>26</v>
      </c>
      <c r="H11174" s="2">
        <v>42606</v>
      </c>
      <c r="I11174">
        <v>2017</v>
      </c>
      <c r="J11174">
        <v>64</v>
      </c>
      <c r="K11174" t="s">
        <v>7038</v>
      </c>
      <c r="L11174" t="s">
        <v>7054</v>
      </c>
      <c r="M11174" t="s">
        <v>6971</v>
      </c>
      <c r="N11174" s="2">
        <v>34758</v>
      </c>
      <c r="O11174">
        <v>22</v>
      </c>
      <c r="P11174" t="s">
        <v>6986</v>
      </c>
      <c r="Q11174" t="s">
        <v>6973</v>
      </c>
      <c r="R11174">
        <v>2</v>
      </c>
      <c r="S11174">
        <v>2</v>
      </c>
      <c r="T11174">
        <v>62</v>
      </c>
      <c r="U11174">
        <v>64</v>
      </c>
      <c r="V11174">
        <v>27</v>
      </c>
      <c r="W11174">
        <v>19</v>
      </c>
      <c r="X11174">
        <v>24</v>
      </c>
      <c r="Y11174">
        <v>62</v>
      </c>
      <c r="Z11174">
        <v>47</v>
      </c>
      <c r="AA11174">
        <v>67</v>
      </c>
      <c r="AB11174">
        <v>22</v>
      </c>
      <c r="AC11174">
        <v>61</v>
      </c>
      <c r="AD11174">
        <v>61</v>
      </c>
      <c r="AE11174">
        <v>32</v>
      </c>
      <c r="AF11174">
        <v>55</v>
      </c>
      <c r="AG11174">
        <v>49</v>
      </c>
      <c r="AH11174">
        <v>68</v>
      </c>
      <c r="AI11174">
        <v>77</v>
      </c>
      <c r="AJ11174">
        <v>60</v>
      </c>
      <c r="AK11174">
        <v>91</v>
      </c>
      <c r="AL11174">
        <v>55</v>
      </c>
      <c r="AM11174">
        <v>59</v>
      </c>
      <c r="AN11174">
        <v>68</v>
      </c>
      <c r="AO11174">
        <v>66</v>
      </c>
      <c r="AP11174">
        <v>59</v>
      </c>
      <c r="AQ11174">
        <v>62</v>
      </c>
      <c r="AR11174">
        <v>43</v>
      </c>
      <c r="AS11174">
        <v>31</v>
      </c>
      <c r="AT11174">
        <v>31</v>
      </c>
      <c r="AU11174">
        <v>58</v>
      </c>
      <c r="AV11174">
        <v>50</v>
      </c>
      <c r="AW11174">
        <v>16</v>
      </c>
      <c r="AX11174">
        <v>13</v>
      </c>
      <c r="AY11174">
        <v>7</v>
      </c>
      <c r="AZ11174">
        <v>8</v>
      </c>
      <c r="BA11174">
        <v>8</v>
      </c>
    </row>
    <row r="11175" spans="1:53" x14ac:dyDescent="0.25">
      <c r="A11175" t="s">
        <v>13549</v>
      </c>
      <c r="B11175" t="s">
        <v>7083</v>
      </c>
      <c r="E11175" t="s">
        <v>7705</v>
      </c>
      <c r="F11175" t="s">
        <v>7012</v>
      </c>
      <c r="G11175">
        <v>26</v>
      </c>
      <c r="H11175" s="2">
        <v>41456</v>
      </c>
      <c r="I11175">
        <v>2018</v>
      </c>
      <c r="J11175">
        <v>64</v>
      </c>
      <c r="K11175" t="s">
        <v>7045</v>
      </c>
      <c r="L11175" t="s">
        <v>6978</v>
      </c>
      <c r="M11175" t="s">
        <v>6979</v>
      </c>
      <c r="N11175" s="2">
        <v>34469</v>
      </c>
      <c r="O11175">
        <v>22</v>
      </c>
      <c r="P11175" t="s">
        <v>7262</v>
      </c>
      <c r="Q11175" t="s">
        <v>6980</v>
      </c>
      <c r="R11175">
        <v>3</v>
      </c>
      <c r="S11175">
        <v>2</v>
      </c>
      <c r="T11175">
        <v>62</v>
      </c>
      <c r="U11175">
        <v>58</v>
      </c>
      <c r="V11175">
        <v>58</v>
      </c>
      <c r="W11175">
        <v>62</v>
      </c>
      <c r="X11175">
        <v>60</v>
      </c>
      <c r="Y11175">
        <v>66</v>
      </c>
      <c r="Z11175">
        <v>61</v>
      </c>
      <c r="AA11175">
        <v>51</v>
      </c>
      <c r="AB11175">
        <v>68</v>
      </c>
      <c r="AC11175">
        <v>57</v>
      </c>
      <c r="AD11175">
        <v>50</v>
      </c>
      <c r="AE11175">
        <v>56</v>
      </c>
      <c r="AF11175">
        <v>64</v>
      </c>
      <c r="AG11175">
        <v>64</v>
      </c>
      <c r="AH11175">
        <v>72</v>
      </c>
      <c r="AI11175">
        <v>75</v>
      </c>
      <c r="AJ11175">
        <v>55</v>
      </c>
      <c r="AK11175">
        <v>72</v>
      </c>
      <c r="AL11175">
        <v>71</v>
      </c>
      <c r="AM11175">
        <v>63</v>
      </c>
      <c r="AN11175">
        <v>82</v>
      </c>
      <c r="AO11175">
        <v>52</v>
      </c>
      <c r="AP11175">
        <v>57</v>
      </c>
      <c r="AQ11175">
        <v>45</v>
      </c>
      <c r="AR11175">
        <v>46</v>
      </c>
      <c r="AS11175">
        <v>43</v>
      </c>
      <c r="AT11175">
        <v>48</v>
      </c>
      <c r="AU11175">
        <v>49</v>
      </c>
      <c r="AV11175">
        <v>33</v>
      </c>
      <c r="AW11175">
        <v>14</v>
      </c>
      <c r="AX11175">
        <v>15</v>
      </c>
      <c r="AY11175">
        <v>14</v>
      </c>
      <c r="AZ11175">
        <v>14</v>
      </c>
      <c r="BA11175">
        <v>7</v>
      </c>
    </row>
    <row r="11176" spans="1:53" x14ac:dyDescent="0.25">
      <c r="A11176" t="s">
        <v>13550</v>
      </c>
      <c r="B11176" t="s">
        <v>13551</v>
      </c>
      <c r="E11176" t="s">
        <v>9492</v>
      </c>
      <c r="F11176" t="s">
        <v>7012</v>
      </c>
      <c r="G11176">
        <v>8</v>
      </c>
      <c r="H11176" s="2">
        <v>41841</v>
      </c>
      <c r="I11176">
        <v>2017</v>
      </c>
      <c r="J11176">
        <v>64</v>
      </c>
      <c r="K11176" t="s">
        <v>7058</v>
      </c>
      <c r="L11176" t="s">
        <v>7065</v>
      </c>
      <c r="M11176" t="s">
        <v>6971</v>
      </c>
      <c r="N11176" s="2">
        <v>34156</v>
      </c>
      <c r="O11176">
        <v>23</v>
      </c>
      <c r="P11176" t="s">
        <v>7094</v>
      </c>
      <c r="Q11176" t="s">
        <v>6980</v>
      </c>
      <c r="R11176">
        <v>4</v>
      </c>
      <c r="S11176">
        <v>3</v>
      </c>
      <c r="T11176">
        <v>68</v>
      </c>
      <c r="U11176">
        <v>68</v>
      </c>
      <c r="V11176">
        <v>25</v>
      </c>
      <c r="W11176">
        <v>24</v>
      </c>
      <c r="X11176">
        <v>34</v>
      </c>
      <c r="Y11176">
        <v>31</v>
      </c>
      <c r="Z11176">
        <v>55</v>
      </c>
      <c r="AA11176">
        <v>56</v>
      </c>
      <c r="AB11176">
        <v>32</v>
      </c>
      <c r="AC11176">
        <v>54</v>
      </c>
      <c r="AD11176">
        <v>49</v>
      </c>
      <c r="AE11176">
        <v>60</v>
      </c>
      <c r="AF11176">
        <v>63</v>
      </c>
      <c r="AG11176">
        <v>56</v>
      </c>
      <c r="AH11176">
        <v>77</v>
      </c>
      <c r="AI11176">
        <v>73</v>
      </c>
      <c r="AJ11176">
        <v>70</v>
      </c>
      <c r="AK11176">
        <v>68</v>
      </c>
      <c r="AL11176">
        <v>61</v>
      </c>
      <c r="AM11176">
        <v>75</v>
      </c>
      <c r="AN11176">
        <v>33</v>
      </c>
      <c r="AO11176">
        <v>39</v>
      </c>
      <c r="AP11176">
        <v>68</v>
      </c>
      <c r="AQ11176">
        <v>55</v>
      </c>
      <c r="AR11176">
        <v>74</v>
      </c>
      <c r="AS11176">
        <v>71</v>
      </c>
      <c r="AT11176">
        <v>49</v>
      </c>
      <c r="AU11176">
        <v>51</v>
      </c>
      <c r="AV11176">
        <v>52</v>
      </c>
      <c r="AW11176">
        <v>10</v>
      </c>
      <c r="AX11176">
        <v>16</v>
      </c>
      <c r="AY11176">
        <v>14</v>
      </c>
      <c r="AZ11176">
        <v>6</v>
      </c>
      <c r="BA11176">
        <v>8</v>
      </c>
    </row>
    <row r="11177" spans="1:53" x14ac:dyDescent="0.25">
      <c r="A11177" t="s">
        <v>5610</v>
      </c>
      <c r="B11177" t="s">
        <v>6974</v>
      </c>
      <c r="E11177" t="s">
        <v>9822</v>
      </c>
      <c r="F11177" t="s">
        <v>7079</v>
      </c>
      <c r="G11177">
        <v>5</v>
      </c>
      <c r="H11177" s="2">
        <v>42552</v>
      </c>
      <c r="I11177">
        <v>2022</v>
      </c>
      <c r="J11177">
        <v>64</v>
      </c>
      <c r="K11177" t="s">
        <v>7097</v>
      </c>
      <c r="L11177" t="s">
        <v>6995</v>
      </c>
      <c r="M11177" t="s">
        <v>6971</v>
      </c>
      <c r="N11177" s="2">
        <v>32554</v>
      </c>
      <c r="O11177">
        <v>28</v>
      </c>
      <c r="P11177" t="s">
        <v>7079</v>
      </c>
      <c r="Q11177" t="s">
        <v>7056</v>
      </c>
      <c r="R11177">
        <v>3</v>
      </c>
      <c r="S11177">
        <v>2</v>
      </c>
      <c r="T11177">
        <v>66</v>
      </c>
      <c r="U11177">
        <v>60</v>
      </c>
      <c r="V11177">
        <v>62</v>
      </c>
      <c r="W11177">
        <v>56</v>
      </c>
      <c r="X11177">
        <v>67</v>
      </c>
      <c r="Y11177">
        <v>68</v>
      </c>
      <c r="Z11177">
        <v>56</v>
      </c>
      <c r="AA11177">
        <v>55</v>
      </c>
      <c r="AB11177">
        <v>49</v>
      </c>
      <c r="AC11177">
        <v>58</v>
      </c>
      <c r="AD11177">
        <v>58</v>
      </c>
      <c r="AE11177">
        <v>45</v>
      </c>
      <c r="AF11177">
        <v>68</v>
      </c>
      <c r="AG11177">
        <v>63</v>
      </c>
      <c r="AH11177">
        <v>67</v>
      </c>
      <c r="AI11177">
        <v>59</v>
      </c>
      <c r="AJ11177">
        <v>69</v>
      </c>
      <c r="AK11177">
        <v>81</v>
      </c>
      <c r="AL11177">
        <v>52</v>
      </c>
      <c r="AM11177">
        <v>48</v>
      </c>
      <c r="AN11177">
        <v>59</v>
      </c>
      <c r="AO11177">
        <v>59</v>
      </c>
      <c r="AP11177">
        <v>54</v>
      </c>
      <c r="AQ11177">
        <v>38</v>
      </c>
      <c r="AR11177">
        <v>57</v>
      </c>
      <c r="AS11177">
        <v>44</v>
      </c>
      <c r="AT11177">
        <v>37</v>
      </c>
      <c r="AU11177">
        <v>40</v>
      </c>
      <c r="AV11177">
        <v>31</v>
      </c>
      <c r="AW11177">
        <v>14</v>
      </c>
      <c r="AX11177">
        <v>10</v>
      </c>
      <c r="AY11177">
        <v>14</v>
      </c>
      <c r="AZ11177">
        <v>14</v>
      </c>
      <c r="BA11177">
        <v>9</v>
      </c>
    </row>
    <row r="11178" spans="1:53" x14ac:dyDescent="0.25">
      <c r="A11178" t="s">
        <v>13552</v>
      </c>
      <c r="B11178" t="s">
        <v>7036</v>
      </c>
      <c r="E11178" t="s">
        <v>9173</v>
      </c>
      <c r="F11178" t="s">
        <v>7012</v>
      </c>
      <c r="G11178">
        <v>20</v>
      </c>
      <c r="H11178" s="2">
        <v>42569</v>
      </c>
      <c r="I11178">
        <v>2018</v>
      </c>
      <c r="J11178">
        <v>64</v>
      </c>
      <c r="K11178" t="s">
        <v>7086</v>
      </c>
      <c r="L11178" t="s">
        <v>7035</v>
      </c>
      <c r="M11178" t="s">
        <v>6971</v>
      </c>
      <c r="N11178" s="2">
        <v>34049</v>
      </c>
      <c r="O11178">
        <v>24</v>
      </c>
      <c r="P11178" t="s">
        <v>7091</v>
      </c>
      <c r="Q11178" t="s">
        <v>6980</v>
      </c>
      <c r="R11178">
        <v>2</v>
      </c>
      <c r="S11178">
        <v>2</v>
      </c>
      <c r="T11178">
        <v>63</v>
      </c>
      <c r="U11178">
        <v>62</v>
      </c>
      <c r="V11178">
        <v>67</v>
      </c>
      <c r="W11178">
        <v>70</v>
      </c>
      <c r="X11178">
        <v>66</v>
      </c>
      <c r="Y11178">
        <v>65</v>
      </c>
      <c r="Z11178">
        <v>57</v>
      </c>
      <c r="AA11178">
        <v>44</v>
      </c>
      <c r="AB11178">
        <v>61</v>
      </c>
      <c r="AC11178">
        <v>47</v>
      </c>
      <c r="AD11178">
        <v>41</v>
      </c>
      <c r="AE11178">
        <v>64</v>
      </c>
      <c r="AF11178">
        <v>72</v>
      </c>
      <c r="AG11178">
        <v>68</v>
      </c>
      <c r="AH11178">
        <v>57</v>
      </c>
      <c r="AI11178">
        <v>61</v>
      </c>
      <c r="AJ11178">
        <v>54</v>
      </c>
      <c r="AK11178">
        <v>41</v>
      </c>
      <c r="AL11178">
        <v>72</v>
      </c>
      <c r="AM11178">
        <v>61</v>
      </c>
      <c r="AN11178">
        <v>64</v>
      </c>
      <c r="AO11178">
        <v>54</v>
      </c>
      <c r="AP11178">
        <v>54</v>
      </c>
      <c r="AQ11178">
        <v>42</v>
      </c>
      <c r="AR11178">
        <v>40</v>
      </c>
      <c r="AS11178">
        <v>41</v>
      </c>
      <c r="AT11178">
        <v>42</v>
      </c>
      <c r="AU11178">
        <v>46</v>
      </c>
      <c r="AV11178">
        <v>38</v>
      </c>
      <c r="AW11178">
        <v>9</v>
      </c>
      <c r="AX11178">
        <v>15</v>
      </c>
      <c r="AY11178">
        <v>9</v>
      </c>
      <c r="AZ11178">
        <v>13</v>
      </c>
      <c r="BA11178">
        <v>12</v>
      </c>
    </row>
    <row r="11179" spans="1:53" x14ac:dyDescent="0.25">
      <c r="A11179" t="s">
        <v>13553</v>
      </c>
      <c r="B11179" t="s">
        <v>7412</v>
      </c>
      <c r="E11179" t="s">
        <v>8854</v>
      </c>
      <c r="F11179" t="s">
        <v>7012</v>
      </c>
      <c r="G11179">
        <v>14</v>
      </c>
      <c r="H11179" s="2">
        <v>42570</v>
      </c>
      <c r="I11179">
        <v>2020</v>
      </c>
      <c r="J11179">
        <v>64</v>
      </c>
      <c r="K11179" t="s">
        <v>7000</v>
      </c>
      <c r="L11179" t="s">
        <v>7035</v>
      </c>
      <c r="M11179" t="s">
        <v>6971</v>
      </c>
      <c r="N11179" s="2">
        <v>34851</v>
      </c>
      <c r="O11179">
        <v>21</v>
      </c>
      <c r="P11179" t="s">
        <v>7194</v>
      </c>
      <c r="Q11179" t="s">
        <v>7005</v>
      </c>
      <c r="R11179">
        <v>3</v>
      </c>
      <c r="S11179">
        <v>2</v>
      </c>
      <c r="T11179">
        <v>65</v>
      </c>
      <c r="U11179">
        <v>67</v>
      </c>
      <c r="V11179">
        <v>48</v>
      </c>
      <c r="W11179">
        <v>43</v>
      </c>
      <c r="X11179">
        <v>47</v>
      </c>
      <c r="Y11179">
        <v>26</v>
      </c>
      <c r="Z11179">
        <v>49</v>
      </c>
      <c r="AA11179">
        <v>58</v>
      </c>
      <c r="AB11179">
        <v>18</v>
      </c>
      <c r="AC11179">
        <v>48</v>
      </c>
      <c r="AD11179">
        <v>68</v>
      </c>
      <c r="AE11179">
        <v>63</v>
      </c>
      <c r="AF11179">
        <v>52</v>
      </c>
      <c r="AG11179">
        <v>51</v>
      </c>
      <c r="AH11179">
        <v>85</v>
      </c>
      <c r="AI11179">
        <v>83</v>
      </c>
      <c r="AJ11179">
        <v>60</v>
      </c>
      <c r="AK11179">
        <v>76</v>
      </c>
      <c r="AL11179">
        <v>61</v>
      </c>
      <c r="AM11179">
        <v>74</v>
      </c>
      <c r="AN11179">
        <v>54</v>
      </c>
      <c r="AO11179">
        <v>53</v>
      </c>
      <c r="AP11179">
        <v>61</v>
      </c>
      <c r="AQ11179">
        <v>68</v>
      </c>
      <c r="AR11179">
        <v>48</v>
      </c>
      <c r="AS11179">
        <v>42</v>
      </c>
      <c r="AT11179">
        <v>30</v>
      </c>
      <c r="AU11179">
        <v>59</v>
      </c>
      <c r="AV11179">
        <v>60</v>
      </c>
      <c r="AW11179">
        <v>15</v>
      </c>
      <c r="AX11179">
        <v>8</v>
      </c>
      <c r="AY11179">
        <v>7</v>
      </c>
      <c r="AZ11179">
        <v>14</v>
      </c>
      <c r="BA11179">
        <v>10</v>
      </c>
    </row>
    <row r="11180" spans="1:53" x14ac:dyDescent="0.25">
      <c r="A11180" t="s">
        <v>13554</v>
      </c>
      <c r="B11180" t="s">
        <v>7117</v>
      </c>
      <c r="E11180" t="s">
        <v>7249</v>
      </c>
      <c r="F11180" t="s">
        <v>7190</v>
      </c>
      <c r="G11180">
        <v>38</v>
      </c>
      <c r="H11180" s="2">
        <v>41426</v>
      </c>
      <c r="I11180">
        <v>2021</v>
      </c>
      <c r="J11180">
        <v>64</v>
      </c>
      <c r="K11180" t="s">
        <v>7025</v>
      </c>
      <c r="L11180" t="s">
        <v>7035</v>
      </c>
      <c r="M11180" t="s">
        <v>6979</v>
      </c>
      <c r="N11180" s="2">
        <v>34736</v>
      </c>
      <c r="O11180">
        <v>22</v>
      </c>
      <c r="P11180" t="s">
        <v>7154</v>
      </c>
      <c r="Q11180" t="s">
        <v>6980</v>
      </c>
      <c r="R11180">
        <v>3</v>
      </c>
      <c r="S11180">
        <v>2</v>
      </c>
      <c r="T11180">
        <v>65</v>
      </c>
      <c r="U11180">
        <v>68</v>
      </c>
      <c r="V11180">
        <v>62</v>
      </c>
      <c r="W11180">
        <v>61</v>
      </c>
      <c r="X11180">
        <v>63</v>
      </c>
      <c r="Y11180">
        <v>55</v>
      </c>
      <c r="Z11180">
        <v>62</v>
      </c>
      <c r="AA11180">
        <v>47</v>
      </c>
      <c r="AB11180">
        <v>56</v>
      </c>
      <c r="AC11180">
        <v>57</v>
      </c>
      <c r="AD11180">
        <v>57</v>
      </c>
      <c r="AE11180">
        <v>67</v>
      </c>
      <c r="AF11180">
        <v>60</v>
      </c>
      <c r="AG11180">
        <v>57</v>
      </c>
      <c r="AH11180">
        <v>74</v>
      </c>
      <c r="AI11180">
        <v>78</v>
      </c>
      <c r="AJ11180">
        <v>61</v>
      </c>
      <c r="AK11180">
        <v>59</v>
      </c>
      <c r="AL11180">
        <v>73</v>
      </c>
      <c r="AM11180">
        <v>74</v>
      </c>
      <c r="AN11180">
        <v>61</v>
      </c>
      <c r="AO11180">
        <v>47</v>
      </c>
      <c r="AP11180">
        <v>48</v>
      </c>
      <c r="AQ11180">
        <v>47</v>
      </c>
      <c r="AR11180">
        <v>51</v>
      </c>
      <c r="AS11180">
        <v>67</v>
      </c>
      <c r="AT11180">
        <v>47</v>
      </c>
      <c r="AU11180">
        <v>52</v>
      </c>
      <c r="AV11180">
        <v>42</v>
      </c>
      <c r="AW11180">
        <v>7</v>
      </c>
      <c r="AX11180">
        <v>12</v>
      </c>
      <c r="AY11180">
        <v>12</v>
      </c>
      <c r="AZ11180">
        <v>12</v>
      </c>
      <c r="BA11180">
        <v>9</v>
      </c>
    </row>
    <row r="11181" spans="1:53" x14ac:dyDescent="0.25">
      <c r="A11181" t="s">
        <v>13555</v>
      </c>
      <c r="B11181" t="s">
        <v>6993</v>
      </c>
      <c r="E11181" t="s">
        <v>7671</v>
      </c>
      <c r="F11181" t="s">
        <v>7190</v>
      </c>
      <c r="G11181">
        <v>12</v>
      </c>
      <c r="H11181" s="2">
        <v>41091</v>
      </c>
      <c r="I11181">
        <v>2017</v>
      </c>
      <c r="J11181">
        <v>64</v>
      </c>
      <c r="K11181" t="s">
        <v>7150</v>
      </c>
      <c r="L11181" t="s">
        <v>7021</v>
      </c>
      <c r="M11181" t="s">
        <v>6971</v>
      </c>
      <c r="N11181" s="2">
        <v>34034</v>
      </c>
      <c r="O11181">
        <v>24</v>
      </c>
      <c r="P11181" t="s">
        <v>7201</v>
      </c>
      <c r="Q11181" t="s">
        <v>6980</v>
      </c>
      <c r="R11181">
        <v>3</v>
      </c>
      <c r="S11181">
        <v>2</v>
      </c>
      <c r="T11181">
        <v>63</v>
      </c>
      <c r="U11181">
        <v>55</v>
      </c>
      <c r="V11181">
        <v>35</v>
      </c>
      <c r="W11181">
        <v>47</v>
      </c>
      <c r="X11181">
        <v>59</v>
      </c>
      <c r="Y11181">
        <v>51</v>
      </c>
      <c r="Z11181">
        <v>54</v>
      </c>
      <c r="AA11181">
        <v>62</v>
      </c>
      <c r="AB11181">
        <v>52</v>
      </c>
      <c r="AC11181">
        <v>64</v>
      </c>
      <c r="AD11181">
        <v>50</v>
      </c>
      <c r="AE11181">
        <v>62</v>
      </c>
      <c r="AF11181">
        <v>71</v>
      </c>
      <c r="AG11181">
        <v>70</v>
      </c>
      <c r="AH11181">
        <v>56</v>
      </c>
      <c r="AI11181">
        <v>53</v>
      </c>
      <c r="AJ11181">
        <v>62</v>
      </c>
      <c r="AK11181">
        <v>56</v>
      </c>
      <c r="AL11181">
        <v>80</v>
      </c>
      <c r="AM11181">
        <v>69</v>
      </c>
      <c r="AN11181">
        <v>36</v>
      </c>
      <c r="AO11181">
        <v>41</v>
      </c>
      <c r="AP11181">
        <v>46</v>
      </c>
      <c r="AQ11181">
        <v>42</v>
      </c>
      <c r="AR11181">
        <v>60</v>
      </c>
      <c r="AS11181">
        <v>63</v>
      </c>
      <c r="AT11181">
        <v>59</v>
      </c>
      <c r="AU11181">
        <v>52</v>
      </c>
      <c r="AV11181">
        <v>40</v>
      </c>
      <c r="AW11181">
        <v>8</v>
      </c>
      <c r="AX11181">
        <v>13</v>
      </c>
      <c r="AY11181">
        <v>14</v>
      </c>
      <c r="AZ11181">
        <v>12</v>
      </c>
      <c r="BA11181">
        <v>14</v>
      </c>
    </row>
    <row r="11182" spans="1:53" x14ac:dyDescent="0.25">
      <c r="A11182" t="s">
        <v>5611</v>
      </c>
      <c r="B11182" t="s">
        <v>7636</v>
      </c>
      <c r="E11182" t="s">
        <v>11666</v>
      </c>
      <c r="F11182" t="s">
        <v>7031</v>
      </c>
      <c r="G11182">
        <v>5</v>
      </c>
      <c r="H11182" s="2">
        <v>41194</v>
      </c>
      <c r="I11182">
        <v>2019</v>
      </c>
      <c r="J11182">
        <v>64</v>
      </c>
      <c r="K11182" t="s">
        <v>6991</v>
      </c>
      <c r="L11182" t="s">
        <v>7082</v>
      </c>
      <c r="M11182" t="s">
        <v>6979</v>
      </c>
      <c r="N11182" s="2">
        <v>34984</v>
      </c>
      <c r="O11182">
        <v>21</v>
      </c>
      <c r="P11182" t="s">
        <v>7015</v>
      </c>
      <c r="Q11182" t="s">
        <v>7056</v>
      </c>
      <c r="R11182">
        <v>3</v>
      </c>
      <c r="S11182">
        <v>2</v>
      </c>
      <c r="T11182">
        <v>44</v>
      </c>
      <c r="U11182">
        <v>39</v>
      </c>
      <c r="V11182">
        <v>61</v>
      </c>
      <c r="W11182">
        <v>65</v>
      </c>
      <c r="X11182">
        <v>65</v>
      </c>
      <c r="Y11182">
        <v>66</v>
      </c>
      <c r="Z11182">
        <v>45</v>
      </c>
      <c r="AA11182">
        <v>24</v>
      </c>
      <c r="AB11182">
        <v>55</v>
      </c>
      <c r="AC11182">
        <v>37</v>
      </c>
      <c r="AD11182">
        <v>44</v>
      </c>
      <c r="AE11182">
        <v>30</v>
      </c>
      <c r="AF11182">
        <v>55</v>
      </c>
      <c r="AG11182">
        <v>51</v>
      </c>
      <c r="AH11182">
        <v>52</v>
      </c>
      <c r="AI11182">
        <v>62</v>
      </c>
      <c r="AJ11182">
        <v>70</v>
      </c>
      <c r="AK11182">
        <v>79</v>
      </c>
      <c r="AL11182">
        <v>54</v>
      </c>
      <c r="AM11182">
        <v>33</v>
      </c>
      <c r="AN11182">
        <v>71</v>
      </c>
      <c r="AO11182">
        <v>68</v>
      </c>
      <c r="AP11182">
        <v>37</v>
      </c>
      <c r="AQ11182">
        <v>21</v>
      </c>
      <c r="AR11182">
        <v>25</v>
      </c>
      <c r="AS11182">
        <v>23</v>
      </c>
      <c r="AT11182">
        <v>31</v>
      </c>
      <c r="AU11182">
        <v>18</v>
      </c>
      <c r="AV11182">
        <v>31</v>
      </c>
      <c r="AW11182">
        <v>10</v>
      </c>
      <c r="AX11182">
        <v>12</v>
      </c>
      <c r="AY11182">
        <v>8</v>
      </c>
      <c r="AZ11182">
        <v>7</v>
      </c>
      <c r="BA11182">
        <v>12</v>
      </c>
    </row>
    <row r="11183" spans="1:53" x14ac:dyDescent="0.25">
      <c r="A11183" t="s">
        <v>13556</v>
      </c>
      <c r="B11183" t="s">
        <v>7307</v>
      </c>
      <c r="E11183" t="s">
        <v>8717</v>
      </c>
      <c r="F11183" t="s">
        <v>7012</v>
      </c>
      <c r="G11183">
        <v>17</v>
      </c>
      <c r="H11183" s="2">
        <v>42789</v>
      </c>
      <c r="I11183">
        <v>2020</v>
      </c>
      <c r="J11183">
        <v>64</v>
      </c>
      <c r="K11183" t="s">
        <v>6969</v>
      </c>
      <c r="L11183" t="s">
        <v>6970</v>
      </c>
      <c r="M11183" t="s">
        <v>6971</v>
      </c>
      <c r="N11183" s="2">
        <v>35125</v>
      </c>
      <c r="O11183">
        <v>21</v>
      </c>
      <c r="P11183" t="s">
        <v>7209</v>
      </c>
      <c r="Q11183" t="s">
        <v>7005</v>
      </c>
      <c r="R11183">
        <v>4</v>
      </c>
      <c r="S11183">
        <v>2</v>
      </c>
      <c r="T11183">
        <v>59</v>
      </c>
      <c r="U11183">
        <v>56</v>
      </c>
      <c r="V11183">
        <v>17</v>
      </c>
      <c r="W11183">
        <v>18</v>
      </c>
      <c r="X11183">
        <v>19</v>
      </c>
      <c r="Y11183">
        <v>49</v>
      </c>
      <c r="Z11183">
        <v>60</v>
      </c>
      <c r="AA11183">
        <v>64</v>
      </c>
      <c r="AB11183">
        <v>29</v>
      </c>
      <c r="AC11183">
        <v>45</v>
      </c>
      <c r="AD11183">
        <v>63</v>
      </c>
      <c r="AE11183">
        <v>50</v>
      </c>
      <c r="AF11183">
        <v>56</v>
      </c>
      <c r="AG11183">
        <v>47</v>
      </c>
      <c r="AH11183">
        <v>69</v>
      </c>
      <c r="AI11183">
        <v>69</v>
      </c>
      <c r="AJ11183">
        <v>62</v>
      </c>
      <c r="AK11183">
        <v>70</v>
      </c>
      <c r="AL11183">
        <v>65</v>
      </c>
      <c r="AM11183">
        <v>57</v>
      </c>
      <c r="AN11183">
        <v>68</v>
      </c>
      <c r="AO11183">
        <v>61</v>
      </c>
      <c r="AP11183">
        <v>70</v>
      </c>
      <c r="AQ11183">
        <v>64</v>
      </c>
      <c r="AR11183">
        <v>61</v>
      </c>
      <c r="AS11183">
        <v>58</v>
      </c>
      <c r="AT11183">
        <v>45</v>
      </c>
      <c r="AU11183">
        <v>65</v>
      </c>
      <c r="AV11183">
        <v>53</v>
      </c>
      <c r="AW11183">
        <v>9</v>
      </c>
      <c r="AX11183">
        <v>15</v>
      </c>
      <c r="AY11183">
        <v>11</v>
      </c>
      <c r="AZ11183">
        <v>14</v>
      </c>
      <c r="BA11183">
        <v>15</v>
      </c>
    </row>
    <row r="11184" spans="1:53" x14ac:dyDescent="0.25">
      <c r="A11184" t="s">
        <v>13557</v>
      </c>
      <c r="B11184" t="s">
        <v>7036</v>
      </c>
      <c r="E11184" t="s">
        <v>8913</v>
      </c>
      <c r="F11184" t="s">
        <v>7012</v>
      </c>
      <c r="G11184">
        <v>27</v>
      </c>
      <c r="H11184" s="2">
        <v>41395</v>
      </c>
      <c r="I11184">
        <v>2017</v>
      </c>
      <c r="J11184">
        <v>64</v>
      </c>
      <c r="K11184" t="s">
        <v>7042</v>
      </c>
      <c r="L11184" t="s">
        <v>7235</v>
      </c>
      <c r="M11184" t="s">
        <v>6971</v>
      </c>
      <c r="N11184" s="2">
        <v>34949</v>
      </c>
      <c r="O11184">
        <v>21</v>
      </c>
      <c r="P11184" t="s">
        <v>7242</v>
      </c>
      <c r="Q11184" t="s">
        <v>6980</v>
      </c>
      <c r="R11184">
        <v>3</v>
      </c>
      <c r="S11184">
        <v>2</v>
      </c>
      <c r="T11184">
        <v>65</v>
      </c>
      <c r="U11184">
        <v>67</v>
      </c>
      <c r="V11184">
        <v>32</v>
      </c>
      <c r="W11184">
        <v>32</v>
      </c>
      <c r="X11184">
        <v>35</v>
      </c>
      <c r="Y11184">
        <v>41</v>
      </c>
      <c r="Z11184">
        <v>56</v>
      </c>
      <c r="AA11184">
        <v>63</v>
      </c>
      <c r="AB11184">
        <v>23</v>
      </c>
      <c r="AC11184">
        <v>51</v>
      </c>
      <c r="AD11184">
        <v>48</v>
      </c>
      <c r="AE11184">
        <v>63</v>
      </c>
      <c r="AF11184">
        <v>61</v>
      </c>
      <c r="AG11184">
        <v>51</v>
      </c>
      <c r="AH11184">
        <v>75</v>
      </c>
      <c r="AI11184">
        <v>76</v>
      </c>
      <c r="AJ11184">
        <v>53</v>
      </c>
      <c r="AK11184">
        <v>39</v>
      </c>
      <c r="AL11184">
        <v>78</v>
      </c>
      <c r="AM11184">
        <v>73</v>
      </c>
      <c r="AN11184">
        <v>41</v>
      </c>
      <c r="AO11184">
        <v>47</v>
      </c>
      <c r="AP11184">
        <v>59</v>
      </c>
      <c r="AQ11184">
        <v>60</v>
      </c>
      <c r="AR11184">
        <v>54</v>
      </c>
      <c r="AS11184">
        <v>51</v>
      </c>
      <c r="AT11184">
        <v>46</v>
      </c>
      <c r="AU11184">
        <v>59</v>
      </c>
      <c r="AV11184">
        <v>47</v>
      </c>
      <c r="AW11184">
        <v>8</v>
      </c>
      <c r="AX11184">
        <v>9</v>
      </c>
      <c r="AY11184">
        <v>10</v>
      </c>
      <c r="AZ11184">
        <v>16</v>
      </c>
      <c r="BA11184">
        <v>9</v>
      </c>
    </row>
    <row r="11185" spans="1:53" x14ac:dyDescent="0.25">
      <c r="A11185" t="s">
        <v>13558</v>
      </c>
      <c r="B11185" t="s">
        <v>7036</v>
      </c>
      <c r="E11185" t="s">
        <v>8568</v>
      </c>
      <c r="F11185" t="s">
        <v>7012</v>
      </c>
      <c r="G11185">
        <v>26</v>
      </c>
      <c r="H11185" s="2">
        <v>42562</v>
      </c>
      <c r="I11185">
        <v>2018</v>
      </c>
      <c r="J11185">
        <v>64</v>
      </c>
      <c r="K11185" t="s">
        <v>7109</v>
      </c>
      <c r="L11185" t="s">
        <v>7105</v>
      </c>
      <c r="M11185" t="s">
        <v>6971</v>
      </c>
      <c r="N11185" s="2">
        <v>31454</v>
      </c>
      <c r="O11185">
        <v>31</v>
      </c>
      <c r="P11185" t="s">
        <v>7265</v>
      </c>
      <c r="Q11185" t="s">
        <v>6980</v>
      </c>
      <c r="R11185">
        <v>2</v>
      </c>
      <c r="S11185">
        <v>2</v>
      </c>
      <c r="T11185">
        <v>62</v>
      </c>
      <c r="U11185">
        <v>56</v>
      </c>
      <c r="V11185">
        <v>64</v>
      </c>
      <c r="W11185">
        <v>70</v>
      </c>
      <c r="X11185">
        <v>65</v>
      </c>
      <c r="Y11185">
        <v>66</v>
      </c>
      <c r="Z11185">
        <v>54</v>
      </c>
      <c r="AA11185">
        <v>46</v>
      </c>
      <c r="AB11185">
        <v>65</v>
      </c>
      <c r="AC11185">
        <v>37</v>
      </c>
      <c r="AD11185">
        <v>32</v>
      </c>
      <c r="AE11185">
        <v>65</v>
      </c>
      <c r="AF11185">
        <v>49</v>
      </c>
      <c r="AG11185">
        <v>28</v>
      </c>
      <c r="AH11185">
        <v>63</v>
      </c>
      <c r="AI11185">
        <v>67</v>
      </c>
      <c r="AJ11185">
        <v>74</v>
      </c>
      <c r="AK11185">
        <v>61</v>
      </c>
      <c r="AL11185">
        <v>74</v>
      </c>
      <c r="AM11185">
        <v>57</v>
      </c>
      <c r="AN11185">
        <v>71</v>
      </c>
      <c r="AO11185">
        <v>41</v>
      </c>
      <c r="AP11185">
        <v>21</v>
      </c>
      <c r="AQ11185">
        <v>30</v>
      </c>
      <c r="AR11185">
        <v>21</v>
      </c>
      <c r="AS11185">
        <v>26</v>
      </c>
      <c r="AT11185">
        <v>33</v>
      </c>
      <c r="AU11185">
        <v>35</v>
      </c>
      <c r="AV11185">
        <v>25</v>
      </c>
      <c r="AW11185">
        <v>13</v>
      </c>
      <c r="AX11185">
        <v>8</v>
      </c>
      <c r="AY11185">
        <v>12</v>
      </c>
      <c r="AZ11185">
        <v>16</v>
      </c>
      <c r="BA11185">
        <v>11</v>
      </c>
    </row>
    <row r="11186" spans="1:53" x14ac:dyDescent="0.25">
      <c r="A11186" t="s">
        <v>5612</v>
      </c>
      <c r="B11186" t="s">
        <v>7123</v>
      </c>
      <c r="E11186" t="s">
        <v>9916</v>
      </c>
      <c r="F11186" t="s">
        <v>6986</v>
      </c>
      <c r="G11186">
        <v>19</v>
      </c>
      <c r="H11186" s="2">
        <v>41821</v>
      </c>
      <c r="I11186">
        <v>2019</v>
      </c>
      <c r="J11186">
        <v>64</v>
      </c>
      <c r="K11186" t="s">
        <v>7060</v>
      </c>
      <c r="L11186" t="s">
        <v>7026</v>
      </c>
      <c r="M11186" t="s">
        <v>6979</v>
      </c>
      <c r="N11186" s="2">
        <v>34703</v>
      </c>
      <c r="O11186">
        <v>22</v>
      </c>
      <c r="P11186" t="s">
        <v>6986</v>
      </c>
      <c r="Q11186" t="s">
        <v>6980</v>
      </c>
      <c r="R11186">
        <v>3</v>
      </c>
      <c r="S11186">
        <v>2</v>
      </c>
      <c r="T11186">
        <v>64</v>
      </c>
      <c r="U11186">
        <v>60</v>
      </c>
      <c r="V11186">
        <v>17</v>
      </c>
      <c r="W11186">
        <v>24</v>
      </c>
      <c r="X11186">
        <v>30</v>
      </c>
      <c r="Y11186">
        <v>40</v>
      </c>
      <c r="Z11186">
        <v>55</v>
      </c>
      <c r="AA11186">
        <v>65</v>
      </c>
      <c r="AB11186">
        <v>24</v>
      </c>
      <c r="AC11186">
        <v>52</v>
      </c>
      <c r="AD11186">
        <v>61</v>
      </c>
      <c r="AE11186">
        <v>61</v>
      </c>
      <c r="AF11186">
        <v>54</v>
      </c>
      <c r="AG11186">
        <v>50</v>
      </c>
      <c r="AH11186">
        <v>69</v>
      </c>
      <c r="AI11186">
        <v>68</v>
      </c>
      <c r="AJ11186">
        <v>67</v>
      </c>
      <c r="AK11186">
        <v>67</v>
      </c>
      <c r="AL11186">
        <v>71</v>
      </c>
      <c r="AM11186">
        <v>71</v>
      </c>
      <c r="AN11186">
        <v>56</v>
      </c>
      <c r="AO11186">
        <v>56</v>
      </c>
      <c r="AP11186">
        <v>63</v>
      </c>
      <c r="AQ11186">
        <v>69</v>
      </c>
      <c r="AR11186">
        <v>46</v>
      </c>
      <c r="AS11186">
        <v>48</v>
      </c>
      <c r="AT11186">
        <v>45</v>
      </c>
      <c r="AU11186">
        <v>63</v>
      </c>
      <c r="AV11186">
        <v>58</v>
      </c>
      <c r="AW11186">
        <v>14</v>
      </c>
      <c r="AX11186">
        <v>12</v>
      </c>
      <c r="AY11186">
        <v>10</v>
      </c>
      <c r="AZ11186">
        <v>13</v>
      </c>
      <c r="BA11186">
        <v>7</v>
      </c>
    </row>
    <row r="11187" spans="1:53" x14ac:dyDescent="0.25">
      <c r="A11187" t="s">
        <v>5613</v>
      </c>
      <c r="B11187" t="s">
        <v>6974</v>
      </c>
      <c r="E11187" t="s">
        <v>10214</v>
      </c>
      <c r="F11187" t="s">
        <v>7084</v>
      </c>
      <c r="G11187">
        <v>4</v>
      </c>
      <c r="H11187" s="2">
        <v>42000</v>
      </c>
      <c r="I11187">
        <v>2017</v>
      </c>
      <c r="J11187">
        <v>64</v>
      </c>
      <c r="K11187" t="s">
        <v>7069</v>
      </c>
      <c r="L11187" t="s">
        <v>7033</v>
      </c>
      <c r="M11187" t="s">
        <v>6971</v>
      </c>
      <c r="N11187" s="2">
        <v>32828</v>
      </c>
      <c r="O11187">
        <v>27</v>
      </c>
      <c r="P11187" t="s">
        <v>7229</v>
      </c>
      <c r="Q11187" t="s">
        <v>6980</v>
      </c>
      <c r="R11187">
        <v>3</v>
      </c>
      <c r="S11187">
        <v>2</v>
      </c>
      <c r="T11187">
        <v>58</v>
      </c>
      <c r="U11187">
        <v>63</v>
      </c>
      <c r="V11187">
        <v>72</v>
      </c>
      <c r="W11187">
        <v>70</v>
      </c>
      <c r="X11187">
        <v>66</v>
      </c>
      <c r="Y11187">
        <v>59</v>
      </c>
      <c r="Z11187">
        <v>57</v>
      </c>
      <c r="AA11187">
        <v>46</v>
      </c>
      <c r="AB11187">
        <v>73</v>
      </c>
      <c r="AC11187">
        <v>38</v>
      </c>
      <c r="AD11187">
        <v>35</v>
      </c>
      <c r="AE11187">
        <v>54</v>
      </c>
      <c r="AF11187">
        <v>36</v>
      </c>
      <c r="AG11187">
        <v>33</v>
      </c>
      <c r="AH11187">
        <v>72</v>
      </c>
      <c r="AI11187">
        <v>71</v>
      </c>
      <c r="AJ11187">
        <v>64</v>
      </c>
      <c r="AK11187">
        <v>56</v>
      </c>
      <c r="AL11187">
        <v>78</v>
      </c>
      <c r="AM11187">
        <v>80</v>
      </c>
      <c r="AN11187">
        <v>78</v>
      </c>
      <c r="AO11187">
        <v>49</v>
      </c>
      <c r="AP11187">
        <v>33</v>
      </c>
      <c r="AQ11187">
        <v>29</v>
      </c>
      <c r="AR11187">
        <v>30</v>
      </c>
      <c r="AS11187">
        <v>39</v>
      </c>
      <c r="AT11187">
        <v>37</v>
      </c>
      <c r="AU11187">
        <v>49</v>
      </c>
      <c r="AV11187">
        <v>32</v>
      </c>
      <c r="AW11187">
        <v>13</v>
      </c>
      <c r="AX11187">
        <v>8</v>
      </c>
      <c r="AY11187">
        <v>10</v>
      </c>
      <c r="AZ11187">
        <v>7</v>
      </c>
      <c r="BA11187">
        <v>8</v>
      </c>
    </row>
    <row r="11188" spans="1:53" x14ac:dyDescent="0.25">
      <c r="A11188" t="s">
        <v>13559</v>
      </c>
      <c r="B11188" t="s">
        <v>6974</v>
      </c>
      <c r="E11188" t="s">
        <v>8402</v>
      </c>
      <c r="F11188" t="s">
        <v>7012</v>
      </c>
      <c r="G11188">
        <v>3</v>
      </c>
      <c r="H11188" s="2">
        <v>42759</v>
      </c>
      <c r="I11188">
        <v>2017</v>
      </c>
      <c r="J11188">
        <v>64</v>
      </c>
      <c r="K11188" t="s">
        <v>6982</v>
      </c>
      <c r="L11188" t="s">
        <v>7063</v>
      </c>
      <c r="M11188" t="s">
        <v>6979</v>
      </c>
      <c r="N11188" s="2">
        <v>32987</v>
      </c>
      <c r="O11188">
        <v>26</v>
      </c>
      <c r="P11188" t="s">
        <v>7154</v>
      </c>
      <c r="Q11188" t="s">
        <v>6980</v>
      </c>
      <c r="R11188">
        <v>2</v>
      </c>
      <c r="S11188">
        <v>3</v>
      </c>
      <c r="T11188">
        <v>56</v>
      </c>
      <c r="U11188">
        <v>58</v>
      </c>
      <c r="V11188">
        <v>61</v>
      </c>
      <c r="W11188">
        <v>66</v>
      </c>
      <c r="X11188">
        <v>62</v>
      </c>
      <c r="Y11188">
        <v>62</v>
      </c>
      <c r="Z11188">
        <v>57</v>
      </c>
      <c r="AA11188">
        <v>54</v>
      </c>
      <c r="AB11188">
        <v>58</v>
      </c>
      <c r="AC11188">
        <v>37</v>
      </c>
      <c r="AD11188">
        <v>40</v>
      </c>
      <c r="AE11188">
        <v>63</v>
      </c>
      <c r="AF11188">
        <v>58</v>
      </c>
      <c r="AG11188">
        <v>34</v>
      </c>
      <c r="AH11188">
        <v>76</v>
      </c>
      <c r="AI11188">
        <v>77</v>
      </c>
      <c r="AJ11188">
        <v>69</v>
      </c>
      <c r="AK11188">
        <v>50</v>
      </c>
      <c r="AL11188">
        <v>75</v>
      </c>
      <c r="AM11188">
        <v>61</v>
      </c>
      <c r="AN11188">
        <v>74</v>
      </c>
      <c r="AO11188">
        <v>51</v>
      </c>
      <c r="AP11188">
        <v>40</v>
      </c>
      <c r="AQ11188">
        <v>34</v>
      </c>
      <c r="AR11188">
        <v>35</v>
      </c>
      <c r="AS11188">
        <v>42</v>
      </c>
      <c r="AT11188">
        <v>38</v>
      </c>
      <c r="AU11188">
        <v>47</v>
      </c>
      <c r="AV11188">
        <v>35</v>
      </c>
      <c r="AW11188">
        <v>15</v>
      </c>
      <c r="AX11188">
        <v>11</v>
      </c>
      <c r="AY11188">
        <v>16</v>
      </c>
      <c r="AZ11188">
        <v>6</v>
      </c>
      <c r="BA11188">
        <v>12</v>
      </c>
    </row>
    <row r="11189" spans="1:53" x14ac:dyDescent="0.25">
      <c r="A11189" t="s">
        <v>5614</v>
      </c>
      <c r="B11189" t="s">
        <v>6974</v>
      </c>
      <c r="E11189" t="s">
        <v>9799</v>
      </c>
      <c r="F11189" t="s">
        <v>7062</v>
      </c>
      <c r="G11189">
        <v>4</v>
      </c>
      <c r="H11189" s="2">
        <v>42558</v>
      </c>
      <c r="I11189">
        <v>2022</v>
      </c>
      <c r="J11189">
        <v>64</v>
      </c>
      <c r="K11189" t="s">
        <v>7109</v>
      </c>
      <c r="L11189" t="s">
        <v>7035</v>
      </c>
      <c r="M11189" t="s">
        <v>6971</v>
      </c>
      <c r="N11189" s="2">
        <v>34584</v>
      </c>
      <c r="O11189">
        <v>22</v>
      </c>
      <c r="P11189" t="s">
        <v>7062</v>
      </c>
      <c r="Q11189" t="s">
        <v>6980</v>
      </c>
      <c r="R11189">
        <v>2</v>
      </c>
      <c r="S11189">
        <v>2</v>
      </c>
      <c r="T11189">
        <v>56</v>
      </c>
      <c r="U11189">
        <v>70</v>
      </c>
      <c r="V11189">
        <v>65</v>
      </c>
      <c r="W11189">
        <v>57</v>
      </c>
      <c r="X11189">
        <v>59</v>
      </c>
      <c r="Y11189">
        <v>59</v>
      </c>
      <c r="Z11189">
        <v>64</v>
      </c>
      <c r="AA11189">
        <v>47</v>
      </c>
      <c r="AB11189">
        <v>69</v>
      </c>
      <c r="AC11189">
        <v>48</v>
      </c>
      <c r="AD11189">
        <v>38</v>
      </c>
      <c r="AE11189">
        <v>63</v>
      </c>
      <c r="AF11189">
        <v>55</v>
      </c>
      <c r="AG11189">
        <v>59</v>
      </c>
      <c r="AH11189">
        <v>75</v>
      </c>
      <c r="AI11189">
        <v>73</v>
      </c>
      <c r="AJ11189">
        <v>70</v>
      </c>
      <c r="AK11189">
        <v>63</v>
      </c>
      <c r="AL11189">
        <v>68</v>
      </c>
      <c r="AM11189">
        <v>65</v>
      </c>
      <c r="AN11189">
        <v>75</v>
      </c>
      <c r="AO11189">
        <v>62</v>
      </c>
      <c r="AP11189">
        <v>65</v>
      </c>
      <c r="AQ11189">
        <v>43</v>
      </c>
      <c r="AR11189">
        <v>59</v>
      </c>
      <c r="AS11189">
        <v>63</v>
      </c>
      <c r="AT11189">
        <v>51</v>
      </c>
      <c r="AU11189">
        <v>48</v>
      </c>
      <c r="AV11189">
        <v>30</v>
      </c>
      <c r="AW11189">
        <v>13</v>
      </c>
      <c r="AX11189">
        <v>12</v>
      </c>
      <c r="AY11189">
        <v>13</v>
      </c>
      <c r="AZ11189">
        <v>11</v>
      </c>
      <c r="BA11189">
        <v>11</v>
      </c>
    </row>
    <row r="11190" spans="1:53" x14ac:dyDescent="0.25">
      <c r="A11190" t="s">
        <v>13560</v>
      </c>
      <c r="B11190" t="s">
        <v>7049</v>
      </c>
      <c r="E11190" t="s">
        <v>8852</v>
      </c>
      <c r="F11190" t="s">
        <v>7190</v>
      </c>
      <c r="G11190">
        <v>7</v>
      </c>
      <c r="H11190" s="2">
        <v>39814</v>
      </c>
      <c r="I11190">
        <v>2022</v>
      </c>
      <c r="J11190">
        <v>64</v>
      </c>
      <c r="K11190" t="s">
        <v>6977</v>
      </c>
      <c r="L11190" t="s">
        <v>6983</v>
      </c>
      <c r="M11190" t="s">
        <v>6979</v>
      </c>
      <c r="N11190" s="2">
        <v>33533</v>
      </c>
      <c r="O11190">
        <v>25</v>
      </c>
      <c r="P11190" t="s">
        <v>7466</v>
      </c>
      <c r="Q11190" t="s">
        <v>6984</v>
      </c>
      <c r="R11190">
        <v>3</v>
      </c>
      <c r="S11190">
        <v>3</v>
      </c>
      <c r="T11190">
        <v>66</v>
      </c>
      <c r="U11190">
        <v>63</v>
      </c>
      <c r="V11190">
        <v>41</v>
      </c>
      <c r="W11190">
        <v>52</v>
      </c>
      <c r="X11190">
        <v>42</v>
      </c>
      <c r="Y11190">
        <v>57</v>
      </c>
      <c r="Z11190">
        <v>51</v>
      </c>
      <c r="AA11190">
        <v>60</v>
      </c>
      <c r="AB11190">
        <v>50</v>
      </c>
      <c r="AC11190">
        <v>61</v>
      </c>
      <c r="AD11190">
        <v>54</v>
      </c>
      <c r="AE11190">
        <v>64</v>
      </c>
      <c r="AF11190">
        <v>65</v>
      </c>
      <c r="AG11190">
        <v>62</v>
      </c>
      <c r="AH11190">
        <v>75</v>
      </c>
      <c r="AI11190">
        <v>76</v>
      </c>
      <c r="AJ11190">
        <v>75</v>
      </c>
      <c r="AK11190">
        <v>56</v>
      </c>
      <c r="AL11190">
        <v>64</v>
      </c>
      <c r="AM11190">
        <v>74</v>
      </c>
      <c r="AN11190">
        <v>56</v>
      </c>
      <c r="AO11190">
        <v>54</v>
      </c>
      <c r="AP11190">
        <v>46</v>
      </c>
      <c r="AQ11190">
        <v>38</v>
      </c>
      <c r="AR11190">
        <v>61</v>
      </c>
      <c r="AS11190">
        <v>61</v>
      </c>
      <c r="AT11190">
        <v>58</v>
      </c>
      <c r="AU11190">
        <v>43</v>
      </c>
      <c r="AV11190">
        <v>44</v>
      </c>
      <c r="AW11190">
        <v>13</v>
      </c>
      <c r="AX11190">
        <v>7</v>
      </c>
      <c r="AY11190">
        <v>16</v>
      </c>
      <c r="AZ11190">
        <v>7</v>
      </c>
      <c r="BA11190">
        <v>15</v>
      </c>
    </row>
    <row r="11191" spans="1:53" x14ac:dyDescent="0.25">
      <c r="A11191" t="s">
        <v>13561</v>
      </c>
      <c r="B11191" t="s">
        <v>6974</v>
      </c>
      <c r="E11191" t="s">
        <v>9245</v>
      </c>
      <c r="F11191" t="s">
        <v>7012</v>
      </c>
      <c r="G11191">
        <v>25</v>
      </c>
      <c r="H11191" s="2">
        <v>41275</v>
      </c>
      <c r="I11191">
        <v>2018</v>
      </c>
      <c r="J11191">
        <v>64</v>
      </c>
      <c r="K11191" t="s">
        <v>7025</v>
      </c>
      <c r="L11191" t="s">
        <v>7033</v>
      </c>
      <c r="M11191" t="s">
        <v>6979</v>
      </c>
      <c r="N11191" s="2">
        <v>33604</v>
      </c>
      <c r="O11191">
        <v>25</v>
      </c>
      <c r="P11191" t="s">
        <v>7091</v>
      </c>
      <c r="Q11191" t="s">
        <v>7056</v>
      </c>
      <c r="R11191">
        <v>3</v>
      </c>
      <c r="S11191">
        <v>2</v>
      </c>
      <c r="T11191">
        <v>59</v>
      </c>
      <c r="U11191">
        <v>65</v>
      </c>
      <c r="V11191">
        <v>64</v>
      </c>
      <c r="W11191">
        <v>62</v>
      </c>
      <c r="X11191">
        <v>68</v>
      </c>
      <c r="Y11191">
        <v>54</v>
      </c>
      <c r="Z11191">
        <v>61</v>
      </c>
      <c r="AA11191">
        <v>39</v>
      </c>
      <c r="AB11191">
        <v>60</v>
      </c>
      <c r="AC11191">
        <v>31</v>
      </c>
      <c r="AD11191">
        <v>48</v>
      </c>
      <c r="AE11191">
        <v>62</v>
      </c>
      <c r="AF11191">
        <v>48</v>
      </c>
      <c r="AG11191">
        <v>59</v>
      </c>
      <c r="AH11191">
        <v>71</v>
      </c>
      <c r="AI11191">
        <v>66</v>
      </c>
      <c r="AJ11191">
        <v>73</v>
      </c>
      <c r="AK11191">
        <v>69</v>
      </c>
      <c r="AL11191">
        <v>65</v>
      </c>
      <c r="AM11191">
        <v>60</v>
      </c>
      <c r="AN11191">
        <v>71</v>
      </c>
      <c r="AO11191">
        <v>59</v>
      </c>
      <c r="AP11191">
        <v>40</v>
      </c>
      <c r="AQ11191">
        <v>30</v>
      </c>
      <c r="AR11191">
        <v>29</v>
      </c>
      <c r="AS11191">
        <v>28</v>
      </c>
      <c r="AT11191">
        <v>36</v>
      </c>
      <c r="AU11191">
        <v>42</v>
      </c>
      <c r="AV11191">
        <v>34</v>
      </c>
      <c r="AW11191">
        <v>11</v>
      </c>
      <c r="AX11191">
        <v>15</v>
      </c>
      <c r="AY11191">
        <v>9</v>
      </c>
      <c r="AZ11191">
        <v>9</v>
      </c>
      <c r="BA11191">
        <v>8</v>
      </c>
    </row>
    <row r="11192" spans="1:53" x14ac:dyDescent="0.25">
      <c r="A11192" t="s">
        <v>13562</v>
      </c>
      <c r="B11192" t="s">
        <v>7049</v>
      </c>
      <c r="E11192" t="s">
        <v>9380</v>
      </c>
      <c r="F11192" t="s">
        <v>7190</v>
      </c>
      <c r="G11192">
        <v>17</v>
      </c>
      <c r="H11192" s="2">
        <v>42571</v>
      </c>
      <c r="I11192">
        <v>2022</v>
      </c>
      <c r="J11192">
        <v>64</v>
      </c>
      <c r="K11192" t="s">
        <v>7025</v>
      </c>
      <c r="L11192" t="s">
        <v>7033</v>
      </c>
      <c r="M11192" t="s">
        <v>6971</v>
      </c>
      <c r="N11192" s="2">
        <v>32457</v>
      </c>
      <c r="O11192">
        <v>28</v>
      </c>
      <c r="P11192" t="s">
        <v>7099</v>
      </c>
      <c r="Q11192" t="s">
        <v>6980</v>
      </c>
      <c r="R11192">
        <v>2</v>
      </c>
      <c r="S11192">
        <v>2</v>
      </c>
      <c r="T11192">
        <v>52</v>
      </c>
      <c r="U11192">
        <v>38</v>
      </c>
      <c r="V11192">
        <v>68</v>
      </c>
      <c r="W11192">
        <v>64</v>
      </c>
      <c r="X11192">
        <v>70</v>
      </c>
      <c r="Y11192">
        <v>72</v>
      </c>
      <c r="Z11192">
        <v>47</v>
      </c>
      <c r="AA11192">
        <v>40</v>
      </c>
      <c r="AB11192">
        <v>69</v>
      </c>
      <c r="AC11192">
        <v>39</v>
      </c>
      <c r="AD11192">
        <v>40</v>
      </c>
      <c r="AE11192">
        <v>46</v>
      </c>
      <c r="AF11192">
        <v>68</v>
      </c>
      <c r="AG11192">
        <v>59</v>
      </c>
      <c r="AH11192">
        <v>48</v>
      </c>
      <c r="AI11192">
        <v>47</v>
      </c>
      <c r="AJ11192">
        <v>64</v>
      </c>
      <c r="AK11192">
        <v>71</v>
      </c>
      <c r="AL11192">
        <v>56</v>
      </c>
      <c r="AM11192">
        <v>64</v>
      </c>
      <c r="AN11192">
        <v>60</v>
      </c>
      <c r="AO11192">
        <v>40</v>
      </c>
      <c r="AP11192">
        <v>48</v>
      </c>
      <c r="AQ11192">
        <v>39</v>
      </c>
      <c r="AR11192">
        <v>56</v>
      </c>
      <c r="AS11192">
        <v>39</v>
      </c>
      <c r="AT11192">
        <v>52</v>
      </c>
      <c r="AU11192">
        <v>38</v>
      </c>
      <c r="AV11192">
        <v>37</v>
      </c>
      <c r="AW11192">
        <v>9</v>
      </c>
      <c r="AX11192">
        <v>15</v>
      </c>
      <c r="AY11192">
        <v>11</v>
      </c>
      <c r="AZ11192">
        <v>8</v>
      </c>
      <c r="BA11192">
        <v>14</v>
      </c>
    </row>
    <row r="11193" spans="1:53" x14ac:dyDescent="0.25">
      <c r="A11193" t="s">
        <v>13563</v>
      </c>
      <c r="B11193" t="s">
        <v>7049</v>
      </c>
      <c r="E11193" t="s">
        <v>9809</v>
      </c>
      <c r="F11193" t="s">
        <v>7012</v>
      </c>
      <c r="G11193">
        <v>6</v>
      </c>
      <c r="H11193" s="2">
        <v>40909</v>
      </c>
      <c r="I11193">
        <v>2022</v>
      </c>
      <c r="J11193">
        <v>64</v>
      </c>
      <c r="K11193" t="s">
        <v>7109</v>
      </c>
      <c r="L11193" t="s">
        <v>7055</v>
      </c>
      <c r="M11193" t="s">
        <v>6971</v>
      </c>
      <c r="N11193" s="2">
        <v>33774</v>
      </c>
      <c r="O11193">
        <v>24</v>
      </c>
      <c r="P11193" t="s">
        <v>7099</v>
      </c>
      <c r="Q11193" t="s">
        <v>7056</v>
      </c>
      <c r="R11193">
        <v>3</v>
      </c>
      <c r="S11193">
        <v>3</v>
      </c>
      <c r="T11193">
        <v>63</v>
      </c>
      <c r="U11193">
        <v>55</v>
      </c>
      <c r="V11193">
        <v>62</v>
      </c>
      <c r="W11193">
        <v>59</v>
      </c>
      <c r="X11193">
        <v>70</v>
      </c>
      <c r="Y11193">
        <v>68</v>
      </c>
      <c r="Z11193">
        <v>62</v>
      </c>
      <c r="AA11193">
        <v>51</v>
      </c>
      <c r="AB11193">
        <v>65</v>
      </c>
      <c r="AC11193">
        <v>48</v>
      </c>
      <c r="AD11193">
        <v>54</v>
      </c>
      <c r="AE11193">
        <v>43</v>
      </c>
      <c r="AF11193">
        <v>64</v>
      </c>
      <c r="AG11193">
        <v>55</v>
      </c>
      <c r="AH11193">
        <v>71</v>
      </c>
      <c r="AI11193">
        <v>72</v>
      </c>
      <c r="AJ11193">
        <v>75</v>
      </c>
      <c r="AK11193">
        <v>62</v>
      </c>
      <c r="AL11193">
        <v>73</v>
      </c>
      <c r="AM11193">
        <v>64</v>
      </c>
      <c r="AN11193">
        <v>45</v>
      </c>
      <c r="AO11193">
        <v>51</v>
      </c>
      <c r="AP11193">
        <v>69</v>
      </c>
      <c r="AQ11193">
        <v>39</v>
      </c>
      <c r="AR11193">
        <v>42</v>
      </c>
      <c r="AS11193">
        <v>41</v>
      </c>
      <c r="AT11193">
        <v>44</v>
      </c>
      <c r="AU11193">
        <v>75</v>
      </c>
      <c r="AV11193">
        <v>33</v>
      </c>
      <c r="AW11193">
        <v>11</v>
      </c>
      <c r="AX11193">
        <v>13</v>
      </c>
      <c r="AY11193">
        <v>10</v>
      </c>
      <c r="AZ11193">
        <v>8</v>
      </c>
      <c r="BA11193">
        <v>8</v>
      </c>
    </row>
    <row r="11194" spans="1:53" x14ac:dyDescent="0.25">
      <c r="A11194" t="s">
        <v>13564</v>
      </c>
      <c r="B11194" t="s">
        <v>7049</v>
      </c>
      <c r="E11194" t="s">
        <v>9380</v>
      </c>
      <c r="F11194" t="s">
        <v>7012</v>
      </c>
      <c r="G11194">
        <v>16</v>
      </c>
      <c r="H11194" s="2">
        <v>41663</v>
      </c>
      <c r="I11194">
        <v>2022</v>
      </c>
      <c r="J11194">
        <v>64</v>
      </c>
      <c r="K11194" t="s">
        <v>7025</v>
      </c>
      <c r="L11194" t="s">
        <v>6995</v>
      </c>
      <c r="M11194" t="s">
        <v>6971</v>
      </c>
      <c r="N11194" s="2">
        <v>33666</v>
      </c>
      <c r="O11194">
        <v>25</v>
      </c>
      <c r="P11194" t="s">
        <v>7015</v>
      </c>
      <c r="Q11194" t="s">
        <v>6980</v>
      </c>
      <c r="R11194">
        <v>3</v>
      </c>
      <c r="S11194">
        <v>2</v>
      </c>
      <c r="T11194">
        <v>47</v>
      </c>
      <c r="U11194">
        <v>21</v>
      </c>
      <c r="V11194">
        <v>62</v>
      </c>
      <c r="W11194">
        <v>65</v>
      </c>
      <c r="X11194">
        <v>68</v>
      </c>
      <c r="Y11194">
        <v>66</v>
      </c>
      <c r="Z11194">
        <v>62</v>
      </c>
      <c r="AA11194">
        <v>27</v>
      </c>
      <c r="AB11194">
        <v>51</v>
      </c>
      <c r="AC11194">
        <v>30</v>
      </c>
      <c r="AD11194">
        <v>48</v>
      </c>
      <c r="AE11194">
        <v>52</v>
      </c>
      <c r="AF11194">
        <v>52</v>
      </c>
      <c r="AG11194">
        <v>24</v>
      </c>
      <c r="AH11194">
        <v>61</v>
      </c>
      <c r="AI11194">
        <v>66</v>
      </c>
      <c r="AJ11194">
        <v>60</v>
      </c>
      <c r="AK11194">
        <v>86</v>
      </c>
      <c r="AL11194">
        <v>62</v>
      </c>
      <c r="AM11194">
        <v>55</v>
      </c>
      <c r="AN11194">
        <v>90</v>
      </c>
      <c r="AO11194">
        <v>51</v>
      </c>
      <c r="AP11194">
        <v>33</v>
      </c>
      <c r="AQ11194">
        <v>23</v>
      </c>
      <c r="AR11194">
        <v>25</v>
      </c>
      <c r="AS11194">
        <v>27</v>
      </c>
      <c r="AT11194">
        <v>21</v>
      </c>
      <c r="AU11194">
        <v>37</v>
      </c>
      <c r="AV11194">
        <v>23</v>
      </c>
      <c r="AW11194">
        <v>16</v>
      </c>
      <c r="AX11194">
        <v>8</v>
      </c>
      <c r="AY11194">
        <v>14</v>
      </c>
      <c r="AZ11194">
        <v>7</v>
      </c>
      <c r="BA11194">
        <v>11</v>
      </c>
    </row>
    <row r="11195" spans="1:53" x14ac:dyDescent="0.25">
      <c r="A11195" t="s">
        <v>5615</v>
      </c>
      <c r="B11195" t="s">
        <v>7049</v>
      </c>
      <c r="E11195" t="s">
        <v>9383</v>
      </c>
      <c r="F11195" t="s">
        <v>7023</v>
      </c>
      <c r="G11195">
        <v>30</v>
      </c>
      <c r="H11195" s="2">
        <v>40179</v>
      </c>
      <c r="I11195">
        <v>2022</v>
      </c>
      <c r="J11195">
        <v>64</v>
      </c>
      <c r="K11195" t="s">
        <v>7025</v>
      </c>
      <c r="L11195" t="s">
        <v>7026</v>
      </c>
      <c r="M11195" t="s">
        <v>6971</v>
      </c>
      <c r="N11195" s="2">
        <v>34103</v>
      </c>
      <c r="O11195">
        <v>23</v>
      </c>
      <c r="P11195" t="s">
        <v>7104</v>
      </c>
      <c r="Q11195" t="s">
        <v>7005</v>
      </c>
      <c r="R11195">
        <v>3</v>
      </c>
      <c r="S11195">
        <v>2</v>
      </c>
      <c r="T11195">
        <v>66</v>
      </c>
      <c r="U11195">
        <v>67</v>
      </c>
      <c r="V11195">
        <v>39</v>
      </c>
      <c r="W11195">
        <v>54</v>
      </c>
      <c r="X11195">
        <v>49</v>
      </c>
      <c r="Y11195">
        <v>36</v>
      </c>
      <c r="Z11195">
        <v>49</v>
      </c>
      <c r="AA11195">
        <v>60</v>
      </c>
      <c r="AB11195">
        <v>22</v>
      </c>
      <c r="AC11195">
        <v>59</v>
      </c>
      <c r="AD11195">
        <v>47</v>
      </c>
      <c r="AE11195">
        <v>63</v>
      </c>
      <c r="AF11195">
        <v>63</v>
      </c>
      <c r="AG11195">
        <v>53</v>
      </c>
      <c r="AH11195">
        <v>75</v>
      </c>
      <c r="AI11195">
        <v>73</v>
      </c>
      <c r="AJ11195">
        <v>66</v>
      </c>
      <c r="AK11195">
        <v>68</v>
      </c>
      <c r="AL11195">
        <v>64</v>
      </c>
      <c r="AM11195">
        <v>77</v>
      </c>
      <c r="AN11195">
        <v>68</v>
      </c>
      <c r="AO11195">
        <v>55</v>
      </c>
      <c r="AP11195">
        <v>64</v>
      </c>
      <c r="AQ11195">
        <v>61</v>
      </c>
      <c r="AR11195">
        <v>60</v>
      </c>
      <c r="AS11195">
        <v>57</v>
      </c>
      <c r="AT11195">
        <v>65</v>
      </c>
      <c r="AU11195">
        <v>59</v>
      </c>
      <c r="AV11195">
        <v>34</v>
      </c>
      <c r="AW11195">
        <v>26</v>
      </c>
      <c r="AX11195">
        <v>31</v>
      </c>
      <c r="AY11195">
        <v>35</v>
      </c>
      <c r="AZ11195">
        <v>32</v>
      </c>
      <c r="BA11195">
        <v>43</v>
      </c>
    </row>
    <row r="11196" spans="1:53" x14ac:dyDescent="0.25">
      <c r="A11196" t="s">
        <v>5616</v>
      </c>
      <c r="B11196" t="s">
        <v>7049</v>
      </c>
      <c r="E11196" t="s">
        <v>9482</v>
      </c>
      <c r="F11196" t="s">
        <v>7031</v>
      </c>
      <c r="G11196">
        <v>6</v>
      </c>
      <c r="H11196" s="2">
        <v>42559</v>
      </c>
      <c r="I11196">
        <v>2022</v>
      </c>
      <c r="J11196">
        <v>64</v>
      </c>
      <c r="K11196" t="s">
        <v>6987</v>
      </c>
      <c r="L11196" t="s">
        <v>7054</v>
      </c>
      <c r="M11196" t="s">
        <v>6971</v>
      </c>
      <c r="N11196" s="2">
        <v>33786</v>
      </c>
      <c r="O11196">
        <v>24</v>
      </c>
      <c r="P11196" t="s">
        <v>7015</v>
      </c>
      <c r="Q11196" t="s">
        <v>7061</v>
      </c>
      <c r="R11196">
        <v>2</v>
      </c>
      <c r="S11196">
        <v>2</v>
      </c>
      <c r="T11196">
        <v>48</v>
      </c>
      <c r="U11196">
        <v>43</v>
      </c>
      <c r="V11196">
        <v>65</v>
      </c>
      <c r="W11196">
        <v>64</v>
      </c>
      <c r="X11196">
        <v>67</v>
      </c>
      <c r="Y11196">
        <v>67</v>
      </c>
      <c r="Z11196">
        <v>60</v>
      </c>
      <c r="AA11196">
        <v>39</v>
      </c>
      <c r="AB11196">
        <v>54</v>
      </c>
      <c r="AC11196">
        <v>37</v>
      </c>
      <c r="AD11196">
        <v>45</v>
      </c>
      <c r="AE11196">
        <v>49</v>
      </c>
      <c r="AF11196">
        <v>61</v>
      </c>
      <c r="AG11196">
        <v>48</v>
      </c>
      <c r="AH11196">
        <v>47</v>
      </c>
      <c r="AI11196">
        <v>53</v>
      </c>
      <c r="AJ11196">
        <v>64</v>
      </c>
      <c r="AK11196">
        <v>77</v>
      </c>
      <c r="AL11196">
        <v>65</v>
      </c>
      <c r="AM11196">
        <v>37</v>
      </c>
      <c r="AN11196">
        <v>55</v>
      </c>
      <c r="AO11196">
        <v>64</v>
      </c>
      <c r="AP11196">
        <v>48</v>
      </c>
      <c r="AQ11196">
        <v>32</v>
      </c>
      <c r="AR11196">
        <v>30</v>
      </c>
      <c r="AS11196">
        <v>41</v>
      </c>
      <c r="AT11196">
        <v>39</v>
      </c>
      <c r="AU11196">
        <v>47</v>
      </c>
      <c r="AV11196">
        <v>36</v>
      </c>
      <c r="AW11196">
        <v>7</v>
      </c>
      <c r="AX11196">
        <v>8</v>
      </c>
      <c r="AY11196">
        <v>15</v>
      </c>
      <c r="AZ11196">
        <v>13</v>
      </c>
      <c r="BA11196">
        <v>12</v>
      </c>
    </row>
    <row r="11197" spans="1:53" x14ac:dyDescent="0.25">
      <c r="A11197" t="s">
        <v>13565</v>
      </c>
      <c r="B11197" t="s">
        <v>7049</v>
      </c>
      <c r="E11197" t="s">
        <v>8616</v>
      </c>
      <c r="F11197" t="s">
        <v>7012</v>
      </c>
      <c r="G11197">
        <v>11</v>
      </c>
      <c r="H11197" s="2">
        <v>40544</v>
      </c>
      <c r="I11197">
        <v>2019</v>
      </c>
      <c r="J11197">
        <v>64</v>
      </c>
      <c r="K11197" t="s">
        <v>7050</v>
      </c>
      <c r="L11197" t="s">
        <v>7179</v>
      </c>
      <c r="M11197" t="s">
        <v>6971</v>
      </c>
      <c r="N11197" s="2">
        <v>33630</v>
      </c>
      <c r="O11197">
        <v>25</v>
      </c>
      <c r="P11197" t="s">
        <v>6975</v>
      </c>
      <c r="Q11197" t="s">
        <v>6973</v>
      </c>
      <c r="R11197">
        <v>3</v>
      </c>
      <c r="S11197">
        <v>3</v>
      </c>
      <c r="T11197">
        <v>64</v>
      </c>
      <c r="U11197">
        <v>68</v>
      </c>
      <c r="V11197">
        <v>12</v>
      </c>
      <c r="W11197">
        <v>16</v>
      </c>
      <c r="X11197">
        <v>12</v>
      </c>
      <c r="Y11197">
        <v>41</v>
      </c>
      <c r="Z11197">
        <v>50</v>
      </c>
      <c r="AA11197">
        <v>68</v>
      </c>
      <c r="AB11197">
        <v>17</v>
      </c>
      <c r="AC11197">
        <v>41</v>
      </c>
      <c r="AD11197">
        <v>52</v>
      </c>
      <c r="AE11197">
        <v>62</v>
      </c>
      <c r="AF11197">
        <v>59</v>
      </c>
      <c r="AG11197">
        <v>49</v>
      </c>
      <c r="AH11197">
        <v>77</v>
      </c>
      <c r="AI11197">
        <v>75</v>
      </c>
      <c r="AJ11197">
        <v>75</v>
      </c>
      <c r="AK11197">
        <v>59</v>
      </c>
      <c r="AL11197">
        <v>80</v>
      </c>
      <c r="AM11197">
        <v>82</v>
      </c>
      <c r="AN11197">
        <v>66</v>
      </c>
      <c r="AO11197">
        <v>62</v>
      </c>
      <c r="AP11197">
        <v>62</v>
      </c>
      <c r="AQ11197">
        <v>61</v>
      </c>
      <c r="AR11197">
        <v>56</v>
      </c>
      <c r="AS11197">
        <v>30</v>
      </c>
      <c r="AT11197">
        <v>45</v>
      </c>
      <c r="AU11197">
        <v>64</v>
      </c>
      <c r="AV11197">
        <v>37</v>
      </c>
      <c r="AW11197">
        <v>7</v>
      </c>
      <c r="AX11197">
        <v>15</v>
      </c>
      <c r="AY11197">
        <v>8</v>
      </c>
      <c r="AZ11197">
        <v>10</v>
      </c>
      <c r="BA11197">
        <v>7</v>
      </c>
    </row>
    <row r="11198" spans="1:53" x14ac:dyDescent="0.25">
      <c r="A11198" t="s">
        <v>13566</v>
      </c>
      <c r="B11198" t="s">
        <v>7002</v>
      </c>
      <c r="E11198" t="s">
        <v>7548</v>
      </c>
      <c r="F11198" t="s">
        <v>7012</v>
      </c>
      <c r="G11198">
        <v>22</v>
      </c>
      <c r="H11198" s="2">
        <v>42026</v>
      </c>
      <c r="I11198">
        <v>2018</v>
      </c>
      <c r="J11198">
        <v>64</v>
      </c>
      <c r="K11198" t="s">
        <v>6987</v>
      </c>
      <c r="L11198" t="s">
        <v>7065</v>
      </c>
      <c r="M11198" t="s">
        <v>6971</v>
      </c>
      <c r="N11198" s="2">
        <v>34871</v>
      </c>
      <c r="O11198">
        <v>21</v>
      </c>
      <c r="P11198" t="s">
        <v>7149</v>
      </c>
      <c r="Q11198" t="s">
        <v>6984</v>
      </c>
      <c r="R11198">
        <v>3</v>
      </c>
      <c r="S11198">
        <v>2</v>
      </c>
      <c r="T11198">
        <v>63</v>
      </c>
      <c r="U11198">
        <v>58</v>
      </c>
      <c r="V11198">
        <v>38</v>
      </c>
      <c r="W11198">
        <v>46</v>
      </c>
      <c r="X11198">
        <v>54</v>
      </c>
      <c r="Y11198">
        <v>63</v>
      </c>
      <c r="Z11198">
        <v>64</v>
      </c>
      <c r="AA11198">
        <v>57</v>
      </c>
      <c r="AB11198">
        <v>57</v>
      </c>
      <c r="AC11198">
        <v>68</v>
      </c>
      <c r="AD11198">
        <v>65</v>
      </c>
      <c r="AE11198">
        <v>53</v>
      </c>
      <c r="AF11198">
        <v>66</v>
      </c>
      <c r="AG11198">
        <v>65</v>
      </c>
      <c r="AH11198">
        <v>68</v>
      </c>
      <c r="AI11198">
        <v>62</v>
      </c>
      <c r="AJ11198">
        <v>74</v>
      </c>
      <c r="AK11198">
        <v>64</v>
      </c>
      <c r="AL11198">
        <v>63</v>
      </c>
      <c r="AM11198">
        <v>59</v>
      </c>
      <c r="AN11198">
        <v>58</v>
      </c>
      <c r="AO11198">
        <v>48</v>
      </c>
      <c r="AP11198">
        <v>72</v>
      </c>
      <c r="AQ11198">
        <v>48</v>
      </c>
      <c r="AR11198">
        <v>61</v>
      </c>
      <c r="AS11198">
        <v>64</v>
      </c>
      <c r="AT11198">
        <v>57</v>
      </c>
      <c r="AU11198">
        <v>48</v>
      </c>
      <c r="AV11198">
        <v>62</v>
      </c>
      <c r="AW11198">
        <v>11</v>
      </c>
      <c r="AX11198">
        <v>11</v>
      </c>
      <c r="AY11198">
        <v>10</v>
      </c>
      <c r="AZ11198">
        <v>8</v>
      </c>
      <c r="BA11198">
        <v>16</v>
      </c>
    </row>
    <row r="11199" spans="1:53" x14ac:dyDescent="0.25">
      <c r="A11199" t="s">
        <v>5617</v>
      </c>
      <c r="B11199" t="s">
        <v>7074</v>
      </c>
      <c r="E11199" t="s">
        <v>8376</v>
      </c>
      <c r="F11199" t="s">
        <v>7062</v>
      </c>
      <c r="G11199">
        <v>19</v>
      </c>
      <c r="H11199" s="2">
        <v>42740</v>
      </c>
      <c r="I11199">
        <v>2019</v>
      </c>
      <c r="J11199">
        <v>64</v>
      </c>
      <c r="K11199" t="s">
        <v>7042</v>
      </c>
      <c r="L11199" t="s">
        <v>7026</v>
      </c>
      <c r="M11199" t="s">
        <v>6971</v>
      </c>
      <c r="N11199" s="2">
        <v>32842</v>
      </c>
      <c r="O11199">
        <v>27</v>
      </c>
      <c r="P11199" t="s">
        <v>7062</v>
      </c>
      <c r="Q11199" t="s">
        <v>7005</v>
      </c>
      <c r="R11199">
        <v>2</v>
      </c>
      <c r="S11199">
        <v>2</v>
      </c>
      <c r="T11199">
        <v>66</v>
      </c>
      <c r="U11199">
        <v>65</v>
      </c>
      <c r="V11199">
        <v>59</v>
      </c>
      <c r="W11199">
        <v>51</v>
      </c>
      <c r="X11199">
        <v>58</v>
      </c>
      <c r="Y11199">
        <v>26</v>
      </c>
      <c r="Z11199">
        <v>66</v>
      </c>
      <c r="AA11199">
        <v>64</v>
      </c>
      <c r="AB11199">
        <v>59</v>
      </c>
      <c r="AC11199">
        <v>65</v>
      </c>
      <c r="AD11199">
        <v>63</v>
      </c>
      <c r="AE11199">
        <v>58</v>
      </c>
      <c r="AF11199">
        <v>60</v>
      </c>
      <c r="AG11199">
        <v>40</v>
      </c>
      <c r="AH11199">
        <v>90</v>
      </c>
      <c r="AI11199">
        <v>89</v>
      </c>
      <c r="AJ11199">
        <v>70</v>
      </c>
      <c r="AK11199">
        <v>70</v>
      </c>
      <c r="AL11199">
        <v>70</v>
      </c>
      <c r="AM11199">
        <v>71</v>
      </c>
      <c r="AN11199">
        <v>58</v>
      </c>
      <c r="AO11199">
        <v>56</v>
      </c>
      <c r="AP11199">
        <v>62</v>
      </c>
      <c r="AQ11199">
        <v>56</v>
      </c>
      <c r="AR11199">
        <v>50</v>
      </c>
      <c r="AS11199">
        <v>39</v>
      </c>
      <c r="AT11199">
        <v>34</v>
      </c>
      <c r="AU11199">
        <v>51</v>
      </c>
      <c r="AV11199">
        <v>51</v>
      </c>
      <c r="AW11199">
        <v>8</v>
      </c>
      <c r="AX11199">
        <v>16</v>
      </c>
      <c r="AY11199">
        <v>11</v>
      </c>
      <c r="AZ11199">
        <v>10</v>
      </c>
      <c r="BA11199">
        <v>16</v>
      </c>
    </row>
    <row r="11200" spans="1:53" x14ac:dyDescent="0.25">
      <c r="A11200" t="s">
        <v>5618</v>
      </c>
      <c r="B11200" t="s">
        <v>7074</v>
      </c>
      <c r="E11200" t="s">
        <v>8646</v>
      </c>
      <c r="F11200" t="s">
        <v>7091</v>
      </c>
      <c r="G11200">
        <v>21</v>
      </c>
      <c r="H11200" s="2">
        <v>42755</v>
      </c>
      <c r="I11200">
        <v>2022</v>
      </c>
      <c r="J11200">
        <v>64</v>
      </c>
      <c r="K11200" t="s">
        <v>7069</v>
      </c>
      <c r="L11200" t="s">
        <v>7043</v>
      </c>
      <c r="M11200" t="s">
        <v>6979</v>
      </c>
      <c r="N11200" s="2">
        <v>33779</v>
      </c>
      <c r="O11200">
        <v>24</v>
      </c>
      <c r="P11200" t="s">
        <v>7091</v>
      </c>
      <c r="Q11200" t="s">
        <v>6980</v>
      </c>
      <c r="R11200">
        <v>3</v>
      </c>
      <c r="S11200">
        <v>3</v>
      </c>
      <c r="T11200">
        <v>66</v>
      </c>
      <c r="U11200">
        <v>67</v>
      </c>
      <c r="V11200">
        <v>63</v>
      </c>
      <c r="W11200">
        <v>60</v>
      </c>
      <c r="X11200">
        <v>64</v>
      </c>
      <c r="Y11200">
        <v>48</v>
      </c>
      <c r="Z11200">
        <v>55</v>
      </c>
      <c r="AA11200">
        <v>61</v>
      </c>
      <c r="AB11200">
        <v>61</v>
      </c>
      <c r="AC11200">
        <v>60</v>
      </c>
      <c r="AD11200">
        <v>59</v>
      </c>
      <c r="AE11200">
        <v>53</v>
      </c>
      <c r="AF11200">
        <v>65</v>
      </c>
      <c r="AG11200">
        <v>33</v>
      </c>
      <c r="AH11200">
        <v>70</v>
      </c>
      <c r="AI11200">
        <v>77</v>
      </c>
      <c r="AJ11200">
        <v>75</v>
      </c>
      <c r="AK11200">
        <v>60</v>
      </c>
      <c r="AL11200">
        <v>79</v>
      </c>
      <c r="AM11200">
        <v>80</v>
      </c>
      <c r="AN11200">
        <v>80</v>
      </c>
      <c r="AO11200">
        <v>43</v>
      </c>
      <c r="AP11200">
        <v>48</v>
      </c>
      <c r="AQ11200">
        <v>43</v>
      </c>
      <c r="AR11200">
        <v>22</v>
      </c>
      <c r="AS11200">
        <v>42</v>
      </c>
      <c r="AT11200">
        <v>65</v>
      </c>
      <c r="AU11200">
        <v>31</v>
      </c>
      <c r="AV11200">
        <v>21</v>
      </c>
      <c r="AW11200">
        <v>12</v>
      </c>
      <c r="AX11200">
        <v>10</v>
      </c>
      <c r="AY11200">
        <v>11</v>
      </c>
      <c r="AZ11200">
        <v>15</v>
      </c>
      <c r="BA11200">
        <v>16</v>
      </c>
    </row>
    <row r="11201" spans="1:53" x14ac:dyDescent="0.25">
      <c r="A11201" t="s">
        <v>13567</v>
      </c>
      <c r="B11201" t="s">
        <v>7049</v>
      </c>
      <c r="E11201" t="s">
        <v>9380</v>
      </c>
      <c r="F11201" t="s">
        <v>7012</v>
      </c>
      <c r="G11201">
        <v>11</v>
      </c>
      <c r="H11201" s="2">
        <v>42549</v>
      </c>
      <c r="I11201">
        <v>2017</v>
      </c>
      <c r="J11201">
        <v>64</v>
      </c>
      <c r="K11201" t="s">
        <v>7150</v>
      </c>
      <c r="L11201" t="s">
        <v>7001</v>
      </c>
      <c r="M11201" t="s">
        <v>6971</v>
      </c>
      <c r="N11201" s="2">
        <v>32518</v>
      </c>
      <c r="O11201">
        <v>28</v>
      </c>
      <c r="P11201" t="s">
        <v>7209</v>
      </c>
      <c r="Q11201" t="s">
        <v>6980</v>
      </c>
      <c r="R11201">
        <v>3</v>
      </c>
      <c r="S11201">
        <v>2</v>
      </c>
      <c r="T11201">
        <v>60</v>
      </c>
      <c r="U11201">
        <v>62</v>
      </c>
      <c r="V11201">
        <v>14</v>
      </c>
      <c r="W11201">
        <v>15</v>
      </c>
      <c r="X11201">
        <v>11</v>
      </c>
      <c r="Y11201">
        <v>33</v>
      </c>
      <c r="Z11201">
        <v>64</v>
      </c>
      <c r="AA11201">
        <v>61</v>
      </c>
      <c r="AB11201">
        <v>36</v>
      </c>
      <c r="AC11201">
        <v>52</v>
      </c>
      <c r="AD11201">
        <v>46</v>
      </c>
      <c r="AE11201">
        <v>36</v>
      </c>
      <c r="AF11201">
        <v>60</v>
      </c>
      <c r="AG11201">
        <v>56</v>
      </c>
      <c r="AH11201">
        <v>72</v>
      </c>
      <c r="AI11201">
        <v>69</v>
      </c>
      <c r="AJ11201">
        <v>68</v>
      </c>
      <c r="AK11201">
        <v>64</v>
      </c>
      <c r="AL11201">
        <v>67</v>
      </c>
      <c r="AM11201">
        <v>68</v>
      </c>
      <c r="AN11201">
        <v>75</v>
      </c>
      <c r="AO11201">
        <v>60</v>
      </c>
      <c r="AP11201">
        <v>67</v>
      </c>
      <c r="AQ11201">
        <v>65</v>
      </c>
      <c r="AR11201">
        <v>56</v>
      </c>
      <c r="AS11201">
        <v>58</v>
      </c>
      <c r="AT11201">
        <v>29</v>
      </c>
      <c r="AU11201">
        <v>60</v>
      </c>
      <c r="AV11201">
        <v>62</v>
      </c>
      <c r="AW11201">
        <v>15</v>
      </c>
      <c r="AX11201">
        <v>10</v>
      </c>
      <c r="AY11201">
        <v>14</v>
      </c>
      <c r="AZ11201">
        <v>15</v>
      </c>
      <c r="BA11201">
        <v>15</v>
      </c>
    </row>
    <row r="11202" spans="1:53" x14ac:dyDescent="0.25">
      <c r="A11202" t="s">
        <v>13568</v>
      </c>
      <c r="B11202" t="s">
        <v>7049</v>
      </c>
      <c r="E11202" t="s">
        <v>8778</v>
      </c>
      <c r="F11202" t="s">
        <v>7012</v>
      </c>
      <c r="G11202">
        <v>23</v>
      </c>
      <c r="H11202" s="2">
        <v>42147</v>
      </c>
      <c r="I11202">
        <v>2017</v>
      </c>
      <c r="J11202">
        <v>64</v>
      </c>
      <c r="K11202" t="s">
        <v>7050</v>
      </c>
      <c r="L11202" t="s">
        <v>6983</v>
      </c>
      <c r="M11202" t="s">
        <v>6971</v>
      </c>
      <c r="N11202" s="2">
        <v>29388</v>
      </c>
      <c r="O11202">
        <v>36</v>
      </c>
      <c r="P11202" t="s">
        <v>7022</v>
      </c>
      <c r="Q11202" t="s">
        <v>6980</v>
      </c>
      <c r="R11202">
        <v>3</v>
      </c>
      <c r="S11202">
        <v>2</v>
      </c>
      <c r="T11202">
        <v>66</v>
      </c>
      <c r="U11202">
        <v>70</v>
      </c>
      <c r="V11202">
        <v>46</v>
      </c>
      <c r="W11202">
        <v>38</v>
      </c>
      <c r="X11202">
        <v>46</v>
      </c>
      <c r="Y11202">
        <v>48</v>
      </c>
      <c r="Z11202">
        <v>58</v>
      </c>
      <c r="AA11202">
        <v>62</v>
      </c>
      <c r="AB11202">
        <v>68</v>
      </c>
      <c r="AC11202">
        <v>69</v>
      </c>
      <c r="AD11202">
        <v>68</v>
      </c>
      <c r="AE11202">
        <v>57</v>
      </c>
      <c r="AF11202">
        <v>73</v>
      </c>
      <c r="AG11202">
        <v>59</v>
      </c>
      <c r="AH11202">
        <v>50</v>
      </c>
      <c r="AI11202">
        <v>55</v>
      </c>
      <c r="AJ11202">
        <v>34</v>
      </c>
      <c r="AK11202">
        <v>56</v>
      </c>
      <c r="AL11202">
        <v>84</v>
      </c>
      <c r="AM11202">
        <v>76</v>
      </c>
      <c r="AN11202">
        <v>46</v>
      </c>
      <c r="AO11202">
        <v>47</v>
      </c>
      <c r="AP11202">
        <v>59</v>
      </c>
      <c r="AQ11202">
        <v>54</v>
      </c>
      <c r="AR11202">
        <v>59</v>
      </c>
      <c r="AS11202">
        <v>60</v>
      </c>
      <c r="AT11202">
        <v>70</v>
      </c>
      <c r="AU11202">
        <v>68</v>
      </c>
      <c r="AV11202">
        <v>48</v>
      </c>
      <c r="AW11202">
        <v>10</v>
      </c>
      <c r="AX11202">
        <v>11</v>
      </c>
      <c r="AY11202">
        <v>10</v>
      </c>
      <c r="AZ11202">
        <v>16</v>
      </c>
      <c r="BA11202">
        <v>16</v>
      </c>
    </row>
    <row r="11203" spans="1:53" x14ac:dyDescent="0.25">
      <c r="A11203" t="s">
        <v>5619</v>
      </c>
      <c r="B11203" t="s">
        <v>7074</v>
      </c>
      <c r="E11203" t="s">
        <v>8651</v>
      </c>
      <c r="F11203" t="s">
        <v>7100</v>
      </c>
      <c r="G11203">
        <v>17</v>
      </c>
      <c r="H11203" s="2">
        <v>42359</v>
      </c>
      <c r="I11203">
        <v>2022</v>
      </c>
      <c r="J11203">
        <v>64</v>
      </c>
      <c r="K11203" t="s">
        <v>7109</v>
      </c>
      <c r="L11203" t="s">
        <v>7035</v>
      </c>
      <c r="M11203" t="s">
        <v>6971</v>
      </c>
      <c r="N11203" s="2">
        <v>32394</v>
      </c>
      <c r="O11203">
        <v>28</v>
      </c>
      <c r="P11203" t="s">
        <v>7079</v>
      </c>
      <c r="Q11203" t="s">
        <v>7155</v>
      </c>
      <c r="R11203">
        <v>3</v>
      </c>
      <c r="S11203">
        <v>2</v>
      </c>
      <c r="T11203">
        <v>66</v>
      </c>
      <c r="U11203">
        <v>58</v>
      </c>
      <c r="V11203">
        <v>64</v>
      </c>
      <c r="W11203">
        <v>56</v>
      </c>
      <c r="X11203">
        <v>63</v>
      </c>
      <c r="Y11203">
        <v>44</v>
      </c>
      <c r="Z11203">
        <v>56</v>
      </c>
      <c r="AA11203">
        <v>67</v>
      </c>
      <c r="AB11203">
        <v>61</v>
      </c>
      <c r="AC11203">
        <v>58</v>
      </c>
      <c r="AD11203">
        <v>45</v>
      </c>
      <c r="AE11203">
        <v>44</v>
      </c>
      <c r="AF11203">
        <v>70</v>
      </c>
      <c r="AG11203">
        <v>73</v>
      </c>
      <c r="AH11203">
        <v>74</v>
      </c>
      <c r="AI11203">
        <v>69</v>
      </c>
      <c r="AJ11203">
        <v>68</v>
      </c>
      <c r="AK11203">
        <v>59</v>
      </c>
      <c r="AL11203">
        <v>70</v>
      </c>
      <c r="AM11203">
        <v>69</v>
      </c>
      <c r="AN11203">
        <v>72</v>
      </c>
      <c r="AO11203">
        <v>61</v>
      </c>
      <c r="AP11203">
        <v>51</v>
      </c>
      <c r="AQ11203">
        <v>57</v>
      </c>
      <c r="AR11203">
        <v>52</v>
      </c>
      <c r="AS11203">
        <v>55</v>
      </c>
      <c r="AT11203">
        <v>46</v>
      </c>
      <c r="AU11203">
        <v>61</v>
      </c>
      <c r="AV11203">
        <v>31</v>
      </c>
      <c r="AW11203">
        <v>13</v>
      </c>
      <c r="AX11203">
        <v>16</v>
      </c>
      <c r="AY11203">
        <v>7</v>
      </c>
      <c r="AZ11203">
        <v>7</v>
      </c>
      <c r="BA11203">
        <v>8</v>
      </c>
    </row>
    <row r="11204" spans="1:53" x14ac:dyDescent="0.25">
      <c r="A11204" t="s">
        <v>13569</v>
      </c>
      <c r="B11204" t="s">
        <v>7074</v>
      </c>
      <c r="E11204" t="s">
        <v>10697</v>
      </c>
      <c r="F11204" t="s">
        <v>7190</v>
      </c>
      <c r="G11204">
        <v>31</v>
      </c>
      <c r="H11204" s="2">
        <v>40544</v>
      </c>
      <c r="I11204">
        <v>2022</v>
      </c>
      <c r="J11204">
        <v>64</v>
      </c>
      <c r="K11204" t="s">
        <v>7060</v>
      </c>
      <c r="L11204" t="s">
        <v>7065</v>
      </c>
      <c r="M11204" t="s">
        <v>6971</v>
      </c>
      <c r="N11204" s="2">
        <v>33241</v>
      </c>
      <c r="O11204">
        <v>26</v>
      </c>
      <c r="P11204" t="s">
        <v>7015</v>
      </c>
      <c r="Q11204" t="s">
        <v>7061</v>
      </c>
      <c r="R11204">
        <v>3</v>
      </c>
      <c r="S11204">
        <v>2</v>
      </c>
      <c r="T11204">
        <v>38</v>
      </c>
      <c r="U11204">
        <v>20</v>
      </c>
      <c r="V11204">
        <v>62</v>
      </c>
      <c r="W11204">
        <v>58</v>
      </c>
      <c r="X11204">
        <v>66</v>
      </c>
      <c r="Y11204">
        <v>75</v>
      </c>
      <c r="Z11204">
        <v>53</v>
      </c>
      <c r="AA11204">
        <v>19</v>
      </c>
      <c r="AB11204">
        <v>65</v>
      </c>
      <c r="AC11204">
        <v>23</v>
      </c>
      <c r="AD11204">
        <v>36</v>
      </c>
      <c r="AE11204">
        <v>25</v>
      </c>
      <c r="AF11204">
        <v>40</v>
      </c>
      <c r="AG11204">
        <v>46</v>
      </c>
      <c r="AH11204">
        <v>55</v>
      </c>
      <c r="AI11204">
        <v>54</v>
      </c>
      <c r="AJ11204">
        <v>70</v>
      </c>
      <c r="AK11204">
        <v>82</v>
      </c>
      <c r="AL11204">
        <v>48</v>
      </c>
      <c r="AM11204">
        <v>62</v>
      </c>
      <c r="AN11204">
        <v>59</v>
      </c>
      <c r="AO11204">
        <v>67</v>
      </c>
      <c r="AP11204">
        <v>28</v>
      </c>
      <c r="AQ11204">
        <v>30</v>
      </c>
      <c r="AR11204">
        <v>24</v>
      </c>
      <c r="AS11204">
        <v>32</v>
      </c>
      <c r="AT11204">
        <v>23</v>
      </c>
      <c r="AU11204">
        <v>33</v>
      </c>
      <c r="AV11204">
        <v>35</v>
      </c>
      <c r="AW11204">
        <v>11</v>
      </c>
      <c r="AX11204">
        <v>15</v>
      </c>
      <c r="AY11204">
        <v>8</v>
      </c>
      <c r="AZ11204">
        <v>13</v>
      </c>
      <c r="BA11204">
        <v>15</v>
      </c>
    </row>
    <row r="11205" spans="1:53" x14ac:dyDescent="0.25">
      <c r="A11205" t="s">
        <v>5620</v>
      </c>
      <c r="B11205" t="s">
        <v>7049</v>
      </c>
      <c r="E11205" t="s">
        <v>9826</v>
      </c>
      <c r="F11205" t="s">
        <v>7068</v>
      </c>
      <c r="G11205">
        <v>20</v>
      </c>
      <c r="H11205" s="2">
        <v>40909</v>
      </c>
      <c r="I11205">
        <v>2022</v>
      </c>
      <c r="J11205">
        <v>64</v>
      </c>
      <c r="K11205" t="s">
        <v>7198</v>
      </c>
      <c r="L11205" t="s">
        <v>7043</v>
      </c>
      <c r="M11205" t="s">
        <v>6971</v>
      </c>
      <c r="N11205" s="2">
        <v>33625</v>
      </c>
      <c r="O11205">
        <v>25</v>
      </c>
      <c r="P11205" t="s">
        <v>7904</v>
      </c>
      <c r="Q11205" t="s">
        <v>6980</v>
      </c>
      <c r="R11205">
        <v>3</v>
      </c>
      <c r="S11205">
        <v>3</v>
      </c>
      <c r="T11205">
        <v>68</v>
      </c>
      <c r="U11205">
        <v>66</v>
      </c>
      <c r="V11205">
        <v>59</v>
      </c>
      <c r="W11205">
        <v>60</v>
      </c>
      <c r="X11205">
        <v>61</v>
      </c>
      <c r="Y11205">
        <v>59</v>
      </c>
      <c r="Z11205">
        <v>54</v>
      </c>
      <c r="AA11205">
        <v>62</v>
      </c>
      <c r="AB11205">
        <v>52</v>
      </c>
      <c r="AC11205">
        <v>55</v>
      </c>
      <c r="AD11205">
        <v>56</v>
      </c>
      <c r="AE11205">
        <v>46</v>
      </c>
      <c r="AF11205">
        <v>68</v>
      </c>
      <c r="AG11205">
        <v>64</v>
      </c>
      <c r="AH11205">
        <v>71</v>
      </c>
      <c r="AI11205">
        <v>70</v>
      </c>
      <c r="AJ11205">
        <v>78</v>
      </c>
      <c r="AK11205">
        <v>69</v>
      </c>
      <c r="AL11205">
        <v>87</v>
      </c>
      <c r="AM11205">
        <v>74</v>
      </c>
      <c r="AN11205">
        <v>71</v>
      </c>
      <c r="AO11205">
        <v>52</v>
      </c>
      <c r="AP11205">
        <v>59</v>
      </c>
      <c r="AQ11205">
        <v>50</v>
      </c>
      <c r="AR11205">
        <v>54</v>
      </c>
      <c r="AS11205">
        <v>30</v>
      </c>
      <c r="AT11205">
        <v>32</v>
      </c>
      <c r="AU11205">
        <v>55</v>
      </c>
      <c r="AV11205">
        <v>32</v>
      </c>
      <c r="AW11205">
        <v>9</v>
      </c>
      <c r="AX11205">
        <v>8</v>
      </c>
      <c r="AY11205">
        <v>6</v>
      </c>
      <c r="AZ11205">
        <v>10</v>
      </c>
      <c r="BA11205">
        <v>10</v>
      </c>
    </row>
    <row r="11206" spans="1:53" x14ac:dyDescent="0.25">
      <c r="A11206" t="s">
        <v>5488</v>
      </c>
      <c r="B11206" t="s">
        <v>7074</v>
      </c>
      <c r="E11206" t="s">
        <v>12426</v>
      </c>
      <c r="F11206" t="s">
        <v>7020</v>
      </c>
      <c r="G11206">
        <v>3</v>
      </c>
      <c r="H11206" s="2">
        <v>42603</v>
      </c>
      <c r="I11206">
        <v>2022</v>
      </c>
      <c r="J11206">
        <v>64</v>
      </c>
      <c r="K11206" t="s">
        <v>7150</v>
      </c>
      <c r="L11206" t="s">
        <v>7026</v>
      </c>
      <c r="M11206" t="s">
        <v>6971</v>
      </c>
      <c r="N11206" s="2">
        <v>30553</v>
      </c>
      <c r="O11206">
        <v>33</v>
      </c>
      <c r="P11206" t="s">
        <v>7302</v>
      </c>
      <c r="Q11206" t="s">
        <v>6980</v>
      </c>
      <c r="R11206">
        <v>3</v>
      </c>
      <c r="S11206">
        <v>2</v>
      </c>
      <c r="T11206">
        <v>65</v>
      </c>
      <c r="U11206">
        <v>63</v>
      </c>
      <c r="V11206">
        <v>66</v>
      </c>
      <c r="W11206">
        <v>63</v>
      </c>
      <c r="X11206">
        <v>67</v>
      </c>
      <c r="Y11206">
        <v>66</v>
      </c>
      <c r="Z11206">
        <v>63</v>
      </c>
      <c r="AA11206">
        <v>52</v>
      </c>
      <c r="AB11206">
        <v>61</v>
      </c>
      <c r="AC11206">
        <v>59</v>
      </c>
      <c r="AD11206">
        <v>62</v>
      </c>
      <c r="AE11206">
        <v>54</v>
      </c>
      <c r="AF11206">
        <v>67</v>
      </c>
      <c r="AG11206">
        <v>67</v>
      </c>
      <c r="AH11206">
        <v>57</v>
      </c>
      <c r="AI11206">
        <v>53</v>
      </c>
      <c r="AJ11206">
        <v>33</v>
      </c>
      <c r="AK11206">
        <v>66</v>
      </c>
      <c r="AL11206">
        <v>68</v>
      </c>
      <c r="AM11206">
        <v>56</v>
      </c>
      <c r="AN11206">
        <v>51</v>
      </c>
      <c r="AO11206">
        <v>66</v>
      </c>
      <c r="AP11206">
        <v>66</v>
      </c>
      <c r="AQ11206">
        <v>61</v>
      </c>
      <c r="AR11206">
        <v>62</v>
      </c>
      <c r="AS11206">
        <v>62</v>
      </c>
      <c r="AT11206">
        <v>32</v>
      </c>
      <c r="AU11206">
        <v>38</v>
      </c>
      <c r="AV11206">
        <v>49</v>
      </c>
      <c r="AW11206">
        <v>16</v>
      </c>
      <c r="AX11206">
        <v>10</v>
      </c>
      <c r="AY11206">
        <v>10</v>
      </c>
      <c r="AZ11206">
        <v>7</v>
      </c>
      <c r="BA11206">
        <v>10</v>
      </c>
    </row>
    <row r="11207" spans="1:53" x14ac:dyDescent="0.25">
      <c r="A11207" t="s">
        <v>13570</v>
      </c>
      <c r="B11207" t="s">
        <v>7049</v>
      </c>
      <c r="E11207" t="s">
        <v>9826</v>
      </c>
      <c r="F11207" t="s">
        <v>7012</v>
      </c>
      <c r="G11207">
        <v>5</v>
      </c>
      <c r="H11207" s="2">
        <v>41275</v>
      </c>
      <c r="I11207">
        <v>2022</v>
      </c>
      <c r="J11207">
        <v>64</v>
      </c>
      <c r="K11207" t="s">
        <v>7025</v>
      </c>
      <c r="L11207" t="s">
        <v>7054</v>
      </c>
      <c r="M11207" t="s">
        <v>6979</v>
      </c>
      <c r="N11207" s="2">
        <v>30470</v>
      </c>
      <c r="O11207">
        <v>33</v>
      </c>
      <c r="P11207" t="s">
        <v>7015</v>
      </c>
      <c r="Q11207" t="s">
        <v>6980</v>
      </c>
      <c r="R11207">
        <v>3</v>
      </c>
      <c r="S11207">
        <v>2</v>
      </c>
      <c r="T11207">
        <v>27</v>
      </c>
      <c r="U11207">
        <v>27</v>
      </c>
      <c r="V11207">
        <v>67</v>
      </c>
      <c r="W11207">
        <v>68</v>
      </c>
      <c r="X11207">
        <v>67</v>
      </c>
      <c r="Y11207">
        <v>66</v>
      </c>
      <c r="Z11207">
        <v>56</v>
      </c>
      <c r="AA11207">
        <v>24</v>
      </c>
      <c r="AB11207">
        <v>59</v>
      </c>
      <c r="AC11207">
        <v>32</v>
      </c>
      <c r="AD11207">
        <v>58</v>
      </c>
      <c r="AE11207">
        <v>24</v>
      </c>
      <c r="AF11207">
        <v>33</v>
      </c>
      <c r="AG11207">
        <v>23</v>
      </c>
      <c r="AH11207">
        <v>31</v>
      </c>
      <c r="AI11207">
        <v>33</v>
      </c>
      <c r="AJ11207">
        <v>71</v>
      </c>
      <c r="AK11207">
        <v>81</v>
      </c>
      <c r="AL11207">
        <v>64</v>
      </c>
      <c r="AM11207">
        <v>38</v>
      </c>
      <c r="AN11207">
        <v>81</v>
      </c>
      <c r="AO11207">
        <v>66</v>
      </c>
      <c r="AP11207">
        <v>32</v>
      </c>
      <c r="AQ11207">
        <v>19</v>
      </c>
      <c r="AR11207">
        <v>15</v>
      </c>
      <c r="AS11207">
        <v>22</v>
      </c>
      <c r="AT11207">
        <v>25</v>
      </c>
      <c r="AU11207">
        <v>38</v>
      </c>
      <c r="AV11207">
        <v>21</v>
      </c>
      <c r="AW11207">
        <v>15</v>
      </c>
      <c r="AX11207">
        <v>15</v>
      </c>
      <c r="AY11207">
        <v>8</v>
      </c>
      <c r="AZ11207">
        <v>15</v>
      </c>
      <c r="BA11207">
        <v>7</v>
      </c>
    </row>
    <row r="11208" spans="1:53" x14ac:dyDescent="0.25">
      <c r="A11208" t="s">
        <v>13571</v>
      </c>
      <c r="B11208" t="s">
        <v>7074</v>
      </c>
      <c r="E11208" t="s">
        <v>8651</v>
      </c>
      <c r="F11208" t="s">
        <v>7012</v>
      </c>
      <c r="G11208">
        <v>25</v>
      </c>
      <c r="H11208" s="2">
        <v>42552</v>
      </c>
      <c r="I11208">
        <v>2022</v>
      </c>
      <c r="J11208">
        <v>64</v>
      </c>
      <c r="K11208" t="s">
        <v>7109</v>
      </c>
      <c r="L11208" t="s">
        <v>7035</v>
      </c>
      <c r="M11208" t="s">
        <v>6971</v>
      </c>
      <c r="N11208" s="2">
        <v>34885</v>
      </c>
      <c r="O11208">
        <v>21</v>
      </c>
      <c r="P11208" t="s">
        <v>7079</v>
      </c>
      <c r="Q11208" t="s">
        <v>6980</v>
      </c>
      <c r="R11208">
        <v>3</v>
      </c>
      <c r="S11208">
        <v>2</v>
      </c>
      <c r="T11208">
        <v>64</v>
      </c>
      <c r="U11208">
        <v>43</v>
      </c>
      <c r="V11208">
        <v>64</v>
      </c>
      <c r="W11208">
        <v>58</v>
      </c>
      <c r="X11208">
        <v>64</v>
      </c>
      <c r="Y11208">
        <v>71</v>
      </c>
      <c r="Z11208">
        <v>68</v>
      </c>
      <c r="AA11208">
        <v>32</v>
      </c>
      <c r="AB11208">
        <v>65</v>
      </c>
      <c r="AC11208">
        <v>54</v>
      </c>
      <c r="AD11208">
        <v>45</v>
      </c>
      <c r="AE11208">
        <v>36</v>
      </c>
      <c r="AF11208">
        <v>58</v>
      </c>
      <c r="AG11208">
        <v>53</v>
      </c>
      <c r="AH11208">
        <v>61</v>
      </c>
      <c r="AI11208">
        <v>51</v>
      </c>
      <c r="AJ11208">
        <v>74</v>
      </c>
      <c r="AK11208">
        <v>63</v>
      </c>
      <c r="AL11208">
        <v>70</v>
      </c>
      <c r="AM11208">
        <v>59</v>
      </c>
      <c r="AN11208">
        <v>77</v>
      </c>
      <c r="AO11208">
        <v>55</v>
      </c>
      <c r="AP11208">
        <v>67</v>
      </c>
      <c r="AQ11208">
        <v>27</v>
      </c>
      <c r="AR11208">
        <v>33</v>
      </c>
      <c r="AS11208">
        <v>32</v>
      </c>
      <c r="AT11208">
        <v>38</v>
      </c>
      <c r="AU11208">
        <v>33</v>
      </c>
      <c r="AV11208">
        <v>26</v>
      </c>
      <c r="AW11208">
        <v>16</v>
      </c>
      <c r="AX11208">
        <v>8</v>
      </c>
      <c r="AY11208">
        <v>6</v>
      </c>
      <c r="AZ11208">
        <v>11</v>
      </c>
      <c r="BA11208">
        <v>15</v>
      </c>
    </row>
    <row r="11209" spans="1:53" x14ac:dyDescent="0.25">
      <c r="A11209" t="s">
        <v>13572</v>
      </c>
      <c r="B11209" t="s">
        <v>7059</v>
      </c>
      <c r="E11209" t="s">
        <v>9426</v>
      </c>
      <c r="F11209" t="s">
        <v>7012</v>
      </c>
      <c r="G11209">
        <v>37</v>
      </c>
      <c r="H11209" s="2">
        <v>42600</v>
      </c>
      <c r="I11209">
        <v>2020</v>
      </c>
      <c r="J11209">
        <v>64</v>
      </c>
      <c r="K11209" t="s">
        <v>7060</v>
      </c>
      <c r="L11209" t="s">
        <v>7065</v>
      </c>
      <c r="M11209" t="s">
        <v>6979</v>
      </c>
      <c r="N11209" s="2">
        <v>34090</v>
      </c>
      <c r="O11209">
        <v>23</v>
      </c>
      <c r="P11209" t="s">
        <v>6986</v>
      </c>
      <c r="Q11209" t="s">
        <v>6980</v>
      </c>
      <c r="R11209">
        <v>3</v>
      </c>
      <c r="S11209">
        <v>3</v>
      </c>
      <c r="T11209">
        <v>64</v>
      </c>
      <c r="U11209">
        <v>67</v>
      </c>
      <c r="V11209">
        <v>17</v>
      </c>
      <c r="W11209">
        <v>12</v>
      </c>
      <c r="X11209">
        <v>18</v>
      </c>
      <c r="Y11209">
        <v>27</v>
      </c>
      <c r="Z11209">
        <v>56</v>
      </c>
      <c r="AA11209">
        <v>68</v>
      </c>
      <c r="AB11209">
        <v>20</v>
      </c>
      <c r="AC11209">
        <v>46</v>
      </c>
      <c r="AD11209">
        <v>46</v>
      </c>
      <c r="AE11209">
        <v>35</v>
      </c>
      <c r="AF11209">
        <v>47</v>
      </c>
      <c r="AG11209">
        <v>35</v>
      </c>
      <c r="AH11209">
        <v>60</v>
      </c>
      <c r="AI11209">
        <v>63</v>
      </c>
      <c r="AJ11209">
        <v>55</v>
      </c>
      <c r="AK11209">
        <v>72</v>
      </c>
      <c r="AL11209">
        <v>64</v>
      </c>
      <c r="AM11209">
        <v>58</v>
      </c>
      <c r="AN11209">
        <v>69</v>
      </c>
      <c r="AO11209">
        <v>63</v>
      </c>
      <c r="AP11209">
        <v>62</v>
      </c>
      <c r="AQ11209">
        <v>68</v>
      </c>
      <c r="AR11209">
        <v>56</v>
      </c>
      <c r="AS11209">
        <v>33</v>
      </c>
      <c r="AT11209">
        <v>29</v>
      </c>
      <c r="AU11209">
        <v>67</v>
      </c>
      <c r="AV11209">
        <v>51</v>
      </c>
      <c r="AW11209">
        <v>13</v>
      </c>
      <c r="AX11209">
        <v>9</v>
      </c>
      <c r="AY11209">
        <v>9</v>
      </c>
      <c r="AZ11209">
        <v>12</v>
      </c>
      <c r="BA11209">
        <v>12</v>
      </c>
    </row>
    <row r="11210" spans="1:53" x14ac:dyDescent="0.25">
      <c r="A11210" t="s">
        <v>5621</v>
      </c>
      <c r="B11210" t="s">
        <v>7074</v>
      </c>
      <c r="E11210" t="s">
        <v>9131</v>
      </c>
      <c r="F11210" t="s">
        <v>7011</v>
      </c>
      <c r="G11210">
        <v>16</v>
      </c>
      <c r="H11210" s="2">
        <v>42374</v>
      </c>
      <c r="I11210">
        <v>2022</v>
      </c>
      <c r="J11210">
        <v>64</v>
      </c>
      <c r="K11210" t="s">
        <v>6969</v>
      </c>
      <c r="L11210" t="s">
        <v>7054</v>
      </c>
      <c r="M11210" t="s">
        <v>6971</v>
      </c>
      <c r="N11210" s="2">
        <v>34054</v>
      </c>
      <c r="O11210">
        <v>24</v>
      </c>
      <c r="P11210" t="s">
        <v>7015</v>
      </c>
      <c r="Q11210" t="s">
        <v>6980</v>
      </c>
      <c r="R11210">
        <v>2</v>
      </c>
      <c r="S11210">
        <v>2</v>
      </c>
      <c r="T11210">
        <v>50</v>
      </c>
      <c r="U11210">
        <v>44</v>
      </c>
      <c r="V11210">
        <v>61</v>
      </c>
      <c r="W11210">
        <v>49</v>
      </c>
      <c r="X11210">
        <v>64</v>
      </c>
      <c r="Y11210">
        <v>65</v>
      </c>
      <c r="Z11210">
        <v>63</v>
      </c>
      <c r="AA11210">
        <v>24</v>
      </c>
      <c r="AB11210">
        <v>78</v>
      </c>
      <c r="AC11210">
        <v>33</v>
      </c>
      <c r="AD11210">
        <v>54</v>
      </c>
      <c r="AE11210">
        <v>48</v>
      </c>
      <c r="AF11210">
        <v>48</v>
      </c>
      <c r="AG11210">
        <v>39</v>
      </c>
      <c r="AH11210">
        <v>75</v>
      </c>
      <c r="AI11210">
        <v>67</v>
      </c>
      <c r="AJ11210">
        <v>76</v>
      </c>
      <c r="AK11210">
        <v>67</v>
      </c>
      <c r="AL11210">
        <v>68</v>
      </c>
      <c r="AM11210">
        <v>68</v>
      </c>
      <c r="AN11210">
        <v>73</v>
      </c>
      <c r="AO11210">
        <v>66</v>
      </c>
      <c r="AP11210">
        <v>52</v>
      </c>
      <c r="AQ11210">
        <v>42</v>
      </c>
      <c r="AR11210">
        <v>36</v>
      </c>
      <c r="AS11210">
        <v>23</v>
      </c>
      <c r="AT11210">
        <v>22</v>
      </c>
      <c r="AU11210">
        <v>38</v>
      </c>
      <c r="AV11210">
        <v>40</v>
      </c>
      <c r="AW11210">
        <v>9</v>
      </c>
      <c r="AX11210">
        <v>10</v>
      </c>
      <c r="AY11210">
        <v>10</v>
      </c>
      <c r="AZ11210">
        <v>15</v>
      </c>
      <c r="BA11210">
        <v>11</v>
      </c>
    </row>
    <row r="11211" spans="1:53" x14ac:dyDescent="0.25">
      <c r="A11211" t="s">
        <v>13573</v>
      </c>
      <c r="B11211" t="s">
        <v>7386</v>
      </c>
      <c r="E11211" t="s">
        <v>11637</v>
      </c>
      <c r="F11211" t="s">
        <v>7012</v>
      </c>
      <c r="G11211">
        <v>19</v>
      </c>
      <c r="H11211" s="2">
        <v>42558</v>
      </c>
      <c r="I11211">
        <v>2018</v>
      </c>
      <c r="J11211">
        <v>64</v>
      </c>
      <c r="K11211" t="s">
        <v>7017</v>
      </c>
      <c r="L11211" t="s">
        <v>7021</v>
      </c>
      <c r="M11211" t="s">
        <v>6971</v>
      </c>
      <c r="N11211" s="2">
        <v>34644</v>
      </c>
      <c r="O11211">
        <v>22</v>
      </c>
      <c r="P11211" t="s">
        <v>7094</v>
      </c>
      <c r="Q11211" t="s">
        <v>7005</v>
      </c>
      <c r="R11211">
        <v>3</v>
      </c>
      <c r="S11211">
        <v>3</v>
      </c>
      <c r="T11211">
        <v>64</v>
      </c>
      <c r="U11211">
        <v>66</v>
      </c>
      <c r="V11211">
        <v>35</v>
      </c>
      <c r="W11211">
        <v>44</v>
      </c>
      <c r="X11211">
        <v>49</v>
      </c>
      <c r="Y11211">
        <v>54</v>
      </c>
      <c r="Z11211">
        <v>55</v>
      </c>
      <c r="AA11211">
        <v>61</v>
      </c>
      <c r="AB11211">
        <v>43</v>
      </c>
      <c r="AC11211">
        <v>65</v>
      </c>
      <c r="AD11211">
        <v>53</v>
      </c>
      <c r="AE11211">
        <v>54</v>
      </c>
      <c r="AF11211">
        <v>58</v>
      </c>
      <c r="AG11211">
        <v>53</v>
      </c>
      <c r="AH11211">
        <v>82</v>
      </c>
      <c r="AI11211">
        <v>76</v>
      </c>
      <c r="AJ11211">
        <v>64</v>
      </c>
      <c r="AK11211">
        <v>36</v>
      </c>
      <c r="AL11211">
        <v>88</v>
      </c>
      <c r="AM11211">
        <v>73</v>
      </c>
      <c r="AN11211">
        <v>57</v>
      </c>
      <c r="AO11211">
        <v>51</v>
      </c>
      <c r="AP11211">
        <v>57</v>
      </c>
      <c r="AQ11211">
        <v>54</v>
      </c>
      <c r="AR11211">
        <v>44</v>
      </c>
      <c r="AS11211">
        <v>48</v>
      </c>
      <c r="AT11211">
        <v>40</v>
      </c>
      <c r="AU11211">
        <v>54</v>
      </c>
      <c r="AV11211">
        <v>50</v>
      </c>
      <c r="AW11211">
        <v>1</v>
      </c>
      <c r="AX11211">
        <v>1</v>
      </c>
      <c r="AY11211">
        <v>1</v>
      </c>
      <c r="AZ11211">
        <v>1</v>
      </c>
      <c r="BA11211">
        <v>1</v>
      </c>
    </row>
    <row r="11212" spans="1:53" x14ac:dyDescent="0.25">
      <c r="A11212" t="s">
        <v>5622</v>
      </c>
      <c r="B11212" t="s">
        <v>7117</v>
      </c>
      <c r="E11212" t="s">
        <v>13078</v>
      </c>
      <c r="F11212" t="s">
        <v>7062</v>
      </c>
      <c r="G11212">
        <v>16</v>
      </c>
      <c r="H11212" s="2">
        <v>42592</v>
      </c>
      <c r="I11212">
        <v>2017</v>
      </c>
      <c r="J11212">
        <v>64</v>
      </c>
      <c r="K11212" t="s">
        <v>6969</v>
      </c>
      <c r="L11212" t="s">
        <v>6983</v>
      </c>
      <c r="M11212" t="s">
        <v>6971</v>
      </c>
      <c r="N11212" s="2">
        <v>34804</v>
      </c>
      <c r="O11212">
        <v>21</v>
      </c>
      <c r="P11212" t="s">
        <v>7062</v>
      </c>
      <c r="Q11212" t="s">
        <v>6984</v>
      </c>
      <c r="R11212">
        <v>3</v>
      </c>
      <c r="S11212">
        <v>3</v>
      </c>
      <c r="T11212">
        <v>61</v>
      </c>
      <c r="U11212">
        <v>62</v>
      </c>
      <c r="V11212">
        <v>62</v>
      </c>
      <c r="W11212">
        <v>63</v>
      </c>
      <c r="X11212">
        <v>63</v>
      </c>
      <c r="Y11212">
        <v>56</v>
      </c>
      <c r="Z11212">
        <v>56</v>
      </c>
      <c r="AA11212">
        <v>45</v>
      </c>
      <c r="AB11212">
        <v>52</v>
      </c>
      <c r="AC11212">
        <v>32</v>
      </c>
      <c r="AD11212">
        <v>36</v>
      </c>
      <c r="AE11212">
        <v>59</v>
      </c>
      <c r="AF11212">
        <v>55</v>
      </c>
      <c r="AG11212">
        <v>48</v>
      </c>
      <c r="AH11212">
        <v>82</v>
      </c>
      <c r="AI11212">
        <v>85</v>
      </c>
      <c r="AJ11212">
        <v>71</v>
      </c>
      <c r="AK11212">
        <v>68</v>
      </c>
      <c r="AL11212">
        <v>72</v>
      </c>
      <c r="AM11212">
        <v>73</v>
      </c>
      <c r="AN11212">
        <v>66</v>
      </c>
      <c r="AO11212">
        <v>56</v>
      </c>
      <c r="AP11212">
        <v>43</v>
      </c>
      <c r="AQ11212">
        <v>35</v>
      </c>
      <c r="AR11212">
        <v>45</v>
      </c>
      <c r="AS11212">
        <v>34</v>
      </c>
      <c r="AT11212">
        <v>34</v>
      </c>
      <c r="AU11212">
        <v>39</v>
      </c>
      <c r="AV11212">
        <v>38</v>
      </c>
      <c r="AW11212">
        <v>13</v>
      </c>
      <c r="AX11212">
        <v>8</v>
      </c>
      <c r="AY11212">
        <v>14</v>
      </c>
      <c r="AZ11212">
        <v>12</v>
      </c>
      <c r="BA11212">
        <v>9</v>
      </c>
    </row>
    <row r="11213" spans="1:53" x14ac:dyDescent="0.25">
      <c r="A11213" t="s">
        <v>5623</v>
      </c>
      <c r="B11213" t="s">
        <v>7528</v>
      </c>
      <c r="E11213" t="s">
        <v>11060</v>
      </c>
      <c r="F11213" t="s">
        <v>7020</v>
      </c>
      <c r="G11213">
        <v>18</v>
      </c>
      <c r="H11213" s="2">
        <v>42552</v>
      </c>
      <c r="I11213">
        <v>2018</v>
      </c>
      <c r="J11213">
        <v>64</v>
      </c>
      <c r="K11213" t="s">
        <v>7150</v>
      </c>
      <c r="L11213" t="s">
        <v>7001</v>
      </c>
      <c r="M11213" t="s">
        <v>6971</v>
      </c>
      <c r="N11213" s="2">
        <v>31885</v>
      </c>
      <c r="O11213">
        <v>29</v>
      </c>
      <c r="P11213" t="s">
        <v>7099</v>
      </c>
      <c r="Q11213" t="s">
        <v>6980</v>
      </c>
      <c r="R11213">
        <v>2</v>
      </c>
      <c r="S11213">
        <v>2</v>
      </c>
      <c r="T11213">
        <v>60</v>
      </c>
      <c r="U11213">
        <v>51</v>
      </c>
      <c r="V11213">
        <v>57</v>
      </c>
      <c r="W11213">
        <v>61</v>
      </c>
      <c r="X11213">
        <v>63</v>
      </c>
      <c r="Y11213">
        <v>72</v>
      </c>
      <c r="Z11213">
        <v>54</v>
      </c>
      <c r="AA11213">
        <v>40</v>
      </c>
      <c r="AB11213">
        <v>61</v>
      </c>
      <c r="AC11213">
        <v>54</v>
      </c>
      <c r="AD11213">
        <v>35</v>
      </c>
      <c r="AE11213">
        <v>46</v>
      </c>
      <c r="AF11213">
        <v>63</v>
      </c>
      <c r="AG11213">
        <v>66</v>
      </c>
      <c r="AH11213">
        <v>53</v>
      </c>
      <c r="AI11213">
        <v>52</v>
      </c>
      <c r="AJ11213">
        <v>72</v>
      </c>
      <c r="AK11213">
        <v>76</v>
      </c>
      <c r="AL11213">
        <v>67</v>
      </c>
      <c r="AM11213">
        <v>54</v>
      </c>
      <c r="AN11213">
        <v>64</v>
      </c>
      <c r="AO11213">
        <v>61</v>
      </c>
      <c r="AP11213">
        <v>72</v>
      </c>
      <c r="AQ11213">
        <v>26</v>
      </c>
      <c r="AR11213">
        <v>51</v>
      </c>
      <c r="AS11213">
        <v>53</v>
      </c>
      <c r="AT11213">
        <v>58</v>
      </c>
      <c r="AU11213">
        <v>42</v>
      </c>
      <c r="AV11213">
        <v>29</v>
      </c>
      <c r="AW11213">
        <v>12</v>
      </c>
      <c r="AX11213">
        <v>10</v>
      </c>
      <c r="AY11213">
        <v>15</v>
      </c>
      <c r="AZ11213">
        <v>14</v>
      </c>
      <c r="BA11213">
        <v>8</v>
      </c>
    </row>
    <row r="11214" spans="1:53" x14ac:dyDescent="0.25">
      <c r="A11214" t="s">
        <v>13574</v>
      </c>
      <c r="B11214" t="s">
        <v>7280</v>
      </c>
      <c r="E11214" t="s">
        <v>7746</v>
      </c>
      <c r="F11214" t="s">
        <v>7012</v>
      </c>
      <c r="G11214">
        <v>1</v>
      </c>
      <c r="H11214" s="2">
        <v>41334</v>
      </c>
      <c r="I11214">
        <v>2022</v>
      </c>
      <c r="J11214">
        <v>64</v>
      </c>
      <c r="K11214" t="s">
        <v>6991</v>
      </c>
      <c r="L11214" t="s">
        <v>7065</v>
      </c>
      <c r="M11214" t="s">
        <v>6971</v>
      </c>
      <c r="N11214" s="2">
        <v>34844</v>
      </c>
      <c r="O11214">
        <v>21</v>
      </c>
      <c r="P11214" t="s">
        <v>18</v>
      </c>
      <c r="Q11214" t="s">
        <v>6980</v>
      </c>
      <c r="R11214">
        <v>2</v>
      </c>
      <c r="S11214">
        <v>1</v>
      </c>
      <c r="T11214">
        <v>19</v>
      </c>
      <c r="U11214">
        <v>11</v>
      </c>
      <c r="V11214">
        <v>11</v>
      </c>
      <c r="W11214">
        <v>13</v>
      </c>
      <c r="X11214">
        <v>19</v>
      </c>
      <c r="Y11214">
        <v>18</v>
      </c>
      <c r="Z11214">
        <v>62</v>
      </c>
      <c r="AA11214">
        <v>20</v>
      </c>
      <c r="AB11214">
        <v>18</v>
      </c>
      <c r="AC11214">
        <v>36</v>
      </c>
      <c r="AD11214">
        <v>23</v>
      </c>
      <c r="AE11214">
        <v>12</v>
      </c>
      <c r="AF11214">
        <v>32</v>
      </c>
      <c r="AG11214">
        <v>31</v>
      </c>
      <c r="AH11214">
        <v>41</v>
      </c>
      <c r="AI11214">
        <v>43</v>
      </c>
      <c r="AJ11214">
        <v>28</v>
      </c>
      <c r="AK11214">
        <v>70</v>
      </c>
      <c r="AL11214">
        <v>43</v>
      </c>
      <c r="AM11214">
        <v>34</v>
      </c>
      <c r="AN11214">
        <v>51</v>
      </c>
      <c r="AO11214">
        <v>14</v>
      </c>
      <c r="AP11214">
        <v>24</v>
      </c>
      <c r="AQ11214">
        <v>20</v>
      </c>
      <c r="AR11214">
        <v>15</v>
      </c>
      <c r="AS11214">
        <v>12</v>
      </c>
      <c r="AT11214">
        <v>11</v>
      </c>
      <c r="AU11214">
        <v>23</v>
      </c>
      <c r="AV11214">
        <v>15</v>
      </c>
      <c r="AW11214">
        <v>62</v>
      </c>
      <c r="AX11214">
        <v>66</v>
      </c>
      <c r="AY11214">
        <v>62</v>
      </c>
      <c r="AZ11214">
        <v>60</v>
      </c>
      <c r="BA11214">
        <v>67</v>
      </c>
    </row>
    <row r="11215" spans="1:53" x14ac:dyDescent="0.25">
      <c r="A11215" t="s">
        <v>13575</v>
      </c>
      <c r="B11215" t="s">
        <v>7049</v>
      </c>
      <c r="E11215" t="s">
        <v>9199</v>
      </c>
      <c r="F11215" t="s">
        <v>7012</v>
      </c>
      <c r="G11215">
        <v>12</v>
      </c>
      <c r="H11215" s="2">
        <v>42172</v>
      </c>
      <c r="I11215">
        <v>2017</v>
      </c>
      <c r="J11215">
        <v>64</v>
      </c>
      <c r="K11215" t="s">
        <v>7058</v>
      </c>
      <c r="L11215" t="s">
        <v>7014</v>
      </c>
      <c r="M11215" t="s">
        <v>6979</v>
      </c>
      <c r="N11215" s="2">
        <v>30411</v>
      </c>
      <c r="O11215">
        <v>33</v>
      </c>
      <c r="P11215" t="s">
        <v>18</v>
      </c>
      <c r="Q11215" t="s">
        <v>6980</v>
      </c>
      <c r="R11215">
        <v>2</v>
      </c>
      <c r="S11215">
        <v>1</v>
      </c>
      <c r="T11215">
        <v>11</v>
      </c>
      <c r="U11215">
        <v>13</v>
      </c>
      <c r="V11215">
        <v>20</v>
      </c>
      <c r="W11215">
        <v>16</v>
      </c>
      <c r="X11215">
        <v>19</v>
      </c>
      <c r="Y11215">
        <v>20</v>
      </c>
      <c r="Z11215">
        <v>54</v>
      </c>
      <c r="AA11215">
        <v>11</v>
      </c>
      <c r="AB11215">
        <v>21</v>
      </c>
      <c r="AC11215">
        <v>30</v>
      </c>
      <c r="AD11215">
        <v>28</v>
      </c>
      <c r="AE11215">
        <v>19</v>
      </c>
      <c r="AF11215">
        <v>29</v>
      </c>
      <c r="AG11215">
        <v>19</v>
      </c>
      <c r="AH11215">
        <v>46</v>
      </c>
      <c r="AI11215">
        <v>45</v>
      </c>
      <c r="AJ11215">
        <v>27</v>
      </c>
      <c r="AK11215">
        <v>53</v>
      </c>
      <c r="AL11215">
        <v>50</v>
      </c>
      <c r="AM11215">
        <v>39</v>
      </c>
      <c r="AN11215">
        <v>72</v>
      </c>
      <c r="AO11215">
        <v>12</v>
      </c>
      <c r="AP11215">
        <v>17</v>
      </c>
      <c r="AQ11215">
        <v>19</v>
      </c>
      <c r="AR11215">
        <v>14</v>
      </c>
      <c r="AS11215">
        <v>12</v>
      </c>
      <c r="AT11215">
        <v>20</v>
      </c>
      <c r="AU11215">
        <v>18</v>
      </c>
      <c r="AV11215">
        <v>13</v>
      </c>
      <c r="AW11215">
        <v>61</v>
      </c>
      <c r="AX11215">
        <v>64</v>
      </c>
      <c r="AY11215">
        <v>62</v>
      </c>
      <c r="AZ11215">
        <v>66</v>
      </c>
      <c r="BA11215">
        <v>64</v>
      </c>
    </row>
    <row r="11216" spans="1:53" x14ac:dyDescent="0.25">
      <c r="A11216" t="s">
        <v>5624</v>
      </c>
      <c r="B11216" t="s">
        <v>7123</v>
      </c>
      <c r="E11216" t="s">
        <v>10120</v>
      </c>
      <c r="F11216" t="s">
        <v>18</v>
      </c>
      <c r="G11216">
        <v>16</v>
      </c>
      <c r="H11216" s="2">
        <v>41275</v>
      </c>
      <c r="I11216">
        <v>2019</v>
      </c>
      <c r="J11216">
        <v>64</v>
      </c>
      <c r="K11216" t="s">
        <v>7058</v>
      </c>
      <c r="L11216" t="s">
        <v>7054</v>
      </c>
      <c r="M11216" t="s">
        <v>6979</v>
      </c>
      <c r="N11216" s="2">
        <v>34819</v>
      </c>
      <c r="O11216">
        <v>21</v>
      </c>
      <c r="P11216" t="s">
        <v>18</v>
      </c>
      <c r="Q11216" t="s">
        <v>6980</v>
      </c>
      <c r="R11216">
        <v>2</v>
      </c>
      <c r="S11216">
        <v>1</v>
      </c>
      <c r="T11216">
        <v>17</v>
      </c>
      <c r="U11216">
        <v>15</v>
      </c>
      <c r="V11216">
        <v>18</v>
      </c>
      <c r="W11216">
        <v>14</v>
      </c>
      <c r="X11216">
        <v>16</v>
      </c>
      <c r="Y11216">
        <v>16</v>
      </c>
      <c r="Z11216">
        <v>58</v>
      </c>
      <c r="AA11216">
        <v>12</v>
      </c>
      <c r="AB11216">
        <v>17</v>
      </c>
      <c r="AC11216">
        <v>40</v>
      </c>
      <c r="AD11216">
        <v>23</v>
      </c>
      <c r="AE11216">
        <v>18</v>
      </c>
      <c r="AF11216">
        <v>35</v>
      </c>
      <c r="AG11216">
        <v>32</v>
      </c>
      <c r="AH11216">
        <v>46</v>
      </c>
      <c r="AI11216">
        <v>48</v>
      </c>
      <c r="AJ11216">
        <v>27</v>
      </c>
      <c r="AK11216">
        <v>65</v>
      </c>
      <c r="AL11216">
        <v>55</v>
      </c>
      <c r="AM11216">
        <v>37</v>
      </c>
      <c r="AN11216">
        <v>55</v>
      </c>
      <c r="AO11216">
        <v>13</v>
      </c>
      <c r="AP11216">
        <v>25</v>
      </c>
      <c r="AQ11216">
        <v>14</v>
      </c>
      <c r="AR11216">
        <v>18</v>
      </c>
      <c r="AS11216">
        <v>14</v>
      </c>
      <c r="AT11216">
        <v>19</v>
      </c>
      <c r="AU11216">
        <v>25</v>
      </c>
      <c r="AV11216">
        <v>15</v>
      </c>
      <c r="AW11216">
        <v>61</v>
      </c>
      <c r="AX11216">
        <v>63</v>
      </c>
      <c r="AY11216">
        <v>65</v>
      </c>
      <c r="AZ11216">
        <v>64</v>
      </c>
      <c r="BA11216">
        <v>64</v>
      </c>
    </row>
    <row r="11217" spans="1:53" x14ac:dyDescent="0.25">
      <c r="A11217" t="s">
        <v>13576</v>
      </c>
      <c r="B11217" t="s">
        <v>7123</v>
      </c>
      <c r="E11217" t="s">
        <v>9933</v>
      </c>
      <c r="F11217" t="s">
        <v>7012</v>
      </c>
      <c r="G11217">
        <v>32</v>
      </c>
      <c r="H11217" s="2">
        <v>41275</v>
      </c>
      <c r="I11217">
        <v>2019</v>
      </c>
      <c r="J11217">
        <v>64</v>
      </c>
      <c r="K11217" t="s">
        <v>6969</v>
      </c>
      <c r="L11217" t="s">
        <v>7033</v>
      </c>
      <c r="M11217" t="s">
        <v>6971</v>
      </c>
      <c r="N11217" s="2">
        <v>33982</v>
      </c>
      <c r="O11217">
        <v>24</v>
      </c>
      <c r="P11217" t="s">
        <v>7015</v>
      </c>
      <c r="Q11217" t="s">
        <v>7061</v>
      </c>
      <c r="R11217">
        <v>3</v>
      </c>
      <c r="S11217">
        <v>2</v>
      </c>
      <c r="T11217">
        <v>50</v>
      </c>
      <c r="U11217">
        <v>42</v>
      </c>
      <c r="V11217">
        <v>64</v>
      </c>
      <c r="W11217">
        <v>63</v>
      </c>
      <c r="X11217">
        <v>67</v>
      </c>
      <c r="Y11217">
        <v>61</v>
      </c>
      <c r="Z11217">
        <v>53</v>
      </c>
      <c r="AA11217">
        <v>34</v>
      </c>
      <c r="AB11217">
        <v>57</v>
      </c>
      <c r="AC11217">
        <v>50</v>
      </c>
      <c r="AD11217">
        <v>45</v>
      </c>
      <c r="AE11217">
        <v>34</v>
      </c>
      <c r="AF11217">
        <v>55</v>
      </c>
      <c r="AG11217">
        <v>50</v>
      </c>
      <c r="AH11217">
        <v>66</v>
      </c>
      <c r="AI11217">
        <v>54</v>
      </c>
      <c r="AJ11217">
        <v>62</v>
      </c>
      <c r="AK11217">
        <v>72</v>
      </c>
      <c r="AL11217">
        <v>58</v>
      </c>
      <c r="AM11217">
        <v>54</v>
      </c>
      <c r="AN11217">
        <v>73</v>
      </c>
      <c r="AO11217">
        <v>69</v>
      </c>
      <c r="AP11217">
        <v>50</v>
      </c>
      <c r="AQ11217">
        <v>31</v>
      </c>
      <c r="AR11217">
        <v>33</v>
      </c>
      <c r="AS11217">
        <v>34</v>
      </c>
      <c r="AT11217">
        <v>34</v>
      </c>
      <c r="AU11217">
        <v>36</v>
      </c>
      <c r="AV11217">
        <v>35</v>
      </c>
      <c r="AW11217">
        <v>11</v>
      </c>
      <c r="AX11217">
        <v>7</v>
      </c>
      <c r="AY11217">
        <v>9</v>
      </c>
      <c r="AZ11217">
        <v>13</v>
      </c>
      <c r="BA11217">
        <v>8</v>
      </c>
    </row>
    <row r="11218" spans="1:53" x14ac:dyDescent="0.25">
      <c r="A11218" t="s">
        <v>13577</v>
      </c>
      <c r="B11218" t="s">
        <v>7123</v>
      </c>
      <c r="E11218" t="s">
        <v>9916</v>
      </c>
      <c r="F11218" t="s">
        <v>7190</v>
      </c>
      <c r="G11218">
        <v>20</v>
      </c>
      <c r="H11218" s="2">
        <v>42761</v>
      </c>
      <c r="I11218">
        <v>2019</v>
      </c>
      <c r="J11218">
        <v>64</v>
      </c>
      <c r="K11218" t="s">
        <v>7167</v>
      </c>
      <c r="L11218" t="s">
        <v>7033</v>
      </c>
      <c r="M11218" t="s">
        <v>6979</v>
      </c>
      <c r="N11218" s="2">
        <v>34630</v>
      </c>
      <c r="O11218">
        <v>22</v>
      </c>
      <c r="P11218" t="s">
        <v>7091</v>
      </c>
      <c r="Q11218" t="s">
        <v>6984</v>
      </c>
      <c r="R11218">
        <v>3</v>
      </c>
      <c r="S11218">
        <v>2</v>
      </c>
      <c r="T11218">
        <v>64</v>
      </c>
      <c r="U11218">
        <v>57</v>
      </c>
      <c r="V11218">
        <v>59</v>
      </c>
      <c r="W11218">
        <v>63</v>
      </c>
      <c r="X11218">
        <v>62</v>
      </c>
      <c r="Y11218">
        <v>84</v>
      </c>
      <c r="Z11218">
        <v>53</v>
      </c>
      <c r="AA11218">
        <v>49</v>
      </c>
      <c r="AB11218">
        <v>57</v>
      </c>
      <c r="AC11218">
        <v>44</v>
      </c>
      <c r="AD11218">
        <v>50</v>
      </c>
      <c r="AE11218">
        <v>65</v>
      </c>
      <c r="AF11218">
        <v>56</v>
      </c>
      <c r="AG11218">
        <v>54</v>
      </c>
      <c r="AH11218">
        <v>84</v>
      </c>
      <c r="AI11218">
        <v>83</v>
      </c>
      <c r="AJ11218">
        <v>68</v>
      </c>
      <c r="AK11218">
        <v>62</v>
      </c>
      <c r="AL11218">
        <v>81</v>
      </c>
      <c r="AM11218">
        <v>70</v>
      </c>
      <c r="AN11218">
        <v>63</v>
      </c>
      <c r="AO11218">
        <v>48</v>
      </c>
      <c r="AP11218">
        <v>40</v>
      </c>
      <c r="AQ11218">
        <v>26</v>
      </c>
      <c r="AR11218">
        <v>34</v>
      </c>
      <c r="AS11218">
        <v>36</v>
      </c>
      <c r="AT11218">
        <v>37</v>
      </c>
      <c r="AU11218">
        <v>39</v>
      </c>
      <c r="AV11218">
        <v>27</v>
      </c>
      <c r="AW11218">
        <v>8</v>
      </c>
      <c r="AX11218">
        <v>14</v>
      </c>
      <c r="AY11218">
        <v>11</v>
      </c>
      <c r="AZ11218">
        <v>12</v>
      </c>
      <c r="BA11218">
        <v>8</v>
      </c>
    </row>
    <row r="11219" spans="1:53" x14ac:dyDescent="0.25">
      <c r="A11219" t="s">
        <v>13578</v>
      </c>
      <c r="B11219" t="s">
        <v>6996</v>
      </c>
      <c r="E11219" t="s">
        <v>8809</v>
      </c>
      <c r="F11219" t="s">
        <v>7012</v>
      </c>
      <c r="G11219">
        <v>3</v>
      </c>
      <c r="H11219" s="2">
        <v>41306</v>
      </c>
      <c r="I11219">
        <v>2020</v>
      </c>
      <c r="J11219">
        <v>64</v>
      </c>
      <c r="K11219" t="s">
        <v>6987</v>
      </c>
      <c r="L11219" t="s">
        <v>7105</v>
      </c>
      <c r="M11219" t="s">
        <v>6979</v>
      </c>
      <c r="N11219" s="2">
        <v>34515</v>
      </c>
      <c r="O11219">
        <v>22</v>
      </c>
      <c r="P11219" t="s">
        <v>7091</v>
      </c>
      <c r="Q11219" t="s">
        <v>6980</v>
      </c>
      <c r="R11219">
        <v>3</v>
      </c>
      <c r="S11219">
        <v>2</v>
      </c>
      <c r="T11219">
        <v>58</v>
      </c>
      <c r="U11219">
        <v>65</v>
      </c>
      <c r="V11219">
        <v>66</v>
      </c>
      <c r="W11219">
        <v>65</v>
      </c>
      <c r="X11219">
        <v>66</v>
      </c>
      <c r="Y11219">
        <v>51</v>
      </c>
      <c r="Z11219">
        <v>60</v>
      </c>
      <c r="AA11219">
        <v>52</v>
      </c>
      <c r="AB11219">
        <v>60</v>
      </c>
      <c r="AC11219">
        <v>51</v>
      </c>
      <c r="AD11219">
        <v>57</v>
      </c>
      <c r="AE11219">
        <v>64</v>
      </c>
      <c r="AF11219">
        <v>52</v>
      </c>
      <c r="AG11219">
        <v>58</v>
      </c>
      <c r="AH11219">
        <v>74</v>
      </c>
      <c r="AI11219">
        <v>74</v>
      </c>
      <c r="AJ11219">
        <v>72</v>
      </c>
      <c r="AK11219">
        <v>70</v>
      </c>
      <c r="AL11219">
        <v>64</v>
      </c>
      <c r="AM11219">
        <v>61</v>
      </c>
      <c r="AN11219">
        <v>61</v>
      </c>
      <c r="AO11219">
        <v>39</v>
      </c>
      <c r="AP11219">
        <v>39</v>
      </c>
      <c r="AQ11219">
        <v>41</v>
      </c>
      <c r="AR11219">
        <v>41</v>
      </c>
      <c r="AS11219">
        <v>39</v>
      </c>
      <c r="AT11219">
        <v>32</v>
      </c>
      <c r="AU11219">
        <v>36</v>
      </c>
      <c r="AV11219">
        <v>36</v>
      </c>
      <c r="AW11219">
        <v>14</v>
      </c>
      <c r="AX11219">
        <v>8</v>
      </c>
      <c r="AY11219">
        <v>11</v>
      </c>
      <c r="AZ11219">
        <v>14</v>
      </c>
      <c r="BA11219">
        <v>10</v>
      </c>
    </row>
    <row r="11220" spans="1:53" x14ac:dyDescent="0.25">
      <c r="A11220" t="s">
        <v>5625</v>
      </c>
      <c r="B11220" t="s">
        <v>7002</v>
      </c>
      <c r="E11220" t="s">
        <v>7548</v>
      </c>
      <c r="F11220" t="s">
        <v>7031</v>
      </c>
      <c r="G11220">
        <v>4</v>
      </c>
      <c r="H11220" s="2">
        <v>42376</v>
      </c>
      <c r="I11220">
        <v>2018</v>
      </c>
      <c r="J11220">
        <v>64</v>
      </c>
      <c r="K11220" t="s">
        <v>7025</v>
      </c>
      <c r="L11220" t="s">
        <v>7001</v>
      </c>
      <c r="M11220" t="s">
        <v>6971</v>
      </c>
      <c r="N11220" s="2">
        <v>34432</v>
      </c>
      <c r="O11220">
        <v>22</v>
      </c>
      <c r="P11220" t="s">
        <v>7015</v>
      </c>
      <c r="Q11220" t="s">
        <v>7056</v>
      </c>
      <c r="R11220">
        <v>3</v>
      </c>
      <c r="S11220">
        <v>2</v>
      </c>
      <c r="T11220">
        <v>44</v>
      </c>
      <c r="U11220">
        <v>33</v>
      </c>
      <c r="V11220">
        <v>63</v>
      </c>
      <c r="W11220">
        <v>63</v>
      </c>
      <c r="X11220">
        <v>65</v>
      </c>
      <c r="Y11220">
        <v>61</v>
      </c>
      <c r="Z11220">
        <v>53</v>
      </c>
      <c r="AA11220">
        <v>30</v>
      </c>
      <c r="AB11220">
        <v>63</v>
      </c>
      <c r="AC11220">
        <v>44</v>
      </c>
      <c r="AD11220">
        <v>54</v>
      </c>
      <c r="AE11220">
        <v>33</v>
      </c>
      <c r="AF11220">
        <v>56</v>
      </c>
      <c r="AG11220">
        <v>46</v>
      </c>
      <c r="AH11220">
        <v>58</v>
      </c>
      <c r="AI11220">
        <v>65</v>
      </c>
      <c r="AJ11220">
        <v>62</v>
      </c>
      <c r="AK11220">
        <v>69</v>
      </c>
      <c r="AL11220">
        <v>63</v>
      </c>
      <c r="AM11220">
        <v>56</v>
      </c>
      <c r="AN11220">
        <v>87</v>
      </c>
      <c r="AO11220">
        <v>67</v>
      </c>
      <c r="AP11220">
        <v>61</v>
      </c>
      <c r="AQ11220">
        <v>41</v>
      </c>
      <c r="AR11220">
        <v>54</v>
      </c>
      <c r="AS11220">
        <v>25</v>
      </c>
      <c r="AT11220">
        <v>35</v>
      </c>
      <c r="AU11220">
        <v>32</v>
      </c>
      <c r="AV11220">
        <v>35</v>
      </c>
      <c r="AW11220">
        <v>10</v>
      </c>
      <c r="AX11220">
        <v>13</v>
      </c>
      <c r="AY11220">
        <v>12</v>
      </c>
      <c r="AZ11220">
        <v>8</v>
      </c>
      <c r="BA11220">
        <v>10</v>
      </c>
    </row>
    <row r="11221" spans="1:53" x14ac:dyDescent="0.25">
      <c r="A11221" t="s">
        <v>5626</v>
      </c>
      <c r="B11221" t="s">
        <v>9491</v>
      </c>
      <c r="E11221" t="s">
        <v>10173</v>
      </c>
      <c r="F11221" t="s">
        <v>7070</v>
      </c>
      <c r="G11221">
        <v>21</v>
      </c>
      <c r="H11221" s="2">
        <v>41861</v>
      </c>
      <c r="I11221">
        <v>2019</v>
      </c>
      <c r="J11221">
        <v>64</v>
      </c>
      <c r="K11221" t="s">
        <v>7050</v>
      </c>
      <c r="L11221" t="s">
        <v>7021</v>
      </c>
      <c r="M11221" t="s">
        <v>6971</v>
      </c>
      <c r="N11221" s="2">
        <v>32978</v>
      </c>
      <c r="O11221">
        <v>26</v>
      </c>
      <c r="P11221" t="s">
        <v>7022</v>
      </c>
      <c r="Q11221" t="s">
        <v>7056</v>
      </c>
      <c r="R11221">
        <v>3</v>
      </c>
      <c r="S11221">
        <v>2</v>
      </c>
      <c r="T11221">
        <v>68</v>
      </c>
      <c r="U11221">
        <v>65</v>
      </c>
      <c r="V11221">
        <v>51</v>
      </c>
      <c r="W11221">
        <v>52</v>
      </c>
      <c r="X11221">
        <v>55</v>
      </c>
      <c r="Y11221">
        <v>77</v>
      </c>
      <c r="Z11221">
        <v>63</v>
      </c>
      <c r="AA11221">
        <v>46</v>
      </c>
      <c r="AB11221">
        <v>67</v>
      </c>
      <c r="AC11221">
        <v>58</v>
      </c>
      <c r="AD11221">
        <v>76</v>
      </c>
      <c r="AE11221">
        <v>56</v>
      </c>
      <c r="AF11221">
        <v>63</v>
      </c>
      <c r="AG11221">
        <v>66</v>
      </c>
      <c r="AH11221">
        <v>67</v>
      </c>
      <c r="AI11221">
        <v>63</v>
      </c>
      <c r="AJ11221">
        <v>87</v>
      </c>
      <c r="AK11221">
        <v>52</v>
      </c>
      <c r="AL11221">
        <v>85</v>
      </c>
      <c r="AM11221">
        <v>86</v>
      </c>
      <c r="AN11221">
        <v>71</v>
      </c>
      <c r="AO11221">
        <v>44</v>
      </c>
      <c r="AP11221">
        <v>39</v>
      </c>
      <c r="AQ11221">
        <v>38</v>
      </c>
      <c r="AR11221">
        <v>44</v>
      </c>
      <c r="AS11221">
        <v>61</v>
      </c>
      <c r="AT11221">
        <v>46</v>
      </c>
      <c r="AU11221">
        <v>50</v>
      </c>
      <c r="AV11221">
        <v>40</v>
      </c>
      <c r="AW11221">
        <v>14</v>
      </c>
      <c r="AX11221">
        <v>11</v>
      </c>
      <c r="AY11221">
        <v>8</v>
      </c>
      <c r="AZ11221">
        <v>10</v>
      </c>
      <c r="BA11221">
        <v>15</v>
      </c>
    </row>
    <row r="11222" spans="1:53" x14ac:dyDescent="0.25">
      <c r="A11222" t="s">
        <v>13579</v>
      </c>
      <c r="B11222" t="s">
        <v>7002</v>
      </c>
      <c r="E11222" t="s">
        <v>10173</v>
      </c>
      <c r="F11222" t="s">
        <v>7012</v>
      </c>
      <c r="G11222">
        <v>11</v>
      </c>
      <c r="H11222" s="2">
        <v>41835</v>
      </c>
      <c r="I11222">
        <v>2018</v>
      </c>
      <c r="J11222">
        <v>64</v>
      </c>
      <c r="K11222" t="s">
        <v>6987</v>
      </c>
      <c r="L11222" t="s">
        <v>7001</v>
      </c>
      <c r="M11222" t="s">
        <v>6971</v>
      </c>
      <c r="N11222" s="2">
        <v>34696</v>
      </c>
      <c r="O11222">
        <v>22</v>
      </c>
      <c r="P11222" t="s">
        <v>7070</v>
      </c>
      <c r="Q11222" t="s">
        <v>7005</v>
      </c>
      <c r="R11222">
        <v>3</v>
      </c>
      <c r="S11222">
        <v>3</v>
      </c>
      <c r="T11222">
        <v>69</v>
      </c>
      <c r="U11222">
        <v>67</v>
      </c>
      <c r="V11222">
        <v>45</v>
      </c>
      <c r="W11222">
        <v>46</v>
      </c>
      <c r="X11222">
        <v>52</v>
      </c>
      <c r="Y11222">
        <v>60</v>
      </c>
      <c r="Z11222">
        <v>54</v>
      </c>
      <c r="AA11222">
        <v>58</v>
      </c>
      <c r="AB11222">
        <v>49</v>
      </c>
      <c r="AC11222">
        <v>67</v>
      </c>
      <c r="AD11222">
        <v>64</v>
      </c>
      <c r="AE11222">
        <v>62</v>
      </c>
      <c r="AF11222">
        <v>68</v>
      </c>
      <c r="AG11222">
        <v>67</v>
      </c>
      <c r="AH11222">
        <v>70</v>
      </c>
      <c r="AI11222">
        <v>58</v>
      </c>
      <c r="AJ11222">
        <v>55</v>
      </c>
      <c r="AK11222">
        <v>57</v>
      </c>
      <c r="AL11222">
        <v>71</v>
      </c>
      <c r="AM11222">
        <v>79</v>
      </c>
      <c r="AN11222">
        <v>44</v>
      </c>
      <c r="AO11222">
        <v>47</v>
      </c>
      <c r="AP11222">
        <v>71</v>
      </c>
      <c r="AQ11222">
        <v>55</v>
      </c>
      <c r="AR11222">
        <v>67</v>
      </c>
      <c r="AS11222">
        <v>73</v>
      </c>
      <c r="AT11222">
        <v>71</v>
      </c>
      <c r="AU11222">
        <v>54</v>
      </c>
      <c r="AV11222">
        <v>59</v>
      </c>
      <c r="AW11222">
        <v>8</v>
      </c>
      <c r="AX11222">
        <v>15</v>
      </c>
      <c r="AY11222">
        <v>8</v>
      </c>
      <c r="AZ11222">
        <v>11</v>
      </c>
      <c r="BA11222">
        <v>7</v>
      </c>
    </row>
    <row r="11223" spans="1:53" x14ac:dyDescent="0.25">
      <c r="A11223" t="s">
        <v>13580</v>
      </c>
      <c r="B11223" t="s">
        <v>7002</v>
      </c>
      <c r="E11223" t="s">
        <v>11313</v>
      </c>
      <c r="F11223" t="s">
        <v>7012</v>
      </c>
      <c r="G11223">
        <v>6</v>
      </c>
      <c r="H11223" s="2">
        <v>42738</v>
      </c>
      <c r="I11223">
        <v>2018</v>
      </c>
      <c r="J11223">
        <v>64</v>
      </c>
      <c r="K11223" t="s">
        <v>7150</v>
      </c>
      <c r="L11223" t="s">
        <v>7054</v>
      </c>
      <c r="M11223" t="s">
        <v>6971</v>
      </c>
      <c r="N11223" s="2">
        <v>32492</v>
      </c>
      <c r="O11223">
        <v>28</v>
      </c>
      <c r="P11223" t="s">
        <v>7062</v>
      </c>
      <c r="Q11223" t="s">
        <v>6984</v>
      </c>
      <c r="R11223">
        <v>3</v>
      </c>
      <c r="S11223">
        <v>2</v>
      </c>
      <c r="T11223">
        <v>62</v>
      </c>
      <c r="U11223">
        <v>63</v>
      </c>
      <c r="V11223">
        <v>58</v>
      </c>
      <c r="W11223">
        <v>56</v>
      </c>
      <c r="X11223">
        <v>58</v>
      </c>
      <c r="Y11223">
        <v>56</v>
      </c>
      <c r="Z11223">
        <v>62</v>
      </c>
      <c r="AA11223">
        <v>42</v>
      </c>
      <c r="AB11223">
        <v>63</v>
      </c>
      <c r="AC11223">
        <v>58</v>
      </c>
      <c r="AD11223">
        <v>59</v>
      </c>
      <c r="AE11223">
        <v>69</v>
      </c>
      <c r="AF11223">
        <v>61</v>
      </c>
      <c r="AG11223">
        <v>60</v>
      </c>
      <c r="AH11223">
        <v>67</v>
      </c>
      <c r="AI11223">
        <v>71</v>
      </c>
      <c r="AJ11223">
        <v>83</v>
      </c>
      <c r="AK11223">
        <v>61</v>
      </c>
      <c r="AL11223">
        <v>72</v>
      </c>
      <c r="AM11223">
        <v>65</v>
      </c>
      <c r="AN11223">
        <v>74</v>
      </c>
      <c r="AO11223">
        <v>53</v>
      </c>
      <c r="AP11223">
        <v>44</v>
      </c>
      <c r="AQ11223">
        <v>34</v>
      </c>
      <c r="AR11223">
        <v>48</v>
      </c>
      <c r="AS11223">
        <v>62</v>
      </c>
      <c r="AT11223">
        <v>48</v>
      </c>
      <c r="AU11223">
        <v>41</v>
      </c>
      <c r="AV11223">
        <v>42</v>
      </c>
      <c r="AW11223">
        <v>10</v>
      </c>
      <c r="AX11223">
        <v>11</v>
      </c>
      <c r="AY11223">
        <v>10</v>
      </c>
      <c r="AZ11223">
        <v>10</v>
      </c>
      <c r="BA11223">
        <v>13</v>
      </c>
    </row>
    <row r="11224" spans="1:53" x14ac:dyDescent="0.25">
      <c r="A11224" t="s">
        <v>13581</v>
      </c>
      <c r="B11224" t="s">
        <v>7117</v>
      </c>
      <c r="E11224" t="s">
        <v>7894</v>
      </c>
      <c r="F11224" t="s">
        <v>7012</v>
      </c>
      <c r="G11224">
        <v>28</v>
      </c>
      <c r="H11224" s="2">
        <v>41192</v>
      </c>
      <c r="I11224">
        <v>2019</v>
      </c>
      <c r="J11224">
        <v>64</v>
      </c>
      <c r="K11224" t="s">
        <v>7000</v>
      </c>
      <c r="L11224" t="s">
        <v>7035</v>
      </c>
      <c r="M11224" t="s">
        <v>6971</v>
      </c>
      <c r="N11224" s="2">
        <v>34981</v>
      </c>
      <c r="O11224">
        <v>21</v>
      </c>
      <c r="P11224" t="s">
        <v>6986</v>
      </c>
      <c r="Q11224" t="s">
        <v>6980</v>
      </c>
      <c r="R11224">
        <v>3</v>
      </c>
      <c r="S11224">
        <v>3</v>
      </c>
      <c r="T11224">
        <v>60</v>
      </c>
      <c r="U11224">
        <v>63</v>
      </c>
      <c r="V11224">
        <v>21</v>
      </c>
      <c r="W11224">
        <v>19</v>
      </c>
      <c r="X11224">
        <v>29</v>
      </c>
      <c r="Y11224">
        <v>39</v>
      </c>
      <c r="Z11224">
        <v>55</v>
      </c>
      <c r="AA11224">
        <v>62</v>
      </c>
      <c r="AB11224">
        <v>29</v>
      </c>
      <c r="AC11224">
        <v>52</v>
      </c>
      <c r="AD11224">
        <v>52</v>
      </c>
      <c r="AE11224">
        <v>48</v>
      </c>
      <c r="AF11224">
        <v>62</v>
      </c>
      <c r="AG11224">
        <v>45</v>
      </c>
      <c r="AH11224">
        <v>88</v>
      </c>
      <c r="AI11224">
        <v>87</v>
      </c>
      <c r="AJ11224">
        <v>55</v>
      </c>
      <c r="AK11224">
        <v>75</v>
      </c>
      <c r="AL11224">
        <v>63</v>
      </c>
      <c r="AM11224">
        <v>77</v>
      </c>
      <c r="AN11224">
        <v>60</v>
      </c>
      <c r="AO11224">
        <v>63</v>
      </c>
      <c r="AP11224">
        <v>56</v>
      </c>
      <c r="AQ11224">
        <v>62</v>
      </c>
      <c r="AR11224">
        <v>52</v>
      </c>
      <c r="AS11224">
        <v>42</v>
      </c>
      <c r="AT11224">
        <v>37</v>
      </c>
      <c r="AU11224">
        <v>62</v>
      </c>
      <c r="AV11224">
        <v>47</v>
      </c>
      <c r="AW11224">
        <v>6</v>
      </c>
      <c r="AX11224">
        <v>8</v>
      </c>
      <c r="AY11224">
        <v>10</v>
      </c>
      <c r="AZ11224">
        <v>15</v>
      </c>
      <c r="BA11224">
        <v>13</v>
      </c>
    </row>
    <row r="11225" spans="1:53" x14ac:dyDescent="0.25">
      <c r="A11225" t="s">
        <v>13582</v>
      </c>
      <c r="B11225" t="s">
        <v>7117</v>
      </c>
      <c r="E11225" t="s">
        <v>13078</v>
      </c>
      <c r="F11225" t="s">
        <v>7012</v>
      </c>
      <c r="G11225">
        <v>7</v>
      </c>
      <c r="H11225" s="2">
        <v>42391</v>
      </c>
      <c r="I11225">
        <v>2020</v>
      </c>
      <c r="J11225">
        <v>64</v>
      </c>
      <c r="K11225" t="s">
        <v>7042</v>
      </c>
      <c r="L11225" t="s">
        <v>7132</v>
      </c>
      <c r="M11225" t="s">
        <v>6971</v>
      </c>
      <c r="N11225" s="2">
        <v>34640</v>
      </c>
      <c r="O11225">
        <v>22</v>
      </c>
      <c r="P11225" t="s">
        <v>7209</v>
      </c>
      <c r="Q11225" t="s">
        <v>6980</v>
      </c>
      <c r="R11225">
        <v>3</v>
      </c>
      <c r="S11225">
        <v>2</v>
      </c>
      <c r="T11225">
        <v>63</v>
      </c>
      <c r="U11225">
        <v>61</v>
      </c>
      <c r="V11225">
        <v>31</v>
      </c>
      <c r="W11225">
        <v>16</v>
      </c>
      <c r="X11225">
        <v>12</v>
      </c>
      <c r="Y11225">
        <v>31</v>
      </c>
      <c r="Z11225">
        <v>60</v>
      </c>
      <c r="AA11225">
        <v>58</v>
      </c>
      <c r="AB11225">
        <v>12</v>
      </c>
      <c r="AC11225">
        <v>54</v>
      </c>
      <c r="AD11225">
        <v>53</v>
      </c>
      <c r="AE11225">
        <v>52</v>
      </c>
      <c r="AF11225">
        <v>58</v>
      </c>
      <c r="AG11225">
        <v>49</v>
      </c>
      <c r="AH11225">
        <v>78</v>
      </c>
      <c r="AI11225">
        <v>78</v>
      </c>
      <c r="AJ11225">
        <v>60</v>
      </c>
      <c r="AK11225">
        <v>71</v>
      </c>
      <c r="AL11225">
        <v>64</v>
      </c>
      <c r="AM11225">
        <v>74</v>
      </c>
      <c r="AN11225">
        <v>76</v>
      </c>
      <c r="AO11225">
        <v>58</v>
      </c>
      <c r="AP11225">
        <v>62</v>
      </c>
      <c r="AQ11225">
        <v>64</v>
      </c>
      <c r="AR11225">
        <v>60</v>
      </c>
      <c r="AS11225">
        <v>50</v>
      </c>
      <c r="AT11225">
        <v>26</v>
      </c>
      <c r="AU11225">
        <v>57</v>
      </c>
      <c r="AV11225">
        <v>40</v>
      </c>
      <c r="AW11225">
        <v>13</v>
      </c>
      <c r="AX11225">
        <v>8</v>
      </c>
      <c r="AY11225">
        <v>13</v>
      </c>
      <c r="AZ11225">
        <v>15</v>
      </c>
      <c r="BA11225">
        <v>10</v>
      </c>
    </row>
    <row r="11226" spans="1:53" x14ac:dyDescent="0.25">
      <c r="A11226" t="s">
        <v>5627</v>
      </c>
      <c r="B11226" t="s">
        <v>7049</v>
      </c>
      <c r="E11226" t="s">
        <v>10965</v>
      </c>
      <c r="F11226" t="s">
        <v>18</v>
      </c>
      <c r="G11226">
        <v>1</v>
      </c>
      <c r="H11226" s="2">
        <v>42552</v>
      </c>
      <c r="I11226">
        <v>2019</v>
      </c>
      <c r="J11226">
        <v>64</v>
      </c>
      <c r="K11226" t="s">
        <v>7153</v>
      </c>
      <c r="L11226" t="s">
        <v>7132</v>
      </c>
      <c r="M11226" t="s">
        <v>6971</v>
      </c>
      <c r="N11226" s="2">
        <v>34292</v>
      </c>
      <c r="O11226">
        <v>23</v>
      </c>
      <c r="P11226" t="s">
        <v>18</v>
      </c>
      <c r="Q11226" t="s">
        <v>6980</v>
      </c>
      <c r="R11226">
        <v>2</v>
      </c>
      <c r="S11226">
        <v>1</v>
      </c>
      <c r="T11226">
        <v>16</v>
      </c>
      <c r="U11226">
        <v>19</v>
      </c>
      <c r="V11226">
        <v>14</v>
      </c>
      <c r="W11226">
        <v>11</v>
      </c>
      <c r="X11226">
        <v>18</v>
      </c>
      <c r="Y11226">
        <v>24</v>
      </c>
      <c r="Z11226">
        <v>55</v>
      </c>
      <c r="AA11226">
        <v>6</v>
      </c>
      <c r="AB11226">
        <v>14</v>
      </c>
      <c r="AC11226">
        <v>24</v>
      </c>
      <c r="AD11226">
        <v>26</v>
      </c>
      <c r="AE11226">
        <v>20</v>
      </c>
      <c r="AF11226">
        <v>28</v>
      </c>
      <c r="AG11226">
        <v>16</v>
      </c>
      <c r="AH11226">
        <v>48</v>
      </c>
      <c r="AI11226">
        <v>42</v>
      </c>
      <c r="AJ11226">
        <v>36</v>
      </c>
      <c r="AK11226">
        <v>63</v>
      </c>
      <c r="AL11226">
        <v>40</v>
      </c>
      <c r="AM11226">
        <v>56</v>
      </c>
      <c r="AN11226">
        <v>48</v>
      </c>
      <c r="AO11226">
        <v>12</v>
      </c>
      <c r="AP11226">
        <v>25</v>
      </c>
      <c r="AQ11226">
        <v>17</v>
      </c>
      <c r="AR11226">
        <v>11</v>
      </c>
      <c r="AS11226">
        <v>17</v>
      </c>
      <c r="AT11226">
        <v>17</v>
      </c>
      <c r="AU11226">
        <v>30</v>
      </c>
      <c r="AV11226">
        <v>19</v>
      </c>
      <c r="AW11226">
        <v>60</v>
      </c>
      <c r="AX11226">
        <v>66</v>
      </c>
      <c r="AY11226">
        <v>62</v>
      </c>
      <c r="AZ11226">
        <v>60</v>
      </c>
      <c r="BA11226">
        <v>69</v>
      </c>
    </row>
    <row r="11227" spans="1:53" x14ac:dyDescent="0.25">
      <c r="A11227" t="s">
        <v>13583</v>
      </c>
      <c r="B11227" t="s">
        <v>7117</v>
      </c>
      <c r="E11227" t="s">
        <v>9171</v>
      </c>
      <c r="F11227" t="s">
        <v>7012</v>
      </c>
      <c r="G11227">
        <v>26</v>
      </c>
      <c r="H11227" s="2">
        <v>41061</v>
      </c>
      <c r="I11227">
        <v>2018</v>
      </c>
      <c r="J11227">
        <v>64</v>
      </c>
      <c r="K11227" t="s">
        <v>7150</v>
      </c>
      <c r="L11227" t="s">
        <v>6997</v>
      </c>
      <c r="M11227" t="s">
        <v>6971</v>
      </c>
      <c r="N11227" s="2">
        <v>35013</v>
      </c>
      <c r="O11227">
        <v>21</v>
      </c>
      <c r="P11227" t="s">
        <v>7378</v>
      </c>
      <c r="Q11227" t="s">
        <v>6980</v>
      </c>
      <c r="R11227">
        <v>3</v>
      </c>
      <c r="S11227">
        <v>2</v>
      </c>
      <c r="T11227">
        <v>60</v>
      </c>
      <c r="U11227">
        <v>43</v>
      </c>
      <c r="V11227">
        <v>65</v>
      </c>
      <c r="W11227">
        <v>64</v>
      </c>
      <c r="X11227">
        <v>65</v>
      </c>
      <c r="Y11227">
        <v>75</v>
      </c>
      <c r="Z11227">
        <v>60</v>
      </c>
      <c r="AA11227">
        <v>50</v>
      </c>
      <c r="AB11227">
        <v>61</v>
      </c>
      <c r="AC11227">
        <v>60</v>
      </c>
      <c r="AD11227">
        <v>62</v>
      </c>
      <c r="AE11227">
        <v>57</v>
      </c>
      <c r="AF11227">
        <v>66</v>
      </c>
      <c r="AG11227">
        <v>58</v>
      </c>
      <c r="AH11227">
        <v>62</v>
      </c>
      <c r="AI11227">
        <v>64</v>
      </c>
      <c r="AJ11227">
        <v>60</v>
      </c>
      <c r="AK11227">
        <v>72</v>
      </c>
      <c r="AL11227">
        <v>62</v>
      </c>
      <c r="AM11227">
        <v>61</v>
      </c>
      <c r="AN11227">
        <v>70</v>
      </c>
      <c r="AO11227">
        <v>65</v>
      </c>
      <c r="AP11227">
        <v>54</v>
      </c>
      <c r="AQ11227">
        <v>45</v>
      </c>
      <c r="AR11227">
        <v>50</v>
      </c>
      <c r="AS11227">
        <v>55</v>
      </c>
      <c r="AT11227">
        <v>65</v>
      </c>
      <c r="AU11227">
        <v>40</v>
      </c>
      <c r="AV11227">
        <v>27</v>
      </c>
      <c r="AW11227">
        <v>8</v>
      </c>
      <c r="AX11227">
        <v>11</v>
      </c>
      <c r="AY11227">
        <v>16</v>
      </c>
      <c r="AZ11227">
        <v>14</v>
      </c>
      <c r="BA11227">
        <v>8</v>
      </c>
    </row>
    <row r="11228" spans="1:53" x14ac:dyDescent="0.25">
      <c r="A11228" t="s">
        <v>13584</v>
      </c>
      <c r="B11228" t="s">
        <v>7279</v>
      </c>
      <c r="E11228" t="s">
        <v>10896</v>
      </c>
      <c r="F11228" t="s">
        <v>7012</v>
      </c>
      <c r="G11228">
        <v>3</v>
      </c>
      <c r="H11228" s="2">
        <v>42186</v>
      </c>
      <c r="I11228">
        <v>2018</v>
      </c>
      <c r="J11228">
        <v>64</v>
      </c>
      <c r="K11228" t="s">
        <v>7109</v>
      </c>
      <c r="L11228" t="s">
        <v>7179</v>
      </c>
      <c r="M11228" t="s">
        <v>6979</v>
      </c>
      <c r="N11228" s="2">
        <v>34352</v>
      </c>
      <c r="O11228">
        <v>23</v>
      </c>
      <c r="P11228" t="s">
        <v>7091</v>
      </c>
      <c r="Q11228" t="s">
        <v>6984</v>
      </c>
      <c r="R11228">
        <v>2</v>
      </c>
      <c r="S11228">
        <v>2</v>
      </c>
      <c r="T11228">
        <v>60</v>
      </c>
      <c r="U11228">
        <v>60</v>
      </c>
      <c r="V11228">
        <v>59</v>
      </c>
      <c r="W11228">
        <v>57</v>
      </c>
      <c r="X11228">
        <v>61</v>
      </c>
      <c r="Y11228">
        <v>49</v>
      </c>
      <c r="Z11228">
        <v>60</v>
      </c>
      <c r="AA11228">
        <v>56</v>
      </c>
      <c r="AB11228">
        <v>57</v>
      </c>
      <c r="AC11228">
        <v>53</v>
      </c>
      <c r="AD11228">
        <v>41</v>
      </c>
      <c r="AE11228">
        <v>58</v>
      </c>
      <c r="AF11228">
        <v>55</v>
      </c>
      <c r="AG11228">
        <v>49</v>
      </c>
      <c r="AH11228">
        <v>93</v>
      </c>
      <c r="AI11228">
        <v>93</v>
      </c>
      <c r="AJ11228">
        <v>73</v>
      </c>
      <c r="AK11228">
        <v>61</v>
      </c>
      <c r="AL11228">
        <v>69</v>
      </c>
      <c r="AM11228">
        <v>80</v>
      </c>
      <c r="AN11228">
        <v>59</v>
      </c>
      <c r="AO11228">
        <v>53</v>
      </c>
      <c r="AP11228">
        <v>56</v>
      </c>
      <c r="AQ11228">
        <v>34</v>
      </c>
      <c r="AR11228">
        <v>43</v>
      </c>
      <c r="AS11228">
        <v>62</v>
      </c>
      <c r="AT11228">
        <v>60</v>
      </c>
      <c r="AU11228">
        <v>45</v>
      </c>
      <c r="AV11228">
        <v>29</v>
      </c>
      <c r="AW11228">
        <v>13</v>
      </c>
      <c r="AX11228">
        <v>13</v>
      </c>
      <c r="AY11228">
        <v>15</v>
      </c>
      <c r="AZ11228">
        <v>14</v>
      </c>
      <c r="BA11228">
        <v>16</v>
      </c>
    </row>
    <row r="11229" spans="1:53" x14ac:dyDescent="0.25">
      <c r="A11229" t="s">
        <v>13585</v>
      </c>
      <c r="B11229" t="s">
        <v>7036</v>
      </c>
      <c r="E11229" t="s">
        <v>8913</v>
      </c>
      <c r="F11229" t="s">
        <v>7190</v>
      </c>
      <c r="G11229">
        <v>11</v>
      </c>
      <c r="H11229" s="2">
        <v>41306</v>
      </c>
      <c r="I11229">
        <v>2018</v>
      </c>
      <c r="J11229">
        <v>64</v>
      </c>
      <c r="K11229" t="s">
        <v>7029</v>
      </c>
      <c r="L11229" t="s">
        <v>6970</v>
      </c>
      <c r="M11229" t="s">
        <v>6979</v>
      </c>
      <c r="N11229" s="2">
        <v>34123</v>
      </c>
      <c r="O11229">
        <v>23</v>
      </c>
      <c r="P11229" t="s">
        <v>7018</v>
      </c>
      <c r="Q11229" t="s">
        <v>6980</v>
      </c>
      <c r="R11229">
        <v>3</v>
      </c>
      <c r="S11229">
        <v>3</v>
      </c>
      <c r="T11229">
        <v>67</v>
      </c>
      <c r="U11229">
        <v>67</v>
      </c>
      <c r="V11229">
        <v>44</v>
      </c>
      <c r="W11229">
        <v>42</v>
      </c>
      <c r="X11229">
        <v>48</v>
      </c>
      <c r="Y11229">
        <v>59</v>
      </c>
      <c r="Z11229">
        <v>56</v>
      </c>
      <c r="AA11229">
        <v>64</v>
      </c>
      <c r="AB11229">
        <v>44</v>
      </c>
      <c r="AC11229">
        <v>55</v>
      </c>
      <c r="AD11229">
        <v>47</v>
      </c>
      <c r="AE11229">
        <v>62</v>
      </c>
      <c r="AF11229">
        <v>65</v>
      </c>
      <c r="AG11229">
        <v>52</v>
      </c>
      <c r="AH11229">
        <v>77</v>
      </c>
      <c r="AI11229">
        <v>76</v>
      </c>
      <c r="AJ11229">
        <v>65</v>
      </c>
      <c r="AK11229">
        <v>66</v>
      </c>
      <c r="AL11229">
        <v>58</v>
      </c>
      <c r="AM11229">
        <v>76</v>
      </c>
      <c r="AN11229">
        <v>59</v>
      </c>
      <c r="AO11229">
        <v>49</v>
      </c>
      <c r="AP11229">
        <v>68</v>
      </c>
      <c r="AQ11229">
        <v>52</v>
      </c>
      <c r="AR11229">
        <v>49</v>
      </c>
      <c r="AS11229">
        <v>53</v>
      </c>
      <c r="AT11229">
        <v>41</v>
      </c>
      <c r="AU11229">
        <v>60</v>
      </c>
      <c r="AV11229">
        <v>49</v>
      </c>
      <c r="AW11229">
        <v>10</v>
      </c>
      <c r="AX11229">
        <v>11</v>
      </c>
      <c r="AY11229">
        <v>10</v>
      </c>
      <c r="AZ11229">
        <v>13</v>
      </c>
      <c r="BA11229">
        <v>8</v>
      </c>
    </row>
    <row r="11230" spans="1:53" x14ac:dyDescent="0.25">
      <c r="A11230" t="s">
        <v>13586</v>
      </c>
      <c r="B11230" t="s">
        <v>9904</v>
      </c>
      <c r="E11230" t="s">
        <v>8846</v>
      </c>
      <c r="F11230" t="s">
        <v>7012</v>
      </c>
      <c r="G11230">
        <v>7</v>
      </c>
      <c r="H11230" s="2">
        <v>40729</v>
      </c>
      <c r="I11230">
        <v>2018</v>
      </c>
      <c r="J11230">
        <v>64</v>
      </c>
      <c r="K11230" t="s">
        <v>7050</v>
      </c>
      <c r="L11230" t="s">
        <v>7235</v>
      </c>
      <c r="M11230" t="s">
        <v>6979</v>
      </c>
      <c r="N11230" s="2">
        <v>34420</v>
      </c>
      <c r="O11230">
        <v>23</v>
      </c>
      <c r="P11230" t="s">
        <v>7304</v>
      </c>
      <c r="Q11230" t="s">
        <v>6980</v>
      </c>
      <c r="R11230">
        <v>4</v>
      </c>
      <c r="S11230">
        <v>2</v>
      </c>
      <c r="T11230">
        <v>65</v>
      </c>
      <c r="U11230">
        <v>70</v>
      </c>
      <c r="V11230">
        <v>28</v>
      </c>
      <c r="W11230">
        <v>32</v>
      </c>
      <c r="X11230">
        <v>25</v>
      </c>
      <c r="Y11230">
        <v>32</v>
      </c>
      <c r="Z11230">
        <v>48</v>
      </c>
      <c r="AA11230">
        <v>56</v>
      </c>
      <c r="AB11230">
        <v>26</v>
      </c>
      <c r="AC11230">
        <v>57</v>
      </c>
      <c r="AD11230">
        <v>56</v>
      </c>
      <c r="AE11230">
        <v>57</v>
      </c>
      <c r="AF11230">
        <v>55</v>
      </c>
      <c r="AG11230">
        <v>47</v>
      </c>
      <c r="AH11230">
        <v>87</v>
      </c>
      <c r="AI11230">
        <v>82</v>
      </c>
      <c r="AJ11230">
        <v>65</v>
      </c>
      <c r="AK11230">
        <v>39</v>
      </c>
      <c r="AL11230">
        <v>87</v>
      </c>
      <c r="AM11230">
        <v>86</v>
      </c>
      <c r="AN11230">
        <v>70</v>
      </c>
      <c r="AO11230">
        <v>45</v>
      </c>
      <c r="AP11230">
        <v>70</v>
      </c>
      <c r="AQ11230">
        <v>67</v>
      </c>
      <c r="AR11230">
        <v>65</v>
      </c>
      <c r="AS11230">
        <v>71</v>
      </c>
      <c r="AT11230">
        <v>66</v>
      </c>
      <c r="AU11230">
        <v>57</v>
      </c>
      <c r="AV11230">
        <v>52</v>
      </c>
      <c r="AW11230">
        <v>9</v>
      </c>
      <c r="AX11230">
        <v>15</v>
      </c>
      <c r="AY11230">
        <v>11</v>
      </c>
      <c r="AZ11230">
        <v>12</v>
      </c>
      <c r="BA11230">
        <v>14</v>
      </c>
    </row>
    <row r="11231" spans="1:53" x14ac:dyDescent="0.25">
      <c r="A11231" t="s">
        <v>13587</v>
      </c>
      <c r="B11231" t="s">
        <v>7191</v>
      </c>
      <c r="E11231" t="s">
        <v>8901</v>
      </c>
      <c r="F11231" t="s">
        <v>7012</v>
      </c>
      <c r="G11231">
        <v>6</v>
      </c>
      <c r="H11231" s="2">
        <v>41091</v>
      </c>
      <c r="I11231">
        <v>2017</v>
      </c>
      <c r="J11231">
        <v>64</v>
      </c>
      <c r="K11231" t="s">
        <v>6977</v>
      </c>
      <c r="L11231" t="s">
        <v>7235</v>
      </c>
      <c r="M11231" t="s">
        <v>6971</v>
      </c>
      <c r="N11231" s="2">
        <v>34418</v>
      </c>
      <c r="O11231">
        <v>23</v>
      </c>
      <c r="P11231" t="s">
        <v>7062</v>
      </c>
      <c r="Q11231" t="s">
        <v>6980</v>
      </c>
      <c r="R11231">
        <v>3</v>
      </c>
      <c r="S11231">
        <v>2</v>
      </c>
      <c r="T11231">
        <v>59</v>
      </c>
      <c r="U11231">
        <v>56</v>
      </c>
      <c r="V11231">
        <v>62</v>
      </c>
      <c r="W11231">
        <v>63</v>
      </c>
      <c r="X11231">
        <v>62</v>
      </c>
      <c r="Y11231">
        <v>68</v>
      </c>
      <c r="Z11231">
        <v>60</v>
      </c>
      <c r="AA11231">
        <v>46</v>
      </c>
      <c r="AB11231">
        <v>62</v>
      </c>
      <c r="AC11231">
        <v>53</v>
      </c>
      <c r="AD11231">
        <v>61</v>
      </c>
      <c r="AE11231">
        <v>58</v>
      </c>
      <c r="AF11231">
        <v>60</v>
      </c>
      <c r="AG11231">
        <v>56</v>
      </c>
      <c r="AH11231">
        <v>78</v>
      </c>
      <c r="AI11231">
        <v>75</v>
      </c>
      <c r="AJ11231">
        <v>65</v>
      </c>
      <c r="AK11231">
        <v>48</v>
      </c>
      <c r="AL11231">
        <v>80</v>
      </c>
      <c r="AM11231">
        <v>81</v>
      </c>
      <c r="AN11231">
        <v>76</v>
      </c>
      <c r="AO11231">
        <v>48</v>
      </c>
      <c r="AP11231">
        <v>54</v>
      </c>
      <c r="AQ11231">
        <v>36</v>
      </c>
      <c r="AR11231">
        <v>40</v>
      </c>
      <c r="AS11231">
        <v>48</v>
      </c>
      <c r="AT11231">
        <v>49</v>
      </c>
      <c r="AU11231">
        <v>34</v>
      </c>
      <c r="AV11231">
        <v>32</v>
      </c>
      <c r="AW11231">
        <v>14</v>
      </c>
      <c r="AX11231">
        <v>7</v>
      </c>
      <c r="AY11231">
        <v>16</v>
      </c>
      <c r="AZ11231">
        <v>11</v>
      </c>
      <c r="BA11231">
        <v>15</v>
      </c>
    </row>
    <row r="11232" spans="1:53" x14ac:dyDescent="0.25">
      <c r="A11232" t="s">
        <v>13588</v>
      </c>
      <c r="B11232" t="s">
        <v>6996</v>
      </c>
      <c r="E11232" t="s">
        <v>10377</v>
      </c>
      <c r="F11232" t="s">
        <v>7012</v>
      </c>
      <c r="G11232">
        <v>2</v>
      </c>
      <c r="H11232" s="2">
        <v>42536</v>
      </c>
      <c r="I11232">
        <v>2019</v>
      </c>
      <c r="J11232">
        <v>64</v>
      </c>
      <c r="K11232" t="s">
        <v>7060</v>
      </c>
      <c r="L11232" t="s">
        <v>7026</v>
      </c>
      <c r="M11232" t="s">
        <v>6979</v>
      </c>
      <c r="N11232" s="2">
        <v>32340</v>
      </c>
      <c r="O11232">
        <v>28</v>
      </c>
      <c r="P11232" t="s">
        <v>7091</v>
      </c>
      <c r="Q11232" t="s">
        <v>6984</v>
      </c>
      <c r="R11232">
        <v>3</v>
      </c>
      <c r="S11232">
        <v>2</v>
      </c>
      <c r="T11232">
        <v>57</v>
      </c>
      <c r="U11232">
        <v>56</v>
      </c>
      <c r="V11232">
        <v>65</v>
      </c>
      <c r="W11232">
        <v>64</v>
      </c>
      <c r="X11232">
        <v>65</v>
      </c>
      <c r="Y11232">
        <v>58</v>
      </c>
      <c r="Z11232">
        <v>54</v>
      </c>
      <c r="AA11232">
        <v>51</v>
      </c>
      <c r="AB11232">
        <v>60</v>
      </c>
      <c r="AC11232">
        <v>35</v>
      </c>
      <c r="AD11232">
        <v>38</v>
      </c>
      <c r="AE11232">
        <v>62</v>
      </c>
      <c r="AF11232">
        <v>59</v>
      </c>
      <c r="AG11232">
        <v>59</v>
      </c>
      <c r="AH11232">
        <v>74</v>
      </c>
      <c r="AI11232">
        <v>77</v>
      </c>
      <c r="AJ11232">
        <v>68</v>
      </c>
      <c r="AK11232">
        <v>74</v>
      </c>
      <c r="AL11232">
        <v>56</v>
      </c>
      <c r="AM11232">
        <v>72</v>
      </c>
      <c r="AN11232">
        <v>68</v>
      </c>
      <c r="AO11232">
        <v>57</v>
      </c>
      <c r="AP11232">
        <v>60</v>
      </c>
      <c r="AQ11232">
        <v>35</v>
      </c>
      <c r="AR11232">
        <v>29</v>
      </c>
      <c r="AS11232">
        <v>51</v>
      </c>
      <c r="AT11232">
        <v>29</v>
      </c>
      <c r="AU11232">
        <v>39</v>
      </c>
      <c r="AV11232">
        <v>40</v>
      </c>
      <c r="AW11232">
        <v>7</v>
      </c>
      <c r="AX11232">
        <v>10</v>
      </c>
      <c r="AY11232">
        <v>10</v>
      </c>
      <c r="AZ11232">
        <v>9</v>
      </c>
      <c r="BA11232">
        <v>13</v>
      </c>
    </row>
    <row r="11233" spans="1:53" x14ac:dyDescent="0.25">
      <c r="A11233" t="s">
        <v>13589</v>
      </c>
      <c r="B11233" t="s">
        <v>7386</v>
      </c>
      <c r="E11233" t="s">
        <v>8224</v>
      </c>
      <c r="F11233" t="s">
        <v>7012</v>
      </c>
      <c r="G11233">
        <v>41</v>
      </c>
      <c r="H11233" s="2">
        <v>41603</v>
      </c>
      <c r="I11233">
        <v>2022</v>
      </c>
      <c r="J11233">
        <v>64</v>
      </c>
      <c r="K11233" t="s">
        <v>7038</v>
      </c>
      <c r="L11233" t="s">
        <v>7065</v>
      </c>
      <c r="M11233" t="s">
        <v>6971</v>
      </c>
      <c r="N11233" s="2">
        <v>33344</v>
      </c>
      <c r="O11233">
        <v>25</v>
      </c>
      <c r="P11233" t="s">
        <v>18</v>
      </c>
      <c r="Q11233" t="s">
        <v>6980</v>
      </c>
      <c r="R11233">
        <v>1</v>
      </c>
      <c r="S11233">
        <v>1</v>
      </c>
      <c r="T11233">
        <v>18</v>
      </c>
      <c r="U11233">
        <v>16</v>
      </c>
      <c r="V11233">
        <v>19</v>
      </c>
      <c r="W11233">
        <v>16</v>
      </c>
      <c r="X11233">
        <v>17</v>
      </c>
      <c r="Y11233">
        <v>15</v>
      </c>
      <c r="Z11233">
        <v>54</v>
      </c>
      <c r="AA11233">
        <v>13</v>
      </c>
      <c r="AB11233">
        <v>17</v>
      </c>
      <c r="AC11233">
        <v>17</v>
      </c>
      <c r="AD11233">
        <v>24</v>
      </c>
      <c r="AE11233">
        <v>13</v>
      </c>
      <c r="AF11233">
        <v>24</v>
      </c>
      <c r="AG11233">
        <v>18</v>
      </c>
      <c r="AH11233">
        <v>49</v>
      </c>
      <c r="AI11233">
        <v>44</v>
      </c>
      <c r="AJ11233">
        <v>32</v>
      </c>
      <c r="AK11233">
        <v>75</v>
      </c>
      <c r="AL11233">
        <v>50</v>
      </c>
      <c r="AM11233">
        <v>48</v>
      </c>
      <c r="AN11233">
        <v>55</v>
      </c>
      <c r="AO11233">
        <v>17</v>
      </c>
      <c r="AP11233">
        <v>15</v>
      </c>
      <c r="AQ11233">
        <v>17</v>
      </c>
      <c r="AR11233">
        <v>15</v>
      </c>
      <c r="AS11233">
        <v>13</v>
      </c>
      <c r="AT11233">
        <v>16</v>
      </c>
      <c r="AU11233">
        <v>25</v>
      </c>
      <c r="AV11233">
        <v>19</v>
      </c>
      <c r="AW11233">
        <v>62</v>
      </c>
      <c r="AX11233">
        <v>67</v>
      </c>
      <c r="AY11233">
        <v>62</v>
      </c>
      <c r="AZ11233">
        <v>64</v>
      </c>
      <c r="BA11233">
        <v>64</v>
      </c>
    </row>
    <row r="11234" spans="1:53" x14ac:dyDescent="0.25">
      <c r="A11234" t="s">
        <v>13590</v>
      </c>
      <c r="B11234" t="s">
        <v>7002</v>
      </c>
      <c r="E11234" t="s">
        <v>9124</v>
      </c>
      <c r="F11234" t="s">
        <v>7012</v>
      </c>
      <c r="G11234">
        <v>15</v>
      </c>
      <c r="H11234" s="2">
        <v>42227</v>
      </c>
      <c r="I11234">
        <v>2018</v>
      </c>
      <c r="J11234">
        <v>64</v>
      </c>
      <c r="K11234" t="s">
        <v>7025</v>
      </c>
      <c r="L11234" t="s">
        <v>7055</v>
      </c>
      <c r="M11234" t="s">
        <v>6979</v>
      </c>
      <c r="N11234" s="2">
        <v>34516</v>
      </c>
      <c r="O11234">
        <v>22</v>
      </c>
      <c r="P11234" t="s">
        <v>6968</v>
      </c>
      <c r="Q11234" t="s">
        <v>7005</v>
      </c>
      <c r="R11234">
        <v>3</v>
      </c>
      <c r="S11234">
        <v>2</v>
      </c>
      <c r="T11234">
        <v>73</v>
      </c>
      <c r="U11234">
        <v>72</v>
      </c>
      <c r="V11234">
        <v>40</v>
      </c>
      <c r="W11234">
        <v>34</v>
      </c>
      <c r="X11234">
        <v>39</v>
      </c>
      <c r="Y11234">
        <v>42</v>
      </c>
      <c r="Z11234">
        <v>54</v>
      </c>
      <c r="AA11234">
        <v>52</v>
      </c>
      <c r="AB11234">
        <v>43</v>
      </c>
      <c r="AC11234">
        <v>58</v>
      </c>
      <c r="AD11234">
        <v>53</v>
      </c>
      <c r="AE11234">
        <v>65</v>
      </c>
      <c r="AF11234">
        <v>61</v>
      </c>
      <c r="AG11234">
        <v>50</v>
      </c>
      <c r="AH11234">
        <v>79</v>
      </c>
      <c r="AI11234">
        <v>74</v>
      </c>
      <c r="AJ11234">
        <v>62</v>
      </c>
      <c r="AK11234">
        <v>47</v>
      </c>
      <c r="AL11234">
        <v>79</v>
      </c>
      <c r="AM11234">
        <v>91</v>
      </c>
      <c r="AN11234">
        <v>55</v>
      </c>
      <c r="AO11234">
        <v>45</v>
      </c>
      <c r="AP11234">
        <v>48</v>
      </c>
      <c r="AQ11234">
        <v>44</v>
      </c>
      <c r="AR11234">
        <v>58</v>
      </c>
      <c r="AS11234">
        <v>66</v>
      </c>
      <c r="AT11234">
        <v>61</v>
      </c>
      <c r="AU11234">
        <v>45</v>
      </c>
      <c r="AV11234">
        <v>57</v>
      </c>
      <c r="AW11234">
        <v>8</v>
      </c>
      <c r="AX11234">
        <v>14</v>
      </c>
      <c r="AY11234">
        <v>15</v>
      </c>
      <c r="AZ11234">
        <v>14</v>
      </c>
      <c r="BA11234">
        <v>6</v>
      </c>
    </row>
    <row r="11235" spans="1:53" x14ac:dyDescent="0.25">
      <c r="A11235" t="s">
        <v>5628</v>
      </c>
      <c r="B11235" t="s">
        <v>7430</v>
      </c>
      <c r="E11235" t="s">
        <v>12421</v>
      </c>
      <c r="F11235" t="s">
        <v>7062</v>
      </c>
      <c r="G11235">
        <v>2</v>
      </c>
      <c r="H11235" s="2">
        <v>41463</v>
      </c>
      <c r="I11235">
        <v>2017</v>
      </c>
      <c r="J11235">
        <v>64</v>
      </c>
      <c r="K11235" t="s">
        <v>7045</v>
      </c>
      <c r="L11235" t="s">
        <v>7105</v>
      </c>
      <c r="M11235" t="s">
        <v>6971</v>
      </c>
      <c r="N11235" s="2">
        <v>33982</v>
      </c>
      <c r="O11235">
        <v>24</v>
      </c>
      <c r="P11235" t="s">
        <v>7062</v>
      </c>
      <c r="Q11235" t="s">
        <v>6980</v>
      </c>
      <c r="R11235">
        <v>3</v>
      </c>
      <c r="S11235">
        <v>2</v>
      </c>
      <c r="T11235">
        <v>60</v>
      </c>
      <c r="U11235">
        <v>61</v>
      </c>
      <c r="V11235">
        <v>67</v>
      </c>
      <c r="W11235">
        <v>62</v>
      </c>
      <c r="X11235">
        <v>62</v>
      </c>
      <c r="Y11235">
        <v>58</v>
      </c>
      <c r="Z11235">
        <v>55</v>
      </c>
      <c r="AA11235">
        <v>57</v>
      </c>
      <c r="AB11235">
        <v>58</v>
      </c>
      <c r="AC11235">
        <v>45</v>
      </c>
      <c r="AD11235">
        <v>43</v>
      </c>
      <c r="AE11235">
        <v>63</v>
      </c>
      <c r="AF11235">
        <v>57</v>
      </c>
      <c r="AG11235">
        <v>54</v>
      </c>
      <c r="AH11235">
        <v>71</v>
      </c>
      <c r="AI11235">
        <v>76</v>
      </c>
      <c r="AJ11235">
        <v>70</v>
      </c>
      <c r="AK11235">
        <v>69</v>
      </c>
      <c r="AL11235">
        <v>61</v>
      </c>
      <c r="AM11235">
        <v>73</v>
      </c>
      <c r="AN11235">
        <v>81</v>
      </c>
      <c r="AO11235">
        <v>59</v>
      </c>
      <c r="AP11235">
        <v>42</v>
      </c>
      <c r="AQ11235">
        <v>58</v>
      </c>
      <c r="AR11235">
        <v>40</v>
      </c>
      <c r="AS11235">
        <v>57</v>
      </c>
      <c r="AT11235">
        <v>39</v>
      </c>
      <c r="AU11235">
        <v>44</v>
      </c>
      <c r="AV11235">
        <v>33</v>
      </c>
      <c r="AW11235">
        <v>10</v>
      </c>
      <c r="AX11235">
        <v>10</v>
      </c>
      <c r="AY11235">
        <v>13</v>
      </c>
      <c r="AZ11235">
        <v>14</v>
      </c>
      <c r="BA11235">
        <v>11</v>
      </c>
    </row>
    <row r="11236" spans="1:53" x14ac:dyDescent="0.25">
      <c r="A11236" t="s">
        <v>5629</v>
      </c>
      <c r="B11236" t="s">
        <v>7117</v>
      </c>
      <c r="E11236" t="s">
        <v>10781</v>
      </c>
      <c r="F11236" t="s">
        <v>7011</v>
      </c>
      <c r="G11236">
        <v>16</v>
      </c>
      <c r="H11236" s="2">
        <v>41275</v>
      </c>
      <c r="I11236">
        <v>2017</v>
      </c>
      <c r="J11236">
        <v>64</v>
      </c>
      <c r="K11236" t="s">
        <v>6969</v>
      </c>
      <c r="L11236" t="s">
        <v>7054</v>
      </c>
      <c r="M11236" t="s">
        <v>6971</v>
      </c>
      <c r="N11236" s="2">
        <v>34774</v>
      </c>
      <c r="O11236">
        <v>22</v>
      </c>
      <c r="P11236" t="s">
        <v>7015</v>
      </c>
      <c r="Q11236" t="s">
        <v>7056</v>
      </c>
      <c r="R11236">
        <v>3</v>
      </c>
      <c r="S11236">
        <v>2</v>
      </c>
      <c r="T11236">
        <v>53</v>
      </c>
      <c r="U11236">
        <v>34</v>
      </c>
      <c r="V11236">
        <v>57</v>
      </c>
      <c r="W11236">
        <v>58</v>
      </c>
      <c r="X11236">
        <v>59</v>
      </c>
      <c r="Y11236">
        <v>82</v>
      </c>
      <c r="Z11236">
        <v>53</v>
      </c>
      <c r="AA11236">
        <v>29</v>
      </c>
      <c r="AB11236">
        <v>56</v>
      </c>
      <c r="AC11236">
        <v>46</v>
      </c>
      <c r="AD11236">
        <v>44</v>
      </c>
      <c r="AE11236">
        <v>44</v>
      </c>
      <c r="AF11236">
        <v>53</v>
      </c>
      <c r="AG11236">
        <v>52</v>
      </c>
      <c r="AH11236">
        <v>71</v>
      </c>
      <c r="AI11236">
        <v>77</v>
      </c>
      <c r="AJ11236">
        <v>62</v>
      </c>
      <c r="AK11236">
        <v>85</v>
      </c>
      <c r="AL11236">
        <v>62</v>
      </c>
      <c r="AM11236">
        <v>58</v>
      </c>
      <c r="AN11236">
        <v>83</v>
      </c>
      <c r="AO11236">
        <v>64</v>
      </c>
      <c r="AP11236">
        <v>49</v>
      </c>
      <c r="AQ11236">
        <v>24</v>
      </c>
      <c r="AR11236">
        <v>30</v>
      </c>
      <c r="AS11236">
        <v>39</v>
      </c>
      <c r="AT11236">
        <v>32</v>
      </c>
      <c r="AU11236">
        <v>51</v>
      </c>
      <c r="AV11236">
        <v>29</v>
      </c>
      <c r="AW11236">
        <v>7</v>
      </c>
      <c r="AX11236">
        <v>13</v>
      </c>
      <c r="AY11236">
        <v>11</v>
      </c>
      <c r="AZ11236">
        <v>14</v>
      </c>
      <c r="BA11236">
        <v>11</v>
      </c>
    </row>
    <row r="11237" spans="1:53" x14ac:dyDescent="0.25">
      <c r="A11237" t="s">
        <v>13591</v>
      </c>
      <c r="B11237" t="s">
        <v>6965</v>
      </c>
      <c r="E11237" t="s">
        <v>7183</v>
      </c>
      <c r="F11237" t="s">
        <v>7190</v>
      </c>
      <c r="G11237">
        <v>49</v>
      </c>
      <c r="H11237" s="2">
        <v>41091</v>
      </c>
      <c r="I11237">
        <v>2018</v>
      </c>
      <c r="J11237">
        <v>64</v>
      </c>
      <c r="K11237" t="s">
        <v>7060</v>
      </c>
      <c r="L11237" t="s">
        <v>7096</v>
      </c>
      <c r="M11237" t="s">
        <v>6971</v>
      </c>
      <c r="N11237" s="2">
        <v>34295</v>
      </c>
      <c r="O11237">
        <v>23</v>
      </c>
      <c r="P11237" t="s">
        <v>6986</v>
      </c>
      <c r="Q11237" t="s">
        <v>6984</v>
      </c>
      <c r="R11237">
        <v>3</v>
      </c>
      <c r="S11237">
        <v>2</v>
      </c>
      <c r="T11237">
        <v>56</v>
      </c>
      <c r="U11237">
        <v>52</v>
      </c>
      <c r="V11237">
        <v>16</v>
      </c>
      <c r="W11237">
        <v>14</v>
      </c>
      <c r="X11237">
        <v>21</v>
      </c>
      <c r="Y11237">
        <v>62</v>
      </c>
      <c r="Z11237">
        <v>53</v>
      </c>
      <c r="AA11237">
        <v>70</v>
      </c>
      <c r="AB11237">
        <v>31</v>
      </c>
      <c r="AC11237">
        <v>41</v>
      </c>
      <c r="AD11237">
        <v>64</v>
      </c>
      <c r="AE11237">
        <v>31</v>
      </c>
      <c r="AF11237">
        <v>60</v>
      </c>
      <c r="AG11237">
        <v>36</v>
      </c>
      <c r="AH11237">
        <v>60</v>
      </c>
      <c r="AI11237">
        <v>64</v>
      </c>
      <c r="AJ11237">
        <v>68</v>
      </c>
      <c r="AK11237">
        <v>72</v>
      </c>
      <c r="AL11237">
        <v>52</v>
      </c>
      <c r="AM11237">
        <v>62</v>
      </c>
      <c r="AN11237">
        <v>65</v>
      </c>
      <c r="AO11237">
        <v>68</v>
      </c>
      <c r="AP11237">
        <v>64</v>
      </c>
      <c r="AQ11237">
        <v>68</v>
      </c>
      <c r="AR11237">
        <v>51</v>
      </c>
      <c r="AS11237">
        <v>41</v>
      </c>
      <c r="AT11237">
        <v>31</v>
      </c>
      <c r="AU11237">
        <v>65</v>
      </c>
      <c r="AV11237">
        <v>68</v>
      </c>
      <c r="AW11237">
        <v>10</v>
      </c>
      <c r="AX11237">
        <v>16</v>
      </c>
      <c r="AY11237">
        <v>11</v>
      </c>
      <c r="AZ11237">
        <v>16</v>
      </c>
      <c r="BA11237">
        <v>16</v>
      </c>
    </row>
    <row r="11238" spans="1:53" x14ac:dyDescent="0.25">
      <c r="A11238" t="s">
        <v>5630</v>
      </c>
      <c r="B11238" t="s">
        <v>7528</v>
      </c>
      <c r="E11238" t="s">
        <v>10587</v>
      </c>
      <c r="F11238" t="s">
        <v>7023</v>
      </c>
      <c r="G11238">
        <v>10</v>
      </c>
      <c r="H11238" s="2">
        <v>41275</v>
      </c>
      <c r="I11238">
        <v>2018</v>
      </c>
      <c r="J11238">
        <v>64</v>
      </c>
      <c r="K11238" t="s">
        <v>7025</v>
      </c>
      <c r="L11238" t="s">
        <v>7033</v>
      </c>
      <c r="M11238" t="s">
        <v>6971</v>
      </c>
      <c r="N11238" s="2">
        <v>35033</v>
      </c>
      <c r="O11238">
        <v>21</v>
      </c>
      <c r="P11238" t="s">
        <v>7114</v>
      </c>
      <c r="Q11238" t="s">
        <v>6980</v>
      </c>
      <c r="R11238">
        <v>3</v>
      </c>
      <c r="S11238">
        <v>3</v>
      </c>
      <c r="T11238">
        <v>66</v>
      </c>
      <c r="U11238">
        <v>63</v>
      </c>
      <c r="V11238">
        <v>36</v>
      </c>
      <c r="W11238">
        <v>42</v>
      </c>
      <c r="X11238">
        <v>50</v>
      </c>
      <c r="Y11238">
        <v>52</v>
      </c>
      <c r="Z11238">
        <v>56</v>
      </c>
      <c r="AA11238">
        <v>56</v>
      </c>
      <c r="AB11238">
        <v>40</v>
      </c>
      <c r="AC11238">
        <v>61</v>
      </c>
      <c r="AD11238">
        <v>60</v>
      </c>
      <c r="AE11238">
        <v>58</v>
      </c>
      <c r="AF11238">
        <v>65</v>
      </c>
      <c r="AG11238">
        <v>63</v>
      </c>
      <c r="AH11238">
        <v>72</v>
      </c>
      <c r="AI11238">
        <v>69</v>
      </c>
      <c r="AJ11238">
        <v>54</v>
      </c>
      <c r="AK11238">
        <v>62</v>
      </c>
      <c r="AL11238">
        <v>75</v>
      </c>
      <c r="AM11238">
        <v>70</v>
      </c>
      <c r="AN11238">
        <v>52</v>
      </c>
      <c r="AO11238">
        <v>36</v>
      </c>
      <c r="AP11238">
        <v>72</v>
      </c>
      <c r="AQ11238">
        <v>61</v>
      </c>
      <c r="AR11238">
        <v>68</v>
      </c>
      <c r="AS11238">
        <v>63</v>
      </c>
      <c r="AT11238">
        <v>68</v>
      </c>
      <c r="AU11238">
        <v>47</v>
      </c>
      <c r="AV11238">
        <v>59</v>
      </c>
      <c r="AW11238">
        <v>16</v>
      </c>
      <c r="AX11238">
        <v>11</v>
      </c>
      <c r="AY11238">
        <v>8</v>
      </c>
      <c r="AZ11238">
        <v>9</v>
      </c>
      <c r="BA11238">
        <v>11</v>
      </c>
    </row>
    <row r="11239" spans="1:53" x14ac:dyDescent="0.25">
      <c r="A11239" t="s">
        <v>13592</v>
      </c>
      <c r="B11239" t="s">
        <v>6981</v>
      </c>
      <c r="E11239" t="s">
        <v>7827</v>
      </c>
      <c r="F11239" t="s">
        <v>7190</v>
      </c>
      <c r="G11239">
        <v>33</v>
      </c>
      <c r="H11239" s="2">
        <v>42552</v>
      </c>
      <c r="I11239">
        <v>2017</v>
      </c>
      <c r="J11239">
        <v>64</v>
      </c>
      <c r="K11239" t="s">
        <v>7217</v>
      </c>
      <c r="L11239" t="s">
        <v>7116</v>
      </c>
      <c r="M11239" t="s">
        <v>6971</v>
      </c>
      <c r="N11239" s="2">
        <v>34926</v>
      </c>
      <c r="O11239">
        <v>21</v>
      </c>
      <c r="P11239" t="s">
        <v>18</v>
      </c>
      <c r="Q11239" t="s">
        <v>6980</v>
      </c>
      <c r="R11239">
        <v>2</v>
      </c>
      <c r="S11239">
        <v>1</v>
      </c>
      <c r="T11239">
        <v>20</v>
      </c>
      <c r="U11239">
        <v>20</v>
      </c>
      <c r="V11239">
        <v>14</v>
      </c>
      <c r="W11239">
        <v>13</v>
      </c>
      <c r="X11239">
        <v>17</v>
      </c>
      <c r="Y11239">
        <v>20</v>
      </c>
      <c r="Z11239">
        <v>60</v>
      </c>
      <c r="AA11239">
        <v>16</v>
      </c>
      <c r="AB11239">
        <v>20</v>
      </c>
      <c r="AC11239">
        <v>45</v>
      </c>
      <c r="AD11239">
        <v>31</v>
      </c>
      <c r="AE11239">
        <v>15</v>
      </c>
      <c r="AF11239">
        <v>28</v>
      </c>
      <c r="AG11239">
        <v>25</v>
      </c>
      <c r="AH11239">
        <v>42</v>
      </c>
      <c r="AI11239">
        <v>45</v>
      </c>
      <c r="AJ11239">
        <v>28</v>
      </c>
      <c r="AK11239">
        <v>71</v>
      </c>
      <c r="AL11239">
        <v>35</v>
      </c>
      <c r="AM11239">
        <v>31</v>
      </c>
      <c r="AN11239">
        <v>52</v>
      </c>
      <c r="AO11239">
        <v>13</v>
      </c>
      <c r="AP11239">
        <v>25</v>
      </c>
      <c r="AQ11239">
        <v>13</v>
      </c>
      <c r="AR11239">
        <v>19</v>
      </c>
      <c r="AS11239">
        <v>14</v>
      </c>
      <c r="AT11239">
        <v>13</v>
      </c>
      <c r="AU11239">
        <v>16</v>
      </c>
      <c r="AV11239">
        <v>14</v>
      </c>
      <c r="AW11239">
        <v>58</v>
      </c>
      <c r="AX11239">
        <v>70</v>
      </c>
      <c r="AY11239">
        <v>60</v>
      </c>
      <c r="AZ11239">
        <v>61</v>
      </c>
      <c r="BA11239">
        <v>66</v>
      </c>
    </row>
    <row r="11240" spans="1:53" x14ac:dyDescent="0.25">
      <c r="A11240" t="s">
        <v>5631</v>
      </c>
      <c r="B11240" t="s">
        <v>7590</v>
      </c>
      <c r="E11240" t="s">
        <v>12421</v>
      </c>
      <c r="F11240" t="s">
        <v>7091</v>
      </c>
      <c r="G11240">
        <v>3</v>
      </c>
      <c r="H11240" s="2">
        <v>42664</v>
      </c>
      <c r="I11240">
        <v>2017</v>
      </c>
      <c r="J11240">
        <v>64</v>
      </c>
      <c r="K11240" t="s">
        <v>7042</v>
      </c>
      <c r="L11240" t="s">
        <v>6978</v>
      </c>
      <c r="M11240" t="s">
        <v>6971</v>
      </c>
      <c r="N11240" s="2">
        <v>34814</v>
      </c>
      <c r="O11240">
        <v>21</v>
      </c>
      <c r="P11240" t="s">
        <v>7337</v>
      </c>
      <c r="Q11240" t="s">
        <v>6980</v>
      </c>
      <c r="R11240">
        <v>4</v>
      </c>
      <c r="S11240">
        <v>2</v>
      </c>
      <c r="T11240">
        <v>59</v>
      </c>
      <c r="U11240">
        <v>58</v>
      </c>
      <c r="V11240">
        <v>66</v>
      </c>
      <c r="W11240">
        <v>60</v>
      </c>
      <c r="X11240">
        <v>63</v>
      </c>
      <c r="Y11240">
        <v>45</v>
      </c>
      <c r="Z11240">
        <v>55</v>
      </c>
      <c r="AA11240">
        <v>31</v>
      </c>
      <c r="AB11240">
        <v>60</v>
      </c>
      <c r="AC11240">
        <v>34</v>
      </c>
      <c r="AD11240">
        <v>46</v>
      </c>
      <c r="AE11240">
        <v>65</v>
      </c>
      <c r="AF11240">
        <v>59</v>
      </c>
      <c r="AG11240">
        <v>44</v>
      </c>
      <c r="AH11240">
        <v>74</v>
      </c>
      <c r="AI11240">
        <v>76</v>
      </c>
      <c r="AJ11240">
        <v>66</v>
      </c>
      <c r="AK11240">
        <v>70</v>
      </c>
      <c r="AL11240">
        <v>72</v>
      </c>
      <c r="AM11240">
        <v>67</v>
      </c>
      <c r="AN11240">
        <v>74</v>
      </c>
      <c r="AO11240">
        <v>56</v>
      </c>
      <c r="AP11240">
        <v>40</v>
      </c>
      <c r="AQ11240">
        <v>35</v>
      </c>
      <c r="AR11240">
        <v>41</v>
      </c>
      <c r="AS11240">
        <v>54</v>
      </c>
      <c r="AT11240">
        <v>22</v>
      </c>
      <c r="AU11240">
        <v>39</v>
      </c>
      <c r="AV11240">
        <v>23</v>
      </c>
      <c r="AW11240">
        <v>8</v>
      </c>
      <c r="AX11240">
        <v>12</v>
      </c>
      <c r="AY11240">
        <v>6</v>
      </c>
      <c r="AZ11240">
        <v>7</v>
      </c>
      <c r="BA11240">
        <v>8</v>
      </c>
    </row>
    <row r="11241" spans="1:53" x14ac:dyDescent="0.25">
      <c r="A11241" t="s">
        <v>13593</v>
      </c>
      <c r="B11241" t="s">
        <v>7006</v>
      </c>
      <c r="E11241" t="s">
        <v>8188</v>
      </c>
      <c r="F11241" t="s">
        <v>7012</v>
      </c>
      <c r="G11241">
        <v>11</v>
      </c>
      <c r="H11241" s="2">
        <v>42177</v>
      </c>
      <c r="I11241">
        <v>2018</v>
      </c>
      <c r="J11241">
        <v>64</v>
      </c>
      <c r="K11241" t="s">
        <v>7088</v>
      </c>
      <c r="L11241" t="s">
        <v>7033</v>
      </c>
      <c r="M11241" t="s">
        <v>6979</v>
      </c>
      <c r="N11241" s="2">
        <v>35334</v>
      </c>
      <c r="O11241">
        <v>20</v>
      </c>
      <c r="P11241" t="s">
        <v>7199</v>
      </c>
      <c r="Q11241" t="s">
        <v>6980</v>
      </c>
      <c r="R11241">
        <v>3</v>
      </c>
      <c r="S11241">
        <v>3</v>
      </c>
      <c r="T11241">
        <v>68</v>
      </c>
      <c r="U11241">
        <v>69</v>
      </c>
      <c r="V11241">
        <v>18</v>
      </c>
      <c r="W11241">
        <v>19</v>
      </c>
      <c r="X11241">
        <v>16</v>
      </c>
      <c r="Y11241">
        <v>42</v>
      </c>
      <c r="Z11241">
        <v>53</v>
      </c>
      <c r="AA11241">
        <v>50</v>
      </c>
      <c r="AB11241">
        <v>19</v>
      </c>
      <c r="AC11241">
        <v>52</v>
      </c>
      <c r="AD11241">
        <v>48</v>
      </c>
      <c r="AE11241">
        <v>62</v>
      </c>
      <c r="AF11241">
        <v>63</v>
      </c>
      <c r="AG11241">
        <v>53</v>
      </c>
      <c r="AH11241">
        <v>79</v>
      </c>
      <c r="AI11241">
        <v>78</v>
      </c>
      <c r="AJ11241">
        <v>53</v>
      </c>
      <c r="AK11241">
        <v>54</v>
      </c>
      <c r="AL11241">
        <v>79</v>
      </c>
      <c r="AM11241">
        <v>71</v>
      </c>
      <c r="AN11241">
        <v>45</v>
      </c>
      <c r="AO11241">
        <v>43</v>
      </c>
      <c r="AP11241">
        <v>59</v>
      </c>
      <c r="AQ11241">
        <v>59</v>
      </c>
      <c r="AR11241">
        <v>58</v>
      </c>
      <c r="AS11241">
        <v>54</v>
      </c>
      <c r="AT11241">
        <v>40</v>
      </c>
      <c r="AU11241">
        <v>37</v>
      </c>
      <c r="AV11241">
        <v>57</v>
      </c>
      <c r="AW11241">
        <v>14</v>
      </c>
      <c r="AX11241">
        <v>14</v>
      </c>
      <c r="AY11241">
        <v>16</v>
      </c>
      <c r="AZ11241">
        <v>15</v>
      </c>
      <c r="BA11241">
        <v>12</v>
      </c>
    </row>
    <row r="11242" spans="1:53" x14ac:dyDescent="0.25">
      <c r="A11242" t="s">
        <v>13594</v>
      </c>
      <c r="B11242" t="s">
        <v>7386</v>
      </c>
      <c r="E11242" t="s">
        <v>9105</v>
      </c>
      <c r="F11242" t="s">
        <v>7012</v>
      </c>
      <c r="G11242">
        <v>15</v>
      </c>
      <c r="H11242" s="2">
        <v>42720</v>
      </c>
      <c r="I11242">
        <v>2022</v>
      </c>
      <c r="J11242">
        <v>64</v>
      </c>
      <c r="K11242" t="s">
        <v>7000</v>
      </c>
      <c r="L11242" t="s">
        <v>7033</v>
      </c>
      <c r="M11242" t="s">
        <v>6979</v>
      </c>
      <c r="N11242" s="2">
        <v>33377</v>
      </c>
      <c r="O11242">
        <v>25</v>
      </c>
      <c r="P11242" t="s">
        <v>7091</v>
      </c>
      <c r="Q11242" t="s">
        <v>7032</v>
      </c>
      <c r="R11242">
        <v>3</v>
      </c>
      <c r="S11242">
        <v>2</v>
      </c>
      <c r="T11242">
        <v>56</v>
      </c>
      <c r="U11242">
        <v>54</v>
      </c>
      <c r="V11242">
        <v>63</v>
      </c>
      <c r="W11242">
        <v>61</v>
      </c>
      <c r="X11242">
        <v>61</v>
      </c>
      <c r="Y11242">
        <v>62</v>
      </c>
      <c r="Z11242">
        <v>57</v>
      </c>
      <c r="AA11242">
        <v>53</v>
      </c>
      <c r="AB11242">
        <v>55</v>
      </c>
      <c r="AC11242">
        <v>50</v>
      </c>
      <c r="AD11242">
        <v>55</v>
      </c>
      <c r="AE11242">
        <v>58</v>
      </c>
      <c r="AF11242">
        <v>61</v>
      </c>
      <c r="AG11242">
        <v>54</v>
      </c>
      <c r="AH11242">
        <v>79</v>
      </c>
      <c r="AI11242">
        <v>85</v>
      </c>
      <c r="AJ11242">
        <v>81</v>
      </c>
      <c r="AK11242">
        <v>61</v>
      </c>
      <c r="AL11242">
        <v>65</v>
      </c>
      <c r="AM11242">
        <v>69</v>
      </c>
      <c r="AN11242">
        <v>81</v>
      </c>
      <c r="AO11242">
        <v>52</v>
      </c>
      <c r="AP11242">
        <v>51</v>
      </c>
      <c r="AQ11242">
        <v>41</v>
      </c>
      <c r="AR11242">
        <v>40</v>
      </c>
      <c r="AS11242">
        <v>58</v>
      </c>
      <c r="AT11242">
        <v>55</v>
      </c>
      <c r="AU11242">
        <v>54</v>
      </c>
      <c r="AV11242">
        <v>40</v>
      </c>
      <c r="AW11242">
        <v>12</v>
      </c>
      <c r="AX11242">
        <v>15</v>
      </c>
      <c r="AY11242">
        <v>13</v>
      </c>
      <c r="AZ11242">
        <v>9</v>
      </c>
      <c r="BA11242">
        <v>7</v>
      </c>
    </row>
    <row r="11243" spans="1:53" x14ac:dyDescent="0.25">
      <c r="A11243" t="s">
        <v>13595</v>
      </c>
      <c r="B11243" t="s">
        <v>7386</v>
      </c>
      <c r="E11243" t="s">
        <v>8219</v>
      </c>
      <c r="F11243" t="s">
        <v>7190</v>
      </c>
      <c r="G11243">
        <v>33</v>
      </c>
      <c r="H11243" s="2">
        <v>41332</v>
      </c>
      <c r="I11243">
        <v>2022</v>
      </c>
      <c r="J11243">
        <v>64</v>
      </c>
      <c r="K11243" t="s">
        <v>7025</v>
      </c>
      <c r="L11243" t="s">
        <v>7105</v>
      </c>
      <c r="M11243" t="s">
        <v>6979</v>
      </c>
      <c r="N11243" s="2">
        <v>33214</v>
      </c>
      <c r="O11243">
        <v>26</v>
      </c>
      <c r="P11243" t="s">
        <v>7864</v>
      </c>
      <c r="Q11243" t="s">
        <v>6980</v>
      </c>
      <c r="R11243">
        <v>3</v>
      </c>
      <c r="S11243">
        <v>3</v>
      </c>
      <c r="T11243">
        <v>56</v>
      </c>
      <c r="U11243">
        <v>65</v>
      </c>
      <c r="V11243">
        <v>45</v>
      </c>
      <c r="W11243">
        <v>40</v>
      </c>
      <c r="X11243">
        <v>45</v>
      </c>
      <c r="Y11243">
        <v>53</v>
      </c>
      <c r="Z11243">
        <v>62</v>
      </c>
      <c r="AA11243">
        <v>65</v>
      </c>
      <c r="AB11243">
        <v>33</v>
      </c>
      <c r="AC11243">
        <v>58</v>
      </c>
      <c r="AD11243">
        <v>61</v>
      </c>
      <c r="AE11243">
        <v>62</v>
      </c>
      <c r="AF11243">
        <v>58</v>
      </c>
      <c r="AG11243">
        <v>55</v>
      </c>
      <c r="AH11243">
        <v>77</v>
      </c>
      <c r="AI11243">
        <v>78</v>
      </c>
      <c r="AJ11243">
        <v>72</v>
      </c>
      <c r="AK11243">
        <v>69</v>
      </c>
      <c r="AL11243">
        <v>67</v>
      </c>
      <c r="AM11243">
        <v>61</v>
      </c>
      <c r="AN11243">
        <v>51</v>
      </c>
      <c r="AO11243">
        <v>43</v>
      </c>
      <c r="AP11243">
        <v>63</v>
      </c>
      <c r="AQ11243">
        <v>53</v>
      </c>
      <c r="AR11243">
        <v>56</v>
      </c>
      <c r="AS11243">
        <v>47</v>
      </c>
      <c r="AT11243">
        <v>52</v>
      </c>
      <c r="AU11243">
        <v>54</v>
      </c>
      <c r="AV11243">
        <v>49</v>
      </c>
      <c r="AW11243">
        <v>14</v>
      </c>
      <c r="AX11243">
        <v>11</v>
      </c>
      <c r="AY11243">
        <v>7</v>
      </c>
      <c r="AZ11243">
        <v>10</v>
      </c>
      <c r="BA11243">
        <v>8</v>
      </c>
    </row>
    <row r="11244" spans="1:53" x14ac:dyDescent="0.25">
      <c r="A11244" t="s">
        <v>13596</v>
      </c>
      <c r="B11244" t="s">
        <v>7386</v>
      </c>
      <c r="E11244" t="s">
        <v>7295</v>
      </c>
      <c r="F11244" t="s">
        <v>7012</v>
      </c>
      <c r="G11244">
        <v>5</v>
      </c>
      <c r="H11244" s="2">
        <v>42395</v>
      </c>
      <c r="I11244">
        <v>2022</v>
      </c>
      <c r="J11244">
        <v>64</v>
      </c>
      <c r="K11244" t="s">
        <v>7017</v>
      </c>
      <c r="L11244" t="s">
        <v>6978</v>
      </c>
      <c r="M11244" t="s">
        <v>6971</v>
      </c>
      <c r="N11244" s="2">
        <v>34020</v>
      </c>
      <c r="O11244">
        <v>24</v>
      </c>
      <c r="P11244" t="s">
        <v>7099</v>
      </c>
      <c r="Q11244" t="s">
        <v>7056</v>
      </c>
      <c r="R11244">
        <v>3</v>
      </c>
      <c r="S11244">
        <v>2</v>
      </c>
      <c r="T11244">
        <v>59</v>
      </c>
      <c r="U11244">
        <v>57</v>
      </c>
      <c r="V11244">
        <v>59</v>
      </c>
      <c r="W11244">
        <v>61</v>
      </c>
      <c r="X11244">
        <v>63</v>
      </c>
      <c r="Y11244">
        <v>80</v>
      </c>
      <c r="Z11244">
        <v>62</v>
      </c>
      <c r="AA11244">
        <v>52</v>
      </c>
      <c r="AB11244">
        <v>63</v>
      </c>
      <c r="AC11244">
        <v>61</v>
      </c>
      <c r="AD11244">
        <v>55</v>
      </c>
      <c r="AE11244">
        <v>36</v>
      </c>
      <c r="AF11244">
        <v>60</v>
      </c>
      <c r="AG11244">
        <v>56</v>
      </c>
      <c r="AH11244">
        <v>79</v>
      </c>
      <c r="AI11244">
        <v>78</v>
      </c>
      <c r="AJ11244">
        <v>90</v>
      </c>
      <c r="AK11244">
        <v>52</v>
      </c>
      <c r="AL11244">
        <v>76</v>
      </c>
      <c r="AM11244">
        <v>74</v>
      </c>
      <c r="AN11244">
        <v>55</v>
      </c>
      <c r="AO11244">
        <v>57</v>
      </c>
      <c r="AP11244">
        <v>59</v>
      </c>
      <c r="AQ11244">
        <v>55</v>
      </c>
      <c r="AR11244">
        <v>50</v>
      </c>
      <c r="AS11244">
        <v>53</v>
      </c>
      <c r="AT11244">
        <v>42</v>
      </c>
      <c r="AU11244">
        <v>55</v>
      </c>
      <c r="AV11244">
        <v>50</v>
      </c>
      <c r="AW11244">
        <v>8</v>
      </c>
      <c r="AX11244">
        <v>15</v>
      </c>
      <c r="AY11244">
        <v>7</v>
      </c>
      <c r="AZ11244">
        <v>6</v>
      </c>
      <c r="BA11244">
        <v>13</v>
      </c>
    </row>
    <row r="11245" spans="1:53" x14ac:dyDescent="0.25">
      <c r="A11245" t="s">
        <v>13597</v>
      </c>
      <c r="B11245" t="s">
        <v>7083</v>
      </c>
      <c r="E11245" t="s">
        <v>9927</v>
      </c>
      <c r="F11245" t="s">
        <v>7012</v>
      </c>
      <c r="G11245">
        <v>8</v>
      </c>
      <c r="H11245" s="2">
        <v>42552</v>
      </c>
      <c r="I11245">
        <v>2018</v>
      </c>
      <c r="J11245">
        <v>64</v>
      </c>
      <c r="K11245" t="s">
        <v>6969</v>
      </c>
      <c r="L11245" t="s">
        <v>6995</v>
      </c>
      <c r="M11245" t="s">
        <v>6971</v>
      </c>
      <c r="N11245" s="2">
        <v>32697</v>
      </c>
      <c r="O11245">
        <v>27</v>
      </c>
      <c r="P11245" t="s">
        <v>7022</v>
      </c>
      <c r="Q11245" t="s">
        <v>7032</v>
      </c>
      <c r="R11245">
        <v>3</v>
      </c>
      <c r="S11245">
        <v>2</v>
      </c>
      <c r="T11245">
        <v>62</v>
      </c>
      <c r="U11245">
        <v>56</v>
      </c>
      <c r="V11245">
        <v>49</v>
      </c>
      <c r="W11245">
        <v>58</v>
      </c>
      <c r="X11245">
        <v>60</v>
      </c>
      <c r="Y11245">
        <v>81</v>
      </c>
      <c r="Z11245">
        <v>67</v>
      </c>
      <c r="AA11245">
        <v>67</v>
      </c>
      <c r="AB11245">
        <v>65</v>
      </c>
      <c r="AC11245">
        <v>60</v>
      </c>
      <c r="AD11245">
        <v>53</v>
      </c>
      <c r="AE11245">
        <v>44</v>
      </c>
      <c r="AF11245">
        <v>62</v>
      </c>
      <c r="AG11245">
        <v>58</v>
      </c>
      <c r="AH11245">
        <v>57</v>
      </c>
      <c r="AI11245">
        <v>65</v>
      </c>
      <c r="AJ11245">
        <v>85</v>
      </c>
      <c r="AK11245">
        <v>83</v>
      </c>
      <c r="AL11245">
        <v>52</v>
      </c>
      <c r="AM11245">
        <v>52</v>
      </c>
      <c r="AN11245">
        <v>67</v>
      </c>
      <c r="AO11245">
        <v>63</v>
      </c>
      <c r="AP11245">
        <v>80</v>
      </c>
      <c r="AQ11245">
        <v>63</v>
      </c>
      <c r="AR11245">
        <v>68</v>
      </c>
      <c r="AS11245">
        <v>41</v>
      </c>
      <c r="AT11245">
        <v>45</v>
      </c>
      <c r="AU11245">
        <v>62</v>
      </c>
      <c r="AV11245">
        <v>33</v>
      </c>
      <c r="AW11245">
        <v>7</v>
      </c>
      <c r="AX11245">
        <v>8</v>
      </c>
      <c r="AY11245">
        <v>9</v>
      </c>
      <c r="AZ11245">
        <v>11</v>
      </c>
      <c r="BA11245">
        <v>15</v>
      </c>
    </row>
    <row r="11246" spans="1:53" x14ac:dyDescent="0.25">
      <c r="A11246" t="s">
        <v>13598</v>
      </c>
      <c r="B11246" t="s">
        <v>7270</v>
      </c>
      <c r="E11246" t="s">
        <v>8617</v>
      </c>
      <c r="F11246" t="s">
        <v>7012</v>
      </c>
      <c r="G11246">
        <v>10</v>
      </c>
      <c r="H11246" s="2">
        <v>41640</v>
      </c>
      <c r="I11246">
        <v>2022</v>
      </c>
      <c r="J11246">
        <v>64</v>
      </c>
      <c r="K11246" t="s">
        <v>7025</v>
      </c>
      <c r="L11246" t="s">
        <v>7033</v>
      </c>
      <c r="M11246" t="s">
        <v>6971</v>
      </c>
      <c r="N11246" s="2">
        <v>31314</v>
      </c>
      <c r="O11246">
        <v>31</v>
      </c>
      <c r="P11246" t="s">
        <v>7040</v>
      </c>
      <c r="Q11246" t="s">
        <v>7032</v>
      </c>
      <c r="R11246">
        <v>3</v>
      </c>
      <c r="S11246">
        <v>3</v>
      </c>
      <c r="T11246">
        <v>67</v>
      </c>
      <c r="U11246">
        <v>64</v>
      </c>
      <c r="V11246">
        <v>54</v>
      </c>
      <c r="W11246">
        <v>55</v>
      </c>
      <c r="X11246">
        <v>57</v>
      </c>
      <c r="Y11246">
        <v>58</v>
      </c>
      <c r="Z11246">
        <v>60</v>
      </c>
      <c r="AA11246">
        <v>61</v>
      </c>
      <c r="AB11246">
        <v>58</v>
      </c>
      <c r="AC11246">
        <v>66</v>
      </c>
      <c r="AD11246">
        <v>57</v>
      </c>
      <c r="AE11246">
        <v>55</v>
      </c>
      <c r="AF11246">
        <v>61</v>
      </c>
      <c r="AG11246">
        <v>62</v>
      </c>
      <c r="AH11246">
        <v>56</v>
      </c>
      <c r="AI11246">
        <v>54</v>
      </c>
      <c r="AJ11246">
        <v>69</v>
      </c>
      <c r="AK11246">
        <v>73</v>
      </c>
      <c r="AL11246">
        <v>60</v>
      </c>
      <c r="AM11246">
        <v>64</v>
      </c>
      <c r="AN11246">
        <v>60</v>
      </c>
      <c r="AO11246">
        <v>56</v>
      </c>
      <c r="AP11246">
        <v>62</v>
      </c>
      <c r="AQ11246">
        <v>58</v>
      </c>
      <c r="AR11246">
        <v>60</v>
      </c>
      <c r="AS11246">
        <v>63</v>
      </c>
      <c r="AT11246">
        <v>65</v>
      </c>
      <c r="AU11246">
        <v>60</v>
      </c>
      <c r="AV11246">
        <v>59</v>
      </c>
      <c r="AW11246">
        <v>15</v>
      </c>
      <c r="AX11246">
        <v>11</v>
      </c>
      <c r="AY11246">
        <v>10</v>
      </c>
      <c r="AZ11246">
        <v>8</v>
      </c>
      <c r="BA11246">
        <v>12</v>
      </c>
    </row>
    <row r="11247" spans="1:53" x14ac:dyDescent="0.25">
      <c r="A11247" t="s">
        <v>5632</v>
      </c>
      <c r="B11247" t="s">
        <v>7270</v>
      </c>
      <c r="E11247" t="s">
        <v>10727</v>
      </c>
      <c r="F11247" t="s">
        <v>10040</v>
      </c>
      <c r="G11247">
        <v>10</v>
      </c>
      <c r="H11247" s="2">
        <v>42759</v>
      </c>
      <c r="I11247">
        <v>2022</v>
      </c>
      <c r="J11247">
        <v>65</v>
      </c>
      <c r="K11247" t="s">
        <v>7428</v>
      </c>
      <c r="L11247" t="s">
        <v>7043</v>
      </c>
      <c r="M11247" t="s">
        <v>6971</v>
      </c>
      <c r="N11247" s="2">
        <v>32852</v>
      </c>
      <c r="O11247">
        <v>27</v>
      </c>
      <c r="P11247" t="s">
        <v>7104</v>
      </c>
      <c r="Q11247" t="s">
        <v>6980</v>
      </c>
      <c r="R11247">
        <v>3</v>
      </c>
      <c r="S11247">
        <v>3</v>
      </c>
      <c r="T11247">
        <v>62</v>
      </c>
      <c r="U11247">
        <v>65</v>
      </c>
      <c r="V11247">
        <v>27</v>
      </c>
      <c r="W11247">
        <v>30</v>
      </c>
      <c r="X11247">
        <v>29</v>
      </c>
      <c r="Y11247">
        <v>40</v>
      </c>
      <c r="Z11247">
        <v>60</v>
      </c>
      <c r="AA11247">
        <v>63</v>
      </c>
      <c r="AB11247">
        <v>28</v>
      </c>
      <c r="AC11247">
        <v>60</v>
      </c>
      <c r="AD11247">
        <v>61</v>
      </c>
      <c r="AE11247">
        <v>60</v>
      </c>
      <c r="AF11247">
        <v>60</v>
      </c>
      <c r="AG11247">
        <v>47</v>
      </c>
      <c r="AH11247">
        <v>77</v>
      </c>
      <c r="AI11247">
        <v>78</v>
      </c>
      <c r="AJ11247">
        <v>58</v>
      </c>
      <c r="AK11247">
        <v>41</v>
      </c>
      <c r="AL11247">
        <v>90</v>
      </c>
      <c r="AM11247">
        <v>82</v>
      </c>
      <c r="AN11247">
        <v>75</v>
      </c>
      <c r="AO11247">
        <v>65</v>
      </c>
      <c r="AP11247">
        <v>52</v>
      </c>
      <c r="AQ11247">
        <v>67</v>
      </c>
      <c r="AR11247">
        <v>59</v>
      </c>
      <c r="AS11247">
        <v>70</v>
      </c>
      <c r="AT11247">
        <v>69</v>
      </c>
      <c r="AU11247">
        <v>74</v>
      </c>
      <c r="AV11247">
        <v>60</v>
      </c>
      <c r="AW11247">
        <v>15</v>
      </c>
      <c r="AX11247">
        <v>9</v>
      </c>
      <c r="AY11247">
        <v>11</v>
      </c>
      <c r="AZ11247">
        <v>13</v>
      </c>
      <c r="BA11247">
        <v>12</v>
      </c>
    </row>
    <row r="11248" spans="1:53" x14ac:dyDescent="0.25">
      <c r="A11248" t="s">
        <v>13599</v>
      </c>
      <c r="B11248" t="s">
        <v>7280</v>
      </c>
      <c r="E11248" t="s">
        <v>8054</v>
      </c>
      <c r="F11248" t="s">
        <v>7190</v>
      </c>
      <c r="G11248">
        <v>28</v>
      </c>
      <c r="H11248" s="2">
        <v>40544</v>
      </c>
      <c r="I11248">
        <v>2022</v>
      </c>
      <c r="J11248">
        <v>64</v>
      </c>
      <c r="K11248" t="s">
        <v>6969</v>
      </c>
      <c r="L11248" t="s">
        <v>7026</v>
      </c>
      <c r="M11248" t="s">
        <v>6971</v>
      </c>
      <c r="N11248" s="2">
        <v>33610</v>
      </c>
      <c r="O11248">
        <v>25</v>
      </c>
      <c r="P11248" t="s">
        <v>7015</v>
      </c>
      <c r="Q11248" t="s">
        <v>7061</v>
      </c>
      <c r="R11248">
        <v>3</v>
      </c>
      <c r="S11248">
        <v>2</v>
      </c>
      <c r="T11248">
        <v>60</v>
      </c>
      <c r="U11248">
        <v>43</v>
      </c>
      <c r="V11248">
        <v>62</v>
      </c>
      <c r="W11248">
        <v>63</v>
      </c>
      <c r="X11248">
        <v>63</v>
      </c>
      <c r="Y11248">
        <v>62</v>
      </c>
      <c r="Z11248">
        <v>58</v>
      </c>
      <c r="AA11248">
        <v>39</v>
      </c>
      <c r="AB11248">
        <v>61</v>
      </c>
      <c r="AC11248">
        <v>52</v>
      </c>
      <c r="AD11248">
        <v>57</v>
      </c>
      <c r="AE11248">
        <v>47</v>
      </c>
      <c r="AF11248">
        <v>61</v>
      </c>
      <c r="AG11248">
        <v>60</v>
      </c>
      <c r="AH11248">
        <v>55</v>
      </c>
      <c r="AI11248">
        <v>58</v>
      </c>
      <c r="AJ11248">
        <v>65</v>
      </c>
      <c r="AK11248">
        <v>73</v>
      </c>
      <c r="AL11248">
        <v>55</v>
      </c>
      <c r="AM11248">
        <v>55</v>
      </c>
      <c r="AN11248">
        <v>64</v>
      </c>
      <c r="AO11248">
        <v>62</v>
      </c>
      <c r="AP11248">
        <v>59</v>
      </c>
      <c r="AQ11248">
        <v>42</v>
      </c>
      <c r="AR11248">
        <v>42</v>
      </c>
      <c r="AS11248">
        <v>40</v>
      </c>
      <c r="AT11248">
        <v>39</v>
      </c>
      <c r="AU11248">
        <v>49</v>
      </c>
      <c r="AV11248">
        <v>35</v>
      </c>
      <c r="AW11248">
        <v>16</v>
      </c>
      <c r="AX11248">
        <v>7</v>
      </c>
      <c r="AY11248">
        <v>8</v>
      </c>
      <c r="AZ11248">
        <v>14</v>
      </c>
      <c r="BA11248">
        <v>15</v>
      </c>
    </row>
    <row r="11249" spans="1:53" x14ac:dyDescent="0.25">
      <c r="A11249" t="s">
        <v>13600</v>
      </c>
      <c r="B11249" t="s">
        <v>7280</v>
      </c>
      <c r="E11249" t="s">
        <v>8054</v>
      </c>
      <c r="F11249" t="s">
        <v>7012</v>
      </c>
      <c r="G11249">
        <v>5</v>
      </c>
      <c r="H11249" s="2">
        <v>40909</v>
      </c>
      <c r="I11249">
        <v>2022</v>
      </c>
      <c r="J11249">
        <v>64</v>
      </c>
      <c r="K11249" t="s">
        <v>7000</v>
      </c>
      <c r="L11249" t="s">
        <v>7096</v>
      </c>
      <c r="M11249" t="s">
        <v>6979</v>
      </c>
      <c r="N11249" s="2">
        <v>34021</v>
      </c>
      <c r="O11249">
        <v>24</v>
      </c>
      <c r="P11249" t="s">
        <v>7015</v>
      </c>
      <c r="Q11249" t="s">
        <v>7061</v>
      </c>
      <c r="R11249">
        <v>3</v>
      </c>
      <c r="S11249">
        <v>2</v>
      </c>
      <c r="T11249">
        <v>58</v>
      </c>
      <c r="U11249">
        <v>40</v>
      </c>
      <c r="V11249">
        <v>64</v>
      </c>
      <c r="W11249">
        <v>64</v>
      </c>
      <c r="X11249">
        <v>66</v>
      </c>
      <c r="Y11249">
        <v>60</v>
      </c>
      <c r="Z11249">
        <v>53</v>
      </c>
      <c r="AA11249">
        <v>26</v>
      </c>
      <c r="AB11249">
        <v>59</v>
      </c>
      <c r="AC11249">
        <v>48</v>
      </c>
      <c r="AD11249">
        <v>58</v>
      </c>
      <c r="AE11249">
        <v>27</v>
      </c>
      <c r="AF11249">
        <v>60</v>
      </c>
      <c r="AG11249">
        <v>56</v>
      </c>
      <c r="AH11249">
        <v>66</v>
      </c>
      <c r="AI11249">
        <v>65</v>
      </c>
      <c r="AJ11249">
        <v>65</v>
      </c>
      <c r="AK11249">
        <v>71</v>
      </c>
      <c r="AL11249">
        <v>53</v>
      </c>
      <c r="AM11249">
        <v>48</v>
      </c>
      <c r="AN11249">
        <v>64</v>
      </c>
      <c r="AO11249">
        <v>63</v>
      </c>
      <c r="AP11249">
        <v>60</v>
      </c>
      <c r="AQ11249">
        <v>25</v>
      </c>
      <c r="AR11249">
        <v>39</v>
      </c>
      <c r="AS11249">
        <v>27</v>
      </c>
      <c r="AT11249">
        <v>58</v>
      </c>
      <c r="AU11249">
        <v>45</v>
      </c>
      <c r="AV11249">
        <v>28</v>
      </c>
      <c r="AW11249">
        <v>10</v>
      </c>
      <c r="AX11249">
        <v>9</v>
      </c>
      <c r="AY11249">
        <v>15</v>
      </c>
      <c r="AZ11249">
        <v>11</v>
      </c>
      <c r="BA11249">
        <v>9</v>
      </c>
    </row>
    <row r="11250" spans="1:53" x14ac:dyDescent="0.25">
      <c r="A11250" t="s">
        <v>13601</v>
      </c>
      <c r="B11250" t="s">
        <v>7059</v>
      </c>
      <c r="E11250" t="s">
        <v>10503</v>
      </c>
      <c r="F11250" t="s">
        <v>7012</v>
      </c>
      <c r="G11250">
        <v>20</v>
      </c>
      <c r="H11250" s="2">
        <v>41334</v>
      </c>
      <c r="I11250">
        <v>2017</v>
      </c>
      <c r="J11250">
        <v>64</v>
      </c>
      <c r="K11250" t="s">
        <v>7029</v>
      </c>
      <c r="L11250" t="s">
        <v>6988</v>
      </c>
      <c r="M11250" t="s">
        <v>6979</v>
      </c>
      <c r="N11250" s="2">
        <v>34355</v>
      </c>
      <c r="O11250">
        <v>23</v>
      </c>
      <c r="P11250" t="s">
        <v>7015</v>
      </c>
      <c r="Q11250" t="s">
        <v>6980</v>
      </c>
      <c r="R11250">
        <v>3</v>
      </c>
      <c r="S11250">
        <v>2</v>
      </c>
      <c r="T11250">
        <v>57</v>
      </c>
      <c r="U11250">
        <v>38</v>
      </c>
      <c r="V11250">
        <v>65</v>
      </c>
      <c r="W11250">
        <v>63</v>
      </c>
      <c r="X11250">
        <v>66</v>
      </c>
      <c r="Y11250">
        <v>64</v>
      </c>
      <c r="Z11250">
        <v>57</v>
      </c>
      <c r="AA11250">
        <v>46</v>
      </c>
      <c r="AB11250">
        <v>65</v>
      </c>
      <c r="AC11250">
        <v>38</v>
      </c>
      <c r="AD11250">
        <v>60</v>
      </c>
      <c r="AE11250">
        <v>36</v>
      </c>
      <c r="AF11250">
        <v>53</v>
      </c>
      <c r="AG11250">
        <v>43</v>
      </c>
      <c r="AH11250">
        <v>55</v>
      </c>
      <c r="AI11250">
        <v>55</v>
      </c>
      <c r="AJ11250">
        <v>46</v>
      </c>
      <c r="AK11250">
        <v>69</v>
      </c>
      <c r="AL11250">
        <v>66</v>
      </c>
      <c r="AM11250">
        <v>51</v>
      </c>
      <c r="AN11250">
        <v>72</v>
      </c>
      <c r="AO11250">
        <v>55</v>
      </c>
      <c r="AP11250">
        <v>48</v>
      </c>
      <c r="AQ11250">
        <v>41</v>
      </c>
      <c r="AR11250">
        <v>42</v>
      </c>
      <c r="AS11250">
        <v>40</v>
      </c>
      <c r="AT11250">
        <v>41</v>
      </c>
      <c r="AU11250">
        <v>44</v>
      </c>
      <c r="AV11250">
        <v>41</v>
      </c>
      <c r="AW11250">
        <v>14</v>
      </c>
      <c r="AX11250">
        <v>16</v>
      </c>
      <c r="AY11250">
        <v>7</v>
      </c>
      <c r="AZ11250">
        <v>16</v>
      </c>
      <c r="BA11250">
        <v>10</v>
      </c>
    </row>
    <row r="11251" spans="1:53" x14ac:dyDescent="0.25">
      <c r="A11251" t="s">
        <v>5633</v>
      </c>
      <c r="B11251" t="s">
        <v>7123</v>
      </c>
      <c r="E11251" t="s">
        <v>9916</v>
      </c>
      <c r="F11251" t="s">
        <v>7011</v>
      </c>
      <c r="G11251">
        <v>3</v>
      </c>
      <c r="H11251" s="2">
        <v>41456</v>
      </c>
      <c r="I11251">
        <v>2017</v>
      </c>
      <c r="J11251">
        <v>64</v>
      </c>
      <c r="K11251" t="s">
        <v>6969</v>
      </c>
      <c r="L11251" t="s">
        <v>7001</v>
      </c>
      <c r="M11251" t="s">
        <v>6971</v>
      </c>
      <c r="N11251" s="2">
        <v>34383</v>
      </c>
      <c r="O11251">
        <v>23</v>
      </c>
      <c r="P11251" t="s">
        <v>7159</v>
      </c>
      <c r="Q11251" t="s">
        <v>7056</v>
      </c>
      <c r="R11251">
        <v>3</v>
      </c>
      <c r="S11251">
        <v>2</v>
      </c>
      <c r="T11251">
        <v>57</v>
      </c>
      <c r="U11251">
        <v>50</v>
      </c>
      <c r="V11251">
        <v>71</v>
      </c>
      <c r="W11251">
        <v>64</v>
      </c>
      <c r="X11251">
        <v>68</v>
      </c>
      <c r="Y11251">
        <v>50</v>
      </c>
      <c r="Z11251">
        <v>67</v>
      </c>
      <c r="AA11251">
        <v>31</v>
      </c>
      <c r="AB11251">
        <v>59</v>
      </c>
      <c r="AC11251">
        <v>42</v>
      </c>
      <c r="AD11251">
        <v>52</v>
      </c>
      <c r="AE11251">
        <v>30</v>
      </c>
      <c r="AF11251">
        <v>60</v>
      </c>
      <c r="AG11251">
        <v>52</v>
      </c>
      <c r="AH11251">
        <v>66</v>
      </c>
      <c r="AI11251">
        <v>68</v>
      </c>
      <c r="AJ11251">
        <v>74</v>
      </c>
      <c r="AK11251">
        <v>63</v>
      </c>
      <c r="AL11251">
        <v>63</v>
      </c>
      <c r="AM11251">
        <v>71</v>
      </c>
      <c r="AN11251">
        <v>81</v>
      </c>
      <c r="AO11251">
        <v>54</v>
      </c>
      <c r="AP11251">
        <v>41</v>
      </c>
      <c r="AQ11251">
        <v>21</v>
      </c>
      <c r="AR11251">
        <v>22</v>
      </c>
      <c r="AS11251">
        <v>25</v>
      </c>
      <c r="AT11251">
        <v>15</v>
      </c>
      <c r="AU11251">
        <v>12</v>
      </c>
      <c r="AV11251">
        <v>29</v>
      </c>
      <c r="AW11251">
        <v>11</v>
      </c>
      <c r="AX11251">
        <v>9</v>
      </c>
      <c r="AY11251">
        <v>13</v>
      </c>
      <c r="AZ11251">
        <v>15</v>
      </c>
      <c r="BA11251">
        <v>9</v>
      </c>
    </row>
    <row r="11252" spans="1:53" x14ac:dyDescent="0.25">
      <c r="A11252" t="s">
        <v>5634</v>
      </c>
      <c r="B11252" t="s">
        <v>7291</v>
      </c>
      <c r="E11252" t="s">
        <v>8771</v>
      </c>
      <c r="F11252" t="s">
        <v>6986</v>
      </c>
      <c r="G11252">
        <v>33</v>
      </c>
      <c r="H11252" s="2">
        <v>40725</v>
      </c>
      <c r="I11252">
        <v>2020</v>
      </c>
      <c r="J11252">
        <v>64</v>
      </c>
      <c r="K11252" t="s">
        <v>7634</v>
      </c>
      <c r="L11252" t="s">
        <v>7039</v>
      </c>
      <c r="M11252" t="s">
        <v>6971</v>
      </c>
      <c r="N11252" s="2">
        <v>34482</v>
      </c>
      <c r="O11252">
        <v>22</v>
      </c>
      <c r="P11252" t="s">
        <v>6986</v>
      </c>
      <c r="Q11252" t="s">
        <v>6984</v>
      </c>
      <c r="R11252">
        <v>2</v>
      </c>
      <c r="S11252">
        <v>3</v>
      </c>
      <c r="T11252">
        <v>67</v>
      </c>
      <c r="U11252">
        <v>69</v>
      </c>
      <c r="V11252">
        <v>27</v>
      </c>
      <c r="W11252">
        <v>36</v>
      </c>
      <c r="X11252">
        <v>46</v>
      </c>
      <c r="Y11252">
        <v>62</v>
      </c>
      <c r="Z11252">
        <v>66</v>
      </c>
      <c r="AA11252">
        <v>68</v>
      </c>
      <c r="AB11252">
        <v>41</v>
      </c>
      <c r="AC11252">
        <v>66</v>
      </c>
      <c r="AD11252">
        <v>67</v>
      </c>
      <c r="AE11252">
        <v>38</v>
      </c>
      <c r="AF11252">
        <v>64</v>
      </c>
      <c r="AG11252">
        <v>59</v>
      </c>
      <c r="AH11252">
        <v>66</v>
      </c>
      <c r="AI11252">
        <v>76</v>
      </c>
      <c r="AJ11252">
        <v>74</v>
      </c>
      <c r="AK11252">
        <v>78</v>
      </c>
      <c r="AL11252">
        <v>43</v>
      </c>
      <c r="AM11252">
        <v>61</v>
      </c>
      <c r="AN11252">
        <v>42</v>
      </c>
      <c r="AO11252">
        <v>69</v>
      </c>
      <c r="AP11252">
        <v>39</v>
      </c>
      <c r="AQ11252">
        <v>62</v>
      </c>
      <c r="AR11252">
        <v>46</v>
      </c>
      <c r="AS11252">
        <v>45</v>
      </c>
      <c r="AT11252">
        <v>30</v>
      </c>
      <c r="AU11252">
        <v>60</v>
      </c>
      <c r="AV11252">
        <v>40</v>
      </c>
      <c r="AW11252">
        <v>9</v>
      </c>
      <c r="AX11252">
        <v>9</v>
      </c>
      <c r="AY11252">
        <v>14</v>
      </c>
      <c r="AZ11252">
        <v>12</v>
      </c>
      <c r="BA11252">
        <v>8</v>
      </c>
    </row>
    <row r="11253" spans="1:53" x14ac:dyDescent="0.25">
      <c r="A11253" t="s">
        <v>5635</v>
      </c>
      <c r="B11253" t="s">
        <v>7117</v>
      </c>
      <c r="E11253" t="s">
        <v>10505</v>
      </c>
      <c r="F11253" t="s">
        <v>7031</v>
      </c>
      <c r="G11253">
        <v>5</v>
      </c>
      <c r="H11253" s="2">
        <v>42559</v>
      </c>
      <c r="I11253">
        <v>2019</v>
      </c>
      <c r="J11253">
        <v>64</v>
      </c>
      <c r="K11253" t="s">
        <v>7038</v>
      </c>
      <c r="L11253" t="s">
        <v>6988</v>
      </c>
      <c r="M11253" t="s">
        <v>6979</v>
      </c>
      <c r="N11253" s="2">
        <v>34422</v>
      </c>
      <c r="O11253">
        <v>23</v>
      </c>
      <c r="P11253" t="s">
        <v>7181</v>
      </c>
      <c r="Q11253" t="s">
        <v>6980</v>
      </c>
      <c r="R11253">
        <v>3</v>
      </c>
      <c r="S11253">
        <v>2</v>
      </c>
      <c r="T11253">
        <v>46</v>
      </c>
      <c r="U11253">
        <v>36</v>
      </c>
      <c r="V11253">
        <v>63</v>
      </c>
      <c r="W11253">
        <v>62</v>
      </c>
      <c r="X11253">
        <v>68</v>
      </c>
      <c r="Y11253">
        <v>51</v>
      </c>
      <c r="Z11253">
        <v>62</v>
      </c>
      <c r="AA11253">
        <v>29</v>
      </c>
      <c r="AB11253">
        <v>57</v>
      </c>
      <c r="AC11253">
        <v>27</v>
      </c>
      <c r="AD11253">
        <v>44</v>
      </c>
      <c r="AE11253">
        <v>31</v>
      </c>
      <c r="AF11253">
        <v>47</v>
      </c>
      <c r="AG11253">
        <v>25</v>
      </c>
      <c r="AH11253">
        <v>62</v>
      </c>
      <c r="AI11253">
        <v>55</v>
      </c>
      <c r="AJ11253">
        <v>64</v>
      </c>
      <c r="AK11253">
        <v>83</v>
      </c>
      <c r="AL11253">
        <v>46</v>
      </c>
      <c r="AM11253">
        <v>49</v>
      </c>
      <c r="AN11253">
        <v>72</v>
      </c>
      <c r="AO11253">
        <v>66</v>
      </c>
      <c r="AP11253">
        <v>41</v>
      </c>
      <c r="AQ11253">
        <v>23</v>
      </c>
      <c r="AR11253">
        <v>22</v>
      </c>
      <c r="AS11253">
        <v>31</v>
      </c>
      <c r="AT11253">
        <v>32</v>
      </c>
      <c r="AU11253">
        <v>52</v>
      </c>
      <c r="AV11253">
        <v>30</v>
      </c>
      <c r="AW11253">
        <v>6</v>
      </c>
      <c r="AX11253">
        <v>9</v>
      </c>
      <c r="AY11253">
        <v>7</v>
      </c>
      <c r="AZ11253">
        <v>12</v>
      </c>
      <c r="BA11253">
        <v>12</v>
      </c>
    </row>
    <row r="11254" spans="1:53" x14ac:dyDescent="0.25">
      <c r="A11254" t="s">
        <v>13602</v>
      </c>
      <c r="B11254" t="s">
        <v>8355</v>
      </c>
      <c r="E11254" t="s">
        <v>8670</v>
      </c>
      <c r="F11254" t="s">
        <v>7012</v>
      </c>
      <c r="G11254">
        <v>83</v>
      </c>
      <c r="H11254" s="2">
        <v>42145</v>
      </c>
      <c r="I11254">
        <v>2020</v>
      </c>
      <c r="J11254">
        <v>64</v>
      </c>
      <c r="K11254" t="s">
        <v>7025</v>
      </c>
      <c r="L11254" t="s">
        <v>7035</v>
      </c>
      <c r="M11254" t="s">
        <v>6971</v>
      </c>
      <c r="N11254" s="2">
        <v>33644</v>
      </c>
      <c r="O11254">
        <v>25</v>
      </c>
      <c r="P11254" t="s">
        <v>7129</v>
      </c>
      <c r="Q11254" t="s">
        <v>6980</v>
      </c>
      <c r="R11254">
        <v>3</v>
      </c>
      <c r="S11254">
        <v>3</v>
      </c>
      <c r="T11254">
        <v>67</v>
      </c>
      <c r="U11254">
        <v>64</v>
      </c>
      <c r="V11254">
        <v>56</v>
      </c>
      <c r="W11254">
        <v>59</v>
      </c>
      <c r="X11254">
        <v>60</v>
      </c>
      <c r="Y11254">
        <v>56</v>
      </c>
      <c r="Z11254">
        <v>61</v>
      </c>
      <c r="AA11254">
        <v>57</v>
      </c>
      <c r="AB11254">
        <v>57</v>
      </c>
      <c r="AC11254">
        <v>66</v>
      </c>
      <c r="AD11254">
        <v>44</v>
      </c>
      <c r="AE11254">
        <v>48</v>
      </c>
      <c r="AF11254">
        <v>64</v>
      </c>
      <c r="AG11254">
        <v>59</v>
      </c>
      <c r="AH11254">
        <v>76</v>
      </c>
      <c r="AI11254">
        <v>70</v>
      </c>
      <c r="AJ11254">
        <v>54</v>
      </c>
      <c r="AK11254">
        <v>67</v>
      </c>
      <c r="AL11254">
        <v>64</v>
      </c>
      <c r="AM11254">
        <v>70</v>
      </c>
      <c r="AN11254">
        <v>67</v>
      </c>
      <c r="AO11254">
        <v>61</v>
      </c>
      <c r="AP11254">
        <v>65</v>
      </c>
      <c r="AQ11254">
        <v>52</v>
      </c>
      <c r="AR11254">
        <v>60</v>
      </c>
      <c r="AS11254">
        <v>58</v>
      </c>
      <c r="AT11254">
        <v>64</v>
      </c>
      <c r="AU11254">
        <v>55</v>
      </c>
      <c r="AV11254">
        <v>46</v>
      </c>
      <c r="AW11254">
        <v>14</v>
      </c>
      <c r="AX11254">
        <v>10</v>
      </c>
      <c r="AY11254">
        <v>9</v>
      </c>
      <c r="AZ11254">
        <v>8</v>
      </c>
      <c r="BA11254">
        <v>8</v>
      </c>
    </row>
    <row r="11255" spans="1:53" x14ac:dyDescent="0.25">
      <c r="A11255" t="s">
        <v>13603</v>
      </c>
      <c r="B11255" t="s">
        <v>7123</v>
      </c>
      <c r="E11255" t="s">
        <v>9916</v>
      </c>
      <c r="F11255" t="s">
        <v>7012</v>
      </c>
      <c r="G11255">
        <v>4</v>
      </c>
      <c r="H11255" s="2">
        <v>41153</v>
      </c>
      <c r="I11255">
        <v>2019</v>
      </c>
      <c r="J11255">
        <v>64</v>
      </c>
      <c r="K11255" t="s">
        <v>6987</v>
      </c>
      <c r="L11255" t="s">
        <v>7035</v>
      </c>
      <c r="M11255" t="s">
        <v>6971</v>
      </c>
      <c r="N11255" s="2">
        <v>34411</v>
      </c>
      <c r="O11255">
        <v>23</v>
      </c>
      <c r="P11255" t="s">
        <v>7015</v>
      </c>
      <c r="Q11255" t="s">
        <v>6980</v>
      </c>
      <c r="R11255">
        <v>4</v>
      </c>
      <c r="S11255">
        <v>2</v>
      </c>
      <c r="T11255">
        <v>47</v>
      </c>
      <c r="U11255">
        <v>32</v>
      </c>
      <c r="V11255">
        <v>66</v>
      </c>
      <c r="W11255">
        <v>65</v>
      </c>
      <c r="X11255">
        <v>67</v>
      </c>
      <c r="Y11255">
        <v>56</v>
      </c>
      <c r="Z11255">
        <v>61</v>
      </c>
      <c r="AA11255">
        <v>28</v>
      </c>
      <c r="AB11255">
        <v>57</v>
      </c>
      <c r="AC11255">
        <v>34</v>
      </c>
      <c r="AD11255">
        <v>46</v>
      </c>
      <c r="AE11255">
        <v>23</v>
      </c>
      <c r="AF11255">
        <v>54</v>
      </c>
      <c r="AG11255">
        <v>55</v>
      </c>
      <c r="AH11255">
        <v>55</v>
      </c>
      <c r="AI11255">
        <v>68</v>
      </c>
      <c r="AJ11255">
        <v>72</v>
      </c>
      <c r="AK11255">
        <v>66</v>
      </c>
      <c r="AL11255">
        <v>64</v>
      </c>
      <c r="AM11255">
        <v>60</v>
      </c>
      <c r="AN11255">
        <v>79</v>
      </c>
      <c r="AO11255">
        <v>63</v>
      </c>
      <c r="AP11255">
        <v>42</v>
      </c>
      <c r="AQ11255">
        <v>22</v>
      </c>
      <c r="AR11255">
        <v>20</v>
      </c>
      <c r="AS11255">
        <v>28</v>
      </c>
      <c r="AT11255">
        <v>23</v>
      </c>
      <c r="AU11255">
        <v>35</v>
      </c>
      <c r="AV11255">
        <v>23</v>
      </c>
      <c r="AW11255">
        <v>16</v>
      </c>
      <c r="AX11255">
        <v>10</v>
      </c>
      <c r="AY11255">
        <v>10</v>
      </c>
      <c r="AZ11255">
        <v>9</v>
      </c>
      <c r="BA11255">
        <v>10</v>
      </c>
    </row>
    <row r="11256" spans="1:53" x14ac:dyDescent="0.25">
      <c r="A11256" t="s">
        <v>13604</v>
      </c>
      <c r="B11256" t="s">
        <v>6989</v>
      </c>
      <c r="E11256" t="s">
        <v>9260</v>
      </c>
      <c r="F11256" t="s">
        <v>7012</v>
      </c>
      <c r="G11256">
        <v>33</v>
      </c>
      <c r="H11256" s="2">
        <v>42577</v>
      </c>
      <c r="I11256">
        <v>2018</v>
      </c>
      <c r="J11256">
        <v>64</v>
      </c>
      <c r="K11256" t="s">
        <v>7078</v>
      </c>
      <c r="L11256" t="s">
        <v>7065</v>
      </c>
      <c r="M11256" t="s">
        <v>6971</v>
      </c>
      <c r="N11256" s="2">
        <v>33376</v>
      </c>
      <c r="O11256">
        <v>25</v>
      </c>
      <c r="P11256" t="s">
        <v>18</v>
      </c>
      <c r="Q11256" t="s">
        <v>6980</v>
      </c>
      <c r="R11256">
        <v>3</v>
      </c>
      <c r="S11256">
        <v>1</v>
      </c>
      <c r="T11256">
        <v>30</v>
      </c>
      <c r="U11256">
        <v>23</v>
      </c>
      <c r="V11256">
        <v>15</v>
      </c>
      <c r="W11256">
        <v>20</v>
      </c>
      <c r="X11256">
        <v>13</v>
      </c>
      <c r="Y11256">
        <v>31</v>
      </c>
      <c r="Z11256">
        <v>59</v>
      </c>
      <c r="AA11256">
        <v>7</v>
      </c>
      <c r="AB11256">
        <v>16</v>
      </c>
      <c r="AC11256">
        <v>12</v>
      </c>
      <c r="AD11256">
        <v>46</v>
      </c>
      <c r="AE11256">
        <v>14</v>
      </c>
      <c r="AF11256">
        <v>29</v>
      </c>
      <c r="AG11256">
        <v>22</v>
      </c>
      <c r="AH11256">
        <v>42</v>
      </c>
      <c r="AI11256">
        <v>46</v>
      </c>
      <c r="AJ11256">
        <v>31</v>
      </c>
      <c r="AK11256">
        <v>65</v>
      </c>
      <c r="AL11256">
        <v>47</v>
      </c>
      <c r="AM11256">
        <v>35</v>
      </c>
      <c r="AN11256">
        <v>64</v>
      </c>
      <c r="AO11256">
        <v>15</v>
      </c>
      <c r="AP11256">
        <v>28</v>
      </c>
      <c r="AQ11256">
        <v>11</v>
      </c>
      <c r="AR11256">
        <v>9</v>
      </c>
      <c r="AS11256">
        <v>13</v>
      </c>
      <c r="AT11256">
        <v>11</v>
      </c>
      <c r="AU11256">
        <v>33</v>
      </c>
      <c r="AV11256">
        <v>8</v>
      </c>
      <c r="AW11256">
        <v>61</v>
      </c>
      <c r="AX11256">
        <v>66</v>
      </c>
      <c r="AY11256">
        <v>58</v>
      </c>
      <c r="AZ11256">
        <v>62</v>
      </c>
      <c r="BA11256">
        <v>68</v>
      </c>
    </row>
    <row r="11257" spans="1:53" x14ac:dyDescent="0.25">
      <c r="A11257" t="s">
        <v>5636</v>
      </c>
      <c r="B11257" t="s">
        <v>7279</v>
      </c>
      <c r="E11257" t="s">
        <v>12402</v>
      </c>
      <c r="F11257" t="s">
        <v>6986</v>
      </c>
      <c r="G11257">
        <v>24</v>
      </c>
      <c r="H11257" s="2">
        <v>42349</v>
      </c>
      <c r="I11257">
        <v>2017</v>
      </c>
      <c r="J11257">
        <v>64</v>
      </c>
      <c r="K11257" t="s">
        <v>7109</v>
      </c>
      <c r="L11257" t="s">
        <v>6983</v>
      </c>
      <c r="M11257" t="s">
        <v>6971</v>
      </c>
      <c r="N11257" s="2">
        <v>34455</v>
      </c>
      <c r="O11257">
        <v>22</v>
      </c>
      <c r="P11257" t="s">
        <v>6986</v>
      </c>
      <c r="Q11257" t="s">
        <v>6984</v>
      </c>
      <c r="R11257">
        <v>3</v>
      </c>
      <c r="S11257">
        <v>3</v>
      </c>
      <c r="T11257">
        <v>59</v>
      </c>
      <c r="U11257">
        <v>61</v>
      </c>
      <c r="V11257">
        <v>12</v>
      </c>
      <c r="W11257">
        <v>12</v>
      </c>
      <c r="X11257">
        <v>11</v>
      </c>
      <c r="Y11257">
        <v>43</v>
      </c>
      <c r="Z11257">
        <v>55</v>
      </c>
      <c r="AA11257">
        <v>63</v>
      </c>
      <c r="AB11257">
        <v>14</v>
      </c>
      <c r="AC11257">
        <v>55</v>
      </c>
      <c r="AD11257">
        <v>54</v>
      </c>
      <c r="AE11257">
        <v>32</v>
      </c>
      <c r="AF11257">
        <v>55</v>
      </c>
      <c r="AG11257">
        <v>40</v>
      </c>
      <c r="AH11257">
        <v>91</v>
      </c>
      <c r="AI11257">
        <v>79</v>
      </c>
      <c r="AJ11257">
        <v>72</v>
      </c>
      <c r="AK11257">
        <v>64</v>
      </c>
      <c r="AL11257">
        <v>81</v>
      </c>
      <c r="AM11257">
        <v>75</v>
      </c>
      <c r="AN11257">
        <v>64</v>
      </c>
      <c r="AO11257">
        <v>57</v>
      </c>
      <c r="AP11257">
        <v>64</v>
      </c>
      <c r="AQ11257">
        <v>68</v>
      </c>
      <c r="AR11257">
        <v>51</v>
      </c>
      <c r="AS11257">
        <v>36</v>
      </c>
      <c r="AT11257">
        <v>33</v>
      </c>
      <c r="AU11257">
        <v>66</v>
      </c>
      <c r="AV11257">
        <v>53</v>
      </c>
      <c r="AW11257">
        <v>12</v>
      </c>
      <c r="AX11257">
        <v>15</v>
      </c>
      <c r="AY11257">
        <v>13</v>
      </c>
      <c r="AZ11257">
        <v>10</v>
      </c>
      <c r="BA11257">
        <v>12</v>
      </c>
    </row>
    <row r="11258" spans="1:53" x14ac:dyDescent="0.25">
      <c r="A11258" t="s">
        <v>5637</v>
      </c>
      <c r="B11258" t="s">
        <v>7590</v>
      </c>
      <c r="E11258" t="s">
        <v>12406</v>
      </c>
      <c r="F11258" t="s">
        <v>7068</v>
      </c>
      <c r="G11258">
        <v>15</v>
      </c>
      <c r="H11258" s="2">
        <v>42569</v>
      </c>
      <c r="I11258">
        <v>2018</v>
      </c>
      <c r="J11258">
        <v>64</v>
      </c>
      <c r="K11258" t="s">
        <v>7109</v>
      </c>
      <c r="L11258" t="s">
        <v>6970</v>
      </c>
      <c r="M11258" t="s">
        <v>6971</v>
      </c>
      <c r="N11258" s="2">
        <v>33955</v>
      </c>
      <c r="O11258">
        <v>24</v>
      </c>
      <c r="P11258" t="s">
        <v>7111</v>
      </c>
      <c r="Q11258" t="s">
        <v>6980</v>
      </c>
      <c r="R11258">
        <v>4</v>
      </c>
      <c r="S11258">
        <v>2</v>
      </c>
      <c r="T11258">
        <v>62</v>
      </c>
      <c r="U11258">
        <v>63</v>
      </c>
      <c r="V11258">
        <v>22</v>
      </c>
      <c r="W11258">
        <v>25</v>
      </c>
      <c r="X11258">
        <v>21</v>
      </c>
      <c r="Y11258">
        <v>57</v>
      </c>
      <c r="Z11258">
        <v>59</v>
      </c>
      <c r="AA11258">
        <v>63</v>
      </c>
      <c r="AB11258">
        <v>22</v>
      </c>
      <c r="AC11258">
        <v>62</v>
      </c>
      <c r="AD11258">
        <v>61</v>
      </c>
      <c r="AE11258">
        <v>59</v>
      </c>
      <c r="AF11258">
        <v>53</v>
      </c>
      <c r="AG11258">
        <v>50</v>
      </c>
      <c r="AH11258">
        <v>79</v>
      </c>
      <c r="AI11258">
        <v>82</v>
      </c>
      <c r="AJ11258">
        <v>73</v>
      </c>
      <c r="AK11258">
        <v>78</v>
      </c>
      <c r="AL11258">
        <v>79</v>
      </c>
      <c r="AM11258">
        <v>72</v>
      </c>
      <c r="AN11258">
        <v>62</v>
      </c>
      <c r="AO11258">
        <v>59</v>
      </c>
      <c r="AP11258">
        <v>62</v>
      </c>
      <c r="AQ11258">
        <v>67</v>
      </c>
      <c r="AR11258">
        <v>62</v>
      </c>
      <c r="AS11258">
        <v>59</v>
      </c>
      <c r="AT11258">
        <v>45</v>
      </c>
      <c r="AU11258">
        <v>52</v>
      </c>
      <c r="AV11258">
        <v>49</v>
      </c>
      <c r="AW11258">
        <v>14</v>
      </c>
      <c r="AX11258">
        <v>9</v>
      </c>
      <c r="AY11258">
        <v>11</v>
      </c>
      <c r="AZ11258">
        <v>9</v>
      </c>
      <c r="BA11258">
        <v>11</v>
      </c>
    </row>
    <row r="11259" spans="1:53" x14ac:dyDescent="0.25">
      <c r="A11259" t="s">
        <v>13605</v>
      </c>
      <c r="B11259" t="s">
        <v>7280</v>
      </c>
      <c r="E11259" t="s">
        <v>8358</v>
      </c>
      <c r="F11259" t="s">
        <v>7190</v>
      </c>
      <c r="G11259">
        <v>6</v>
      </c>
      <c r="H11259" s="2">
        <v>41696</v>
      </c>
      <c r="I11259">
        <v>2022</v>
      </c>
      <c r="J11259">
        <v>64</v>
      </c>
      <c r="K11259" t="s">
        <v>6982</v>
      </c>
      <c r="L11259" t="s">
        <v>7179</v>
      </c>
      <c r="M11259" t="s">
        <v>6971</v>
      </c>
      <c r="N11259" s="2">
        <v>34078</v>
      </c>
      <c r="O11259">
        <v>23</v>
      </c>
      <c r="P11259" t="s">
        <v>7079</v>
      </c>
      <c r="Q11259" t="s">
        <v>7056</v>
      </c>
      <c r="R11259">
        <v>3</v>
      </c>
      <c r="S11259">
        <v>2</v>
      </c>
      <c r="T11259">
        <v>61</v>
      </c>
      <c r="U11259">
        <v>55</v>
      </c>
      <c r="V11259">
        <v>63</v>
      </c>
      <c r="W11259">
        <v>61</v>
      </c>
      <c r="X11259">
        <v>62</v>
      </c>
      <c r="Y11259">
        <v>71</v>
      </c>
      <c r="Z11259">
        <v>58</v>
      </c>
      <c r="AA11259">
        <v>58</v>
      </c>
      <c r="AB11259">
        <v>60</v>
      </c>
      <c r="AC11259">
        <v>61</v>
      </c>
      <c r="AD11259">
        <v>57</v>
      </c>
      <c r="AE11259">
        <v>58</v>
      </c>
      <c r="AF11259">
        <v>65</v>
      </c>
      <c r="AG11259">
        <v>64</v>
      </c>
      <c r="AH11259">
        <v>73</v>
      </c>
      <c r="AI11259">
        <v>65</v>
      </c>
      <c r="AJ11259">
        <v>70</v>
      </c>
      <c r="AK11259">
        <v>58</v>
      </c>
      <c r="AL11259">
        <v>75</v>
      </c>
      <c r="AM11259">
        <v>70</v>
      </c>
      <c r="AN11259">
        <v>62</v>
      </c>
      <c r="AO11259">
        <v>55</v>
      </c>
      <c r="AP11259">
        <v>57</v>
      </c>
      <c r="AQ11259">
        <v>34</v>
      </c>
      <c r="AR11259">
        <v>53</v>
      </c>
      <c r="AS11259">
        <v>42</v>
      </c>
      <c r="AT11259">
        <v>51</v>
      </c>
      <c r="AU11259">
        <v>51</v>
      </c>
      <c r="AV11259">
        <v>38</v>
      </c>
      <c r="AW11259">
        <v>11</v>
      </c>
      <c r="AX11259">
        <v>15</v>
      </c>
      <c r="AY11259">
        <v>13</v>
      </c>
      <c r="AZ11259">
        <v>8</v>
      </c>
      <c r="BA11259">
        <v>10</v>
      </c>
    </row>
    <row r="11260" spans="1:53" x14ac:dyDescent="0.25">
      <c r="A11260" t="s">
        <v>13606</v>
      </c>
      <c r="B11260" t="s">
        <v>7386</v>
      </c>
      <c r="E11260" t="s">
        <v>8263</v>
      </c>
      <c r="F11260" t="s">
        <v>7012</v>
      </c>
      <c r="G11260">
        <v>8</v>
      </c>
      <c r="H11260" s="2">
        <v>42552</v>
      </c>
      <c r="I11260">
        <v>2018</v>
      </c>
      <c r="J11260">
        <v>64</v>
      </c>
      <c r="K11260" t="s">
        <v>7000</v>
      </c>
      <c r="L11260" t="s">
        <v>6997</v>
      </c>
      <c r="M11260" t="s">
        <v>6971</v>
      </c>
      <c r="N11260" s="2">
        <v>34009</v>
      </c>
      <c r="O11260">
        <v>24</v>
      </c>
      <c r="P11260" t="s">
        <v>7084</v>
      </c>
      <c r="Q11260" t="s">
        <v>6980</v>
      </c>
      <c r="R11260">
        <v>3</v>
      </c>
      <c r="S11260">
        <v>2</v>
      </c>
      <c r="T11260">
        <v>65</v>
      </c>
      <c r="U11260">
        <v>67</v>
      </c>
      <c r="V11260">
        <v>19</v>
      </c>
      <c r="W11260">
        <v>23</v>
      </c>
      <c r="X11260">
        <v>24</v>
      </c>
      <c r="Y11260">
        <v>37</v>
      </c>
      <c r="Z11260">
        <v>54</v>
      </c>
      <c r="AA11260">
        <v>62</v>
      </c>
      <c r="AB11260">
        <v>38</v>
      </c>
      <c r="AC11260">
        <v>54</v>
      </c>
      <c r="AD11260">
        <v>50</v>
      </c>
      <c r="AE11260">
        <v>61</v>
      </c>
      <c r="AF11260">
        <v>63</v>
      </c>
      <c r="AG11260">
        <v>50</v>
      </c>
      <c r="AH11260">
        <v>75</v>
      </c>
      <c r="AI11260">
        <v>82</v>
      </c>
      <c r="AJ11260">
        <v>54</v>
      </c>
      <c r="AK11260">
        <v>66</v>
      </c>
      <c r="AL11260">
        <v>64</v>
      </c>
      <c r="AM11260">
        <v>67</v>
      </c>
      <c r="AN11260">
        <v>59</v>
      </c>
      <c r="AO11260">
        <v>47</v>
      </c>
      <c r="AP11260">
        <v>62</v>
      </c>
      <c r="AQ11260">
        <v>61</v>
      </c>
      <c r="AR11260">
        <v>56</v>
      </c>
      <c r="AS11260">
        <v>54</v>
      </c>
      <c r="AT11260">
        <v>47</v>
      </c>
      <c r="AU11260">
        <v>59</v>
      </c>
      <c r="AV11260">
        <v>52</v>
      </c>
      <c r="AW11260">
        <v>14</v>
      </c>
      <c r="AX11260">
        <v>11</v>
      </c>
      <c r="AY11260">
        <v>8</v>
      </c>
      <c r="AZ11260">
        <v>7</v>
      </c>
      <c r="BA11260">
        <v>10</v>
      </c>
    </row>
    <row r="11261" spans="1:53" x14ac:dyDescent="0.25">
      <c r="A11261" t="s">
        <v>5638</v>
      </c>
      <c r="B11261" t="s">
        <v>6989</v>
      </c>
      <c r="E11261" t="s">
        <v>9773</v>
      </c>
      <c r="F11261" t="s">
        <v>7070</v>
      </c>
      <c r="G11261">
        <v>38</v>
      </c>
      <c r="H11261" s="2">
        <v>42755</v>
      </c>
      <c r="I11261">
        <v>2019</v>
      </c>
      <c r="J11261">
        <v>64</v>
      </c>
      <c r="K11261" t="s">
        <v>6987</v>
      </c>
      <c r="L11261" t="s">
        <v>7105</v>
      </c>
      <c r="M11261" t="s">
        <v>6971</v>
      </c>
      <c r="N11261" s="2">
        <v>33111</v>
      </c>
      <c r="O11261">
        <v>26</v>
      </c>
      <c r="P11261" t="s">
        <v>7214</v>
      </c>
      <c r="Q11261" t="s">
        <v>6980</v>
      </c>
      <c r="R11261">
        <v>2</v>
      </c>
      <c r="S11261">
        <v>2</v>
      </c>
      <c r="T11261">
        <v>56</v>
      </c>
      <c r="U11261">
        <v>48</v>
      </c>
      <c r="V11261">
        <v>59</v>
      </c>
      <c r="W11261">
        <v>63</v>
      </c>
      <c r="X11261">
        <v>64</v>
      </c>
      <c r="Y11261">
        <v>76</v>
      </c>
      <c r="Z11261">
        <v>57</v>
      </c>
      <c r="AA11261">
        <v>42</v>
      </c>
      <c r="AB11261">
        <v>58</v>
      </c>
      <c r="AC11261">
        <v>41</v>
      </c>
      <c r="AD11261">
        <v>55</v>
      </c>
      <c r="AE11261">
        <v>56</v>
      </c>
      <c r="AF11261">
        <v>54</v>
      </c>
      <c r="AG11261">
        <v>49</v>
      </c>
      <c r="AH11261">
        <v>71</v>
      </c>
      <c r="AI11261">
        <v>76</v>
      </c>
      <c r="AJ11261">
        <v>82</v>
      </c>
      <c r="AK11261">
        <v>66</v>
      </c>
      <c r="AL11261">
        <v>71</v>
      </c>
      <c r="AM11261">
        <v>67</v>
      </c>
      <c r="AN11261">
        <v>74</v>
      </c>
      <c r="AO11261">
        <v>58</v>
      </c>
      <c r="AP11261">
        <v>49</v>
      </c>
      <c r="AQ11261">
        <v>33</v>
      </c>
      <c r="AR11261">
        <v>43</v>
      </c>
      <c r="AS11261">
        <v>49</v>
      </c>
      <c r="AT11261">
        <v>38</v>
      </c>
      <c r="AU11261">
        <v>48</v>
      </c>
      <c r="AV11261">
        <v>36</v>
      </c>
      <c r="AW11261">
        <v>7</v>
      </c>
      <c r="AX11261">
        <v>9</v>
      </c>
      <c r="AY11261">
        <v>14</v>
      </c>
      <c r="AZ11261">
        <v>10</v>
      </c>
      <c r="BA11261">
        <v>10</v>
      </c>
    </row>
    <row r="11262" spans="1:53" x14ac:dyDescent="0.25">
      <c r="A11262" t="s">
        <v>13607</v>
      </c>
      <c r="B11262" t="s">
        <v>6996</v>
      </c>
      <c r="E11262" t="s">
        <v>10376</v>
      </c>
      <c r="F11262" t="s">
        <v>7012</v>
      </c>
      <c r="G11262">
        <v>23</v>
      </c>
      <c r="H11262" s="2">
        <v>42552</v>
      </c>
      <c r="I11262">
        <v>2018</v>
      </c>
      <c r="J11262">
        <v>64</v>
      </c>
      <c r="K11262" t="s">
        <v>7150</v>
      </c>
      <c r="L11262" t="s">
        <v>6978</v>
      </c>
      <c r="M11262" t="s">
        <v>6979</v>
      </c>
      <c r="N11262" s="2">
        <v>33835</v>
      </c>
      <c r="O11262">
        <v>24</v>
      </c>
      <c r="P11262" t="s">
        <v>7091</v>
      </c>
      <c r="Q11262" t="s">
        <v>6984</v>
      </c>
      <c r="R11262">
        <v>2</v>
      </c>
      <c r="S11262">
        <v>2</v>
      </c>
      <c r="T11262">
        <v>62</v>
      </c>
      <c r="U11262">
        <v>65</v>
      </c>
      <c r="V11262">
        <v>61</v>
      </c>
      <c r="W11262">
        <v>65</v>
      </c>
      <c r="X11262">
        <v>65</v>
      </c>
      <c r="Y11262">
        <v>53</v>
      </c>
      <c r="Z11262">
        <v>56</v>
      </c>
      <c r="AA11262">
        <v>53</v>
      </c>
      <c r="AB11262">
        <v>62</v>
      </c>
      <c r="AC11262">
        <v>40</v>
      </c>
      <c r="AD11262">
        <v>51</v>
      </c>
      <c r="AE11262">
        <v>64</v>
      </c>
      <c r="AF11262">
        <v>59</v>
      </c>
      <c r="AG11262">
        <v>54</v>
      </c>
      <c r="AH11262">
        <v>73</v>
      </c>
      <c r="AI11262">
        <v>74</v>
      </c>
      <c r="AJ11262">
        <v>62</v>
      </c>
      <c r="AK11262">
        <v>61</v>
      </c>
      <c r="AL11262">
        <v>74</v>
      </c>
      <c r="AM11262">
        <v>71</v>
      </c>
      <c r="AN11262">
        <v>72</v>
      </c>
      <c r="AO11262">
        <v>39</v>
      </c>
      <c r="AP11262">
        <v>56</v>
      </c>
      <c r="AQ11262">
        <v>56</v>
      </c>
      <c r="AR11262">
        <v>48</v>
      </c>
      <c r="AS11262">
        <v>56</v>
      </c>
      <c r="AT11262">
        <v>30</v>
      </c>
      <c r="AU11262">
        <v>63</v>
      </c>
      <c r="AV11262">
        <v>37</v>
      </c>
      <c r="AW11262">
        <v>12</v>
      </c>
      <c r="AX11262">
        <v>14</v>
      </c>
      <c r="AY11262">
        <v>7</v>
      </c>
      <c r="AZ11262">
        <v>9</v>
      </c>
      <c r="BA11262">
        <v>12</v>
      </c>
    </row>
    <row r="11263" spans="1:53" x14ac:dyDescent="0.25">
      <c r="A11263" t="s">
        <v>5639</v>
      </c>
      <c r="B11263" t="s">
        <v>7590</v>
      </c>
      <c r="E11263" t="s">
        <v>9452</v>
      </c>
      <c r="F11263" t="s">
        <v>6968</v>
      </c>
      <c r="G11263">
        <v>19</v>
      </c>
      <c r="H11263" s="2">
        <v>42537</v>
      </c>
      <c r="I11263">
        <v>2018</v>
      </c>
      <c r="J11263">
        <v>64</v>
      </c>
      <c r="K11263" t="s">
        <v>7017</v>
      </c>
      <c r="L11263" t="s">
        <v>7035</v>
      </c>
      <c r="M11263" t="s">
        <v>6979</v>
      </c>
      <c r="N11263" s="2">
        <v>34865</v>
      </c>
      <c r="O11263">
        <v>21</v>
      </c>
      <c r="P11263" t="s">
        <v>7091</v>
      </c>
      <c r="Q11263" t="s">
        <v>6984</v>
      </c>
      <c r="R11263">
        <v>2</v>
      </c>
      <c r="S11263">
        <v>3</v>
      </c>
      <c r="T11263">
        <v>66</v>
      </c>
      <c r="U11263">
        <v>68</v>
      </c>
      <c r="V11263">
        <v>58</v>
      </c>
      <c r="W11263">
        <v>57</v>
      </c>
      <c r="X11263">
        <v>60</v>
      </c>
      <c r="Y11263">
        <v>47</v>
      </c>
      <c r="Z11263">
        <v>57</v>
      </c>
      <c r="AA11263">
        <v>65</v>
      </c>
      <c r="AB11263">
        <v>63</v>
      </c>
      <c r="AC11263">
        <v>62</v>
      </c>
      <c r="AD11263">
        <v>48</v>
      </c>
      <c r="AE11263">
        <v>62</v>
      </c>
      <c r="AF11263">
        <v>62</v>
      </c>
      <c r="AG11263">
        <v>58</v>
      </c>
      <c r="AH11263">
        <v>81</v>
      </c>
      <c r="AI11263">
        <v>83</v>
      </c>
      <c r="AJ11263">
        <v>70</v>
      </c>
      <c r="AK11263">
        <v>57</v>
      </c>
      <c r="AL11263">
        <v>77</v>
      </c>
      <c r="AM11263">
        <v>76</v>
      </c>
      <c r="AN11263">
        <v>72</v>
      </c>
      <c r="AO11263">
        <v>46</v>
      </c>
      <c r="AP11263">
        <v>54</v>
      </c>
      <c r="AQ11263">
        <v>46</v>
      </c>
      <c r="AR11263">
        <v>42</v>
      </c>
      <c r="AS11263">
        <v>55</v>
      </c>
      <c r="AT11263">
        <v>56</v>
      </c>
      <c r="AU11263">
        <v>49</v>
      </c>
      <c r="AV11263">
        <v>41</v>
      </c>
      <c r="AW11263">
        <v>9</v>
      </c>
      <c r="AX11263">
        <v>12</v>
      </c>
      <c r="AY11263">
        <v>9</v>
      </c>
      <c r="AZ11263">
        <v>16</v>
      </c>
      <c r="BA11263">
        <v>10</v>
      </c>
    </row>
    <row r="11264" spans="1:53" x14ac:dyDescent="0.25">
      <c r="A11264" t="s">
        <v>13608</v>
      </c>
      <c r="B11264" t="s">
        <v>7489</v>
      </c>
      <c r="E11264" t="s">
        <v>9456</v>
      </c>
      <c r="F11264" t="s">
        <v>7012</v>
      </c>
      <c r="G11264">
        <v>18</v>
      </c>
      <c r="H11264" s="2">
        <v>42381</v>
      </c>
      <c r="I11264">
        <v>2018</v>
      </c>
      <c r="J11264">
        <v>64</v>
      </c>
      <c r="K11264" t="s">
        <v>7072</v>
      </c>
      <c r="L11264" t="s">
        <v>6997</v>
      </c>
      <c r="M11264" t="s">
        <v>6971</v>
      </c>
      <c r="N11264" s="2">
        <v>32990</v>
      </c>
      <c r="O11264">
        <v>26</v>
      </c>
      <c r="P11264" t="s">
        <v>6986</v>
      </c>
      <c r="Q11264" t="s">
        <v>6973</v>
      </c>
      <c r="R11264">
        <v>3</v>
      </c>
      <c r="S11264">
        <v>2</v>
      </c>
      <c r="T11264">
        <v>61</v>
      </c>
      <c r="U11264">
        <v>58</v>
      </c>
      <c r="V11264">
        <v>22</v>
      </c>
      <c r="W11264">
        <v>22</v>
      </c>
      <c r="X11264">
        <v>19</v>
      </c>
      <c r="Y11264">
        <v>50</v>
      </c>
      <c r="Z11264">
        <v>57</v>
      </c>
      <c r="AA11264">
        <v>68</v>
      </c>
      <c r="AB11264">
        <v>22</v>
      </c>
      <c r="AC11264">
        <v>43</v>
      </c>
      <c r="AD11264">
        <v>45</v>
      </c>
      <c r="AE11264">
        <v>21</v>
      </c>
      <c r="AF11264">
        <v>54</v>
      </c>
      <c r="AG11264">
        <v>25</v>
      </c>
      <c r="AH11264">
        <v>62</v>
      </c>
      <c r="AI11264">
        <v>68</v>
      </c>
      <c r="AJ11264">
        <v>73</v>
      </c>
      <c r="AK11264">
        <v>77</v>
      </c>
      <c r="AL11264">
        <v>48</v>
      </c>
      <c r="AM11264">
        <v>57</v>
      </c>
      <c r="AN11264">
        <v>68</v>
      </c>
      <c r="AO11264">
        <v>72</v>
      </c>
      <c r="AP11264">
        <v>60</v>
      </c>
      <c r="AQ11264">
        <v>62</v>
      </c>
      <c r="AR11264">
        <v>58</v>
      </c>
      <c r="AS11264">
        <v>27</v>
      </c>
      <c r="AT11264">
        <v>24</v>
      </c>
      <c r="AU11264">
        <v>53</v>
      </c>
      <c r="AV11264">
        <v>53</v>
      </c>
      <c r="AW11264">
        <v>14</v>
      </c>
      <c r="AX11264">
        <v>10</v>
      </c>
      <c r="AY11264">
        <v>11</v>
      </c>
      <c r="AZ11264">
        <v>10</v>
      </c>
      <c r="BA11264">
        <v>7</v>
      </c>
    </row>
    <row r="11265" spans="1:53" x14ac:dyDescent="0.25">
      <c r="A11265" t="s">
        <v>5640</v>
      </c>
      <c r="B11265" t="s">
        <v>6989</v>
      </c>
      <c r="E11265" t="s">
        <v>9023</v>
      </c>
      <c r="F11265" t="s">
        <v>7031</v>
      </c>
      <c r="G11265">
        <v>34</v>
      </c>
      <c r="H11265" s="2">
        <v>42552</v>
      </c>
      <c r="I11265">
        <v>2018</v>
      </c>
      <c r="J11265">
        <v>64</v>
      </c>
      <c r="K11265" t="s">
        <v>7072</v>
      </c>
      <c r="L11265" t="s">
        <v>6995</v>
      </c>
      <c r="M11265" t="s">
        <v>6979</v>
      </c>
      <c r="N11265" s="2">
        <v>33932</v>
      </c>
      <c r="O11265">
        <v>24</v>
      </c>
      <c r="P11265" t="s">
        <v>7015</v>
      </c>
      <c r="Q11265" t="s">
        <v>6980</v>
      </c>
      <c r="R11265">
        <v>3</v>
      </c>
      <c r="S11265">
        <v>2</v>
      </c>
      <c r="T11265">
        <v>43</v>
      </c>
      <c r="U11265">
        <v>44</v>
      </c>
      <c r="V11265">
        <v>57</v>
      </c>
      <c r="W11265">
        <v>64</v>
      </c>
      <c r="X11265">
        <v>67</v>
      </c>
      <c r="Y11265">
        <v>69</v>
      </c>
      <c r="Z11265">
        <v>56</v>
      </c>
      <c r="AA11265">
        <v>27</v>
      </c>
      <c r="AB11265">
        <v>57</v>
      </c>
      <c r="AC11265">
        <v>32</v>
      </c>
      <c r="AD11265">
        <v>47</v>
      </c>
      <c r="AE11265">
        <v>29</v>
      </c>
      <c r="AF11265">
        <v>46</v>
      </c>
      <c r="AG11265">
        <v>43</v>
      </c>
      <c r="AH11265">
        <v>53</v>
      </c>
      <c r="AI11265">
        <v>55</v>
      </c>
      <c r="AJ11265">
        <v>63</v>
      </c>
      <c r="AK11265">
        <v>82</v>
      </c>
      <c r="AL11265">
        <v>57</v>
      </c>
      <c r="AM11265">
        <v>47</v>
      </c>
      <c r="AN11265">
        <v>70</v>
      </c>
      <c r="AO11265">
        <v>66</v>
      </c>
      <c r="AP11265">
        <v>46</v>
      </c>
      <c r="AQ11265">
        <v>25</v>
      </c>
      <c r="AR11265">
        <v>30</v>
      </c>
      <c r="AS11265">
        <v>32</v>
      </c>
      <c r="AT11265">
        <v>29</v>
      </c>
      <c r="AU11265">
        <v>35</v>
      </c>
      <c r="AV11265">
        <v>31</v>
      </c>
      <c r="AW11265">
        <v>6</v>
      </c>
      <c r="AX11265">
        <v>13</v>
      </c>
      <c r="AY11265">
        <v>11</v>
      </c>
      <c r="AZ11265">
        <v>7</v>
      </c>
      <c r="BA11265">
        <v>15</v>
      </c>
    </row>
    <row r="11266" spans="1:53" x14ac:dyDescent="0.25">
      <c r="A11266" t="s">
        <v>13609</v>
      </c>
      <c r="B11266" t="s">
        <v>7117</v>
      </c>
      <c r="E11266" t="s">
        <v>9171</v>
      </c>
      <c r="F11266" t="s">
        <v>7190</v>
      </c>
      <c r="G11266">
        <v>27</v>
      </c>
      <c r="H11266" s="2">
        <v>42397</v>
      </c>
      <c r="I11266">
        <v>2019</v>
      </c>
      <c r="J11266">
        <v>64</v>
      </c>
      <c r="K11266" t="s">
        <v>7000</v>
      </c>
      <c r="L11266" t="s">
        <v>7055</v>
      </c>
      <c r="M11266" t="s">
        <v>6971</v>
      </c>
      <c r="N11266" s="2">
        <v>34695</v>
      </c>
      <c r="O11266">
        <v>22</v>
      </c>
      <c r="P11266" t="s">
        <v>7242</v>
      </c>
      <c r="Q11266" t="s">
        <v>7005</v>
      </c>
      <c r="R11266">
        <v>3</v>
      </c>
      <c r="S11266">
        <v>3</v>
      </c>
      <c r="T11266">
        <v>67</v>
      </c>
      <c r="U11266">
        <v>67</v>
      </c>
      <c r="V11266">
        <v>21</v>
      </c>
      <c r="W11266">
        <v>19</v>
      </c>
      <c r="X11266">
        <v>23</v>
      </c>
      <c r="Y11266">
        <v>26</v>
      </c>
      <c r="Z11266">
        <v>51</v>
      </c>
      <c r="AA11266">
        <v>58</v>
      </c>
      <c r="AB11266">
        <v>18</v>
      </c>
      <c r="AC11266">
        <v>58</v>
      </c>
      <c r="AD11266">
        <v>48</v>
      </c>
      <c r="AE11266">
        <v>58</v>
      </c>
      <c r="AF11266">
        <v>60</v>
      </c>
      <c r="AG11266">
        <v>52</v>
      </c>
      <c r="AH11266">
        <v>81</v>
      </c>
      <c r="AI11266">
        <v>79</v>
      </c>
      <c r="AJ11266">
        <v>70</v>
      </c>
      <c r="AK11266">
        <v>47</v>
      </c>
      <c r="AL11266">
        <v>73</v>
      </c>
      <c r="AM11266">
        <v>72</v>
      </c>
      <c r="AN11266">
        <v>61</v>
      </c>
      <c r="AO11266">
        <v>40</v>
      </c>
      <c r="AP11266">
        <v>60</v>
      </c>
      <c r="AQ11266">
        <v>63</v>
      </c>
      <c r="AR11266">
        <v>50</v>
      </c>
      <c r="AS11266">
        <v>39</v>
      </c>
      <c r="AT11266">
        <v>27</v>
      </c>
      <c r="AU11266">
        <v>48</v>
      </c>
      <c r="AV11266">
        <v>38</v>
      </c>
      <c r="AW11266">
        <v>12</v>
      </c>
      <c r="AX11266">
        <v>15</v>
      </c>
      <c r="AY11266">
        <v>10</v>
      </c>
      <c r="AZ11266">
        <v>10</v>
      </c>
      <c r="BA11266">
        <v>15</v>
      </c>
    </row>
    <row r="11267" spans="1:53" x14ac:dyDescent="0.25">
      <c r="A11267" t="s">
        <v>13610</v>
      </c>
      <c r="B11267" t="s">
        <v>7090</v>
      </c>
      <c r="E11267" t="s">
        <v>11927</v>
      </c>
      <c r="F11267" t="s">
        <v>7012</v>
      </c>
      <c r="G11267">
        <v>17</v>
      </c>
      <c r="H11267" s="2">
        <v>41298</v>
      </c>
      <c r="I11267">
        <v>2017</v>
      </c>
      <c r="J11267">
        <v>64</v>
      </c>
      <c r="K11267" t="s">
        <v>7042</v>
      </c>
      <c r="L11267" t="s">
        <v>7035</v>
      </c>
      <c r="M11267" t="s">
        <v>6971</v>
      </c>
      <c r="N11267" s="2">
        <v>34279</v>
      </c>
      <c r="O11267">
        <v>23</v>
      </c>
      <c r="P11267" t="s">
        <v>7187</v>
      </c>
      <c r="Q11267" t="s">
        <v>6980</v>
      </c>
      <c r="R11267">
        <v>4</v>
      </c>
      <c r="S11267">
        <v>2</v>
      </c>
      <c r="T11267">
        <v>68</v>
      </c>
      <c r="U11267">
        <v>65</v>
      </c>
      <c r="V11267">
        <v>26</v>
      </c>
      <c r="W11267">
        <v>28</v>
      </c>
      <c r="X11267">
        <v>38</v>
      </c>
      <c r="Y11267">
        <v>65</v>
      </c>
      <c r="Z11267">
        <v>58</v>
      </c>
      <c r="AA11267">
        <v>57</v>
      </c>
      <c r="AB11267">
        <v>23</v>
      </c>
      <c r="AC11267">
        <v>56</v>
      </c>
      <c r="AD11267">
        <v>48</v>
      </c>
      <c r="AE11267">
        <v>63</v>
      </c>
      <c r="AF11267">
        <v>58</v>
      </c>
      <c r="AG11267">
        <v>47</v>
      </c>
      <c r="AH11267">
        <v>81</v>
      </c>
      <c r="AI11267">
        <v>74</v>
      </c>
      <c r="AJ11267">
        <v>58</v>
      </c>
      <c r="AK11267">
        <v>64</v>
      </c>
      <c r="AL11267">
        <v>76</v>
      </c>
      <c r="AM11267">
        <v>78</v>
      </c>
      <c r="AN11267">
        <v>68</v>
      </c>
      <c r="AO11267">
        <v>53</v>
      </c>
      <c r="AP11267">
        <v>67</v>
      </c>
      <c r="AQ11267">
        <v>68</v>
      </c>
      <c r="AR11267">
        <v>53</v>
      </c>
      <c r="AS11267">
        <v>53</v>
      </c>
      <c r="AT11267">
        <v>36</v>
      </c>
      <c r="AU11267">
        <v>61</v>
      </c>
      <c r="AV11267">
        <v>60</v>
      </c>
      <c r="AW11267">
        <v>8</v>
      </c>
      <c r="AX11267">
        <v>12</v>
      </c>
      <c r="AY11267">
        <v>10</v>
      </c>
      <c r="AZ11267">
        <v>9</v>
      </c>
      <c r="BA11267">
        <v>12</v>
      </c>
    </row>
    <row r="11268" spans="1:53" x14ac:dyDescent="0.25">
      <c r="A11268" t="s">
        <v>13611</v>
      </c>
      <c r="B11268" t="s">
        <v>7307</v>
      </c>
      <c r="E11268" t="s">
        <v>7273</v>
      </c>
      <c r="F11268" t="s">
        <v>7012</v>
      </c>
      <c r="G11268">
        <v>71</v>
      </c>
      <c r="H11268" s="2">
        <v>40276</v>
      </c>
      <c r="I11268">
        <v>2022</v>
      </c>
      <c r="J11268">
        <v>64</v>
      </c>
      <c r="K11268" t="s">
        <v>7058</v>
      </c>
      <c r="L11268" t="s">
        <v>7054</v>
      </c>
      <c r="M11268" t="s">
        <v>6971</v>
      </c>
      <c r="N11268" s="2">
        <v>34190</v>
      </c>
      <c r="O11268">
        <v>23</v>
      </c>
      <c r="P11268" t="s">
        <v>18</v>
      </c>
      <c r="Q11268" t="s">
        <v>6980</v>
      </c>
      <c r="R11268">
        <v>3</v>
      </c>
      <c r="S11268">
        <v>1</v>
      </c>
      <c r="T11268">
        <v>17</v>
      </c>
      <c r="U11268">
        <v>21</v>
      </c>
      <c r="V11268">
        <v>15</v>
      </c>
      <c r="W11268">
        <v>18</v>
      </c>
      <c r="X11268">
        <v>13</v>
      </c>
      <c r="Y11268">
        <v>20</v>
      </c>
      <c r="Z11268">
        <v>59</v>
      </c>
      <c r="AA11268">
        <v>16</v>
      </c>
      <c r="AB11268">
        <v>17</v>
      </c>
      <c r="AC11268">
        <v>14</v>
      </c>
      <c r="AD11268">
        <v>44</v>
      </c>
      <c r="AE11268">
        <v>17</v>
      </c>
      <c r="AF11268">
        <v>24</v>
      </c>
      <c r="AG11268">
        <v>23</v>
      </c>
      <c r="AH11268">
        <v>42</v>
      </c>
      <c r="AI11268">
        <v>49</v>
      </c>
      <c r="AJ11268">
        <v>28</v>
      </c>
      <c r="AK11268">
        <v>61</v>
      </c>
      <c r="AL11268">
        <v>57</v>
      </c>
      <c r="AM11268">
        <v>39</v>
      </c>
      <c r="AN11268">
        <v>59</v>
      </c>
      <c r="AO11268">
        <v>18</v>
      </c>
      <c r="AP11268">
        <v>15</v>
      </c>
      <c r="AQ11268">
        <v>15</v>
      </c>
      <c r="AR11268">
        <v>18</v>
      </c>
      <c r="AS11268">
        <v>19</v>
      </c>
      <c r="AT11268">
        <v>16</v>
      </c>
      <c r="AU11268">
        <v>16</v>
      </c>
      <c r="AV11268">
        <v>12</v>
      </c>
      <c r="AW11268">
        <v>63</v>
      </c>
      <c r="AX11268">
        <v>64</v>
      </c>
      <c r="AY11268">
        <v>62</v>
      </c>
      <c r="AZ11268">
        <v>60</v>
      </c>
      <c r="BA11268">
        <v>67</v>
      </c>
    </row>
    <row r="11269" spans="1:53" x14ac:dyDescent="0.25">
      <c r="A11269" t="s">
        <v>5641</v>
      </c>
      <c r="B11269" t="s">
        <v>8355</v>
      </c>
      <c r="E11269" t="s">
        <v>9418</v>
      </c>
      <c r="F11269" t="s">
        <v>6966</v>
      </c>
      <c r="G11269">
        <v>11</v>
      </c>
      <c r="H11269" s="2">
        <v>41794</v>
      </c>
      <c r="I11269">
        <v>2022</v>
      </c>
      <c r="J11269">
        <v>64</v>
      </c>
      <c r="K11269" t="s">
        <v>7000</v>
      </c>
      <c r="L11269" t="s">
        <v>7033</v>
      </c>
      <c r="M11269" t="s">
        <v>6971</v>
      </c>
      <c r="N11269" s="2">
        <v>33957</v>
      </c>
      <c r="O11269">
        <v>24</v>
      </c>
      <c r="P11269" t="s">
        <v>7087</v>
      </c>
      <c r="Q11269" t="s">
        <v>6980</v>
      </c>
      <c r="R11269">
        <v>3</v>
      </c>
      <c r="S11269">
        <v>3</v>
      </c>
      <c r="T11269">
        <v>66</v>
      </c>
      <c r="U11269">
        <v>63</v>
      </c>
      <c r="V11269">
        <v>36</v>
      </c>
      <c r="W11269">
        <v>19</v>
      </c>
      <c r="X11269">
        <v>28</v>
      </c>
      <c r="Y11269">
        <v>55</v>
      </c>
      <c r="Z11269">
        <v>58</v>
      </c>
      <c r="AA11269">
        <v>66</v>
      </c>
      <c r="AB11269">
        <v>41</v>
      </c>
      <c r="AC11269">
        <v>66</v>
      </c>
      <c r="AD11269">
        <v>60</v>
      </c>
      <c r="AE11269">
        <v>45</v>
      </c>
      <c r="AF11269">
        <v>64</v>
      </c>
      <c r="AG11269">
        <v>51</v>
      </c>
      <c r="AH11269">
        <v>57</v>
      </c>
      <c r="AI11269">
        <v>62</v>
      </c>
      <c r="AJ11269">
        <v>63</v>
      </c>
      <c r="AK11269">
        <v>68</v>
      </c>
      <c r="AL11269">
        <v>52</v>
      </c>
      <c r="AM11269">
        <v>66</v>
      </c>
      <c r="AN11269">
        <v>67</v>
      </c>
      <c r="AO11269">
        <v>57</v>
      </c>
      <c r="AP11269">
        <v>65</v>
      </c>
      <c r="AQ11269">
        <v>64</v>
      </c>
      <c r="AR11269">
        <v>62</v>
      </c>
      <c r="AS11269">
        <v>56</v>
      </c>
      <c r="AT11269">
        <v>62</v>
      </c>
      <c r="AU11269">
        <v>64</v>
      </c>
      <c r="AV11269">
        <v>53</v>
      </c>
      <c r="AW11269">
        <v>10</v>
      </c>
      <c r="AX11269">
        <v>15</v>
      </c>
      <c r="AY11269">
        <v>12</v>
      </c>
      <c r="AZ11269">
        <v>13</v>
      </c>
      <c r="BA11269">
        <v>15</v>
      </c>
    </row>
    <row r="11270" spans="1:53" x14ac:dyDescent="0.25">
      <c r="A11270" t="s">
        <v>5642</v>
      </c>
      <c r="B11270" t="s">
        <v>7036</v>
      </c>
      <c r="E11270" t="s">
        <v>9710</v>
      </c>
      <c r="F11270" t="s">
        <v>18</v>
      </c>
      <c r="G11270">
        <v>30</v>
      </c>
      <c r="H11270" s="2">
        <v>41091</v>
      </c>
      <c r="I11270">
        <v>2017</v>
      </c>
      <c r="J11270">
        <v>64</v>
      </c>
      <c r="K11270" t="s">
        <v>7000</v>
      </c>
      <c r="L11270" t="s">
        <v>7033</v>
      </c>
      <c r="M11270" t="s">
        <v>6971</v>
      </c>
      <c r="N11270" s="2">
        <v>34370</v>
      </c>
      <c r="O11270">
        <v>23</v>
      </c>
      <c r="P11270" t="s">
        <v>18</v>
      </c>
      <c r="Q11270" t="s">
        <v>6980</v>
      </c>
      <c r="R11270">
        <v>3</v>
      </c>
      <c r="S11270">
        <v>1</v>
      </c>
      <c r="T11270">
        <v>22</v>
      </c>
      <c r="U11270">
        <v>18</v>
      </c>
      <c r="V11270">
        <v>12</v>
      </c>
      <c r="W11270">
        <v>20</v>
      </c>
      <c r="X11270">
        <v>14</v>
      </c>
      <c r="Y11270">
        <v>26</v>
      </c>
      <c r="Z11270">
        <v>61</v>
      </c>
      <c r="AA11270">
        <v>17</v>
      </c>
      <c r="AB11270">
        <v>23</v>
      </c>
      <c r="AC11270">
        <v>20</v>
      </c>
      <c r="AD11270">
        <v>26</v>
      </c>
      <c r="AE11270">
        <v>14</v>
      </c>
      <c r="AF11270">
        <v>26</v>
      </c>
      <c r="AG11270">
        <v>27</v>
      </c>
      <c r="AH11270">
        <v>49</v>
      </c>
      <c r="AI11270">
        <v>54</v>
      </c>
      <c r="AJ11270">
        <v>20</v>
      </c>
      <c r="AK11270">
        <v>55</v>
      </c>
      <c r="AL11270">
        <v>62</v>
      </c>
      <c r="AM11270">
        <v>34</v>
      </c>
      <c r="AN11270">
        <v>61</v>
      </c>
      <c r="AO11270">
        <v>18</v>
      </c>
      <c r="AP11270">
        <v>20</v>
      </c>
      <c r="AQ11270">
        <v>17</v>
      </c>
      <c r="AR11270">
        <v>14</v>
      </c>
      <c r="AS11270">
        <v>17</v>
      </c>
      <c r="AT11270">
        <v>17</v>
      </c>
      <c r="AU11270">
        <v>20</v>
      </c>
      <c r="AV11270">
        <v>13</v>
      </c>
      <c r="AW11270">
        <v>62</v>
      </c>
      <c r="AX11270">
        <v>65</v>
      </c>
      <c r="AY11270">
        <v>60</v>
      </c>
      <c r="AZ11270">
        <v>61</v>
      </c>
      <c r="BA11270">
        <v>66</v>
      </c>
    </row>
    <row r="11271" spans="1:53" x14ac:dyDescent="0.25">
      <c r="A11271" t="s">
        <v>13612</v>
      </c>
      <c r="B11271" t="s">
        <v>7973</v>
      </c>
      <c r="E11271" t="s">
        <v>8954</v>
      </c>
      <c r="F11271" t="s">
        <v>7012</v>
      </c>
      <c r="G11271">
        <v>11</v>
      </c>
      <c r="H11271" s="2">
        <v>42552</v>
      </c>
      <c r="I11271">
        <v>2022</v>
      </c>
      <c r="J11271">
        <v>64</v>
      </c>
      <c r="K11271" t="s">
        <v>7042</v>
      </c>
      <c r="L11271" t="s">
        <v>7033</v>
      </c>
      <c r="M11271" t="s">
        <v>6971</v>
      </c>
      <c r="N11271" s="2">
        <v>32522</v>
      </c>
      <c r="O11271">
        <v>28</v>
      </c>
      <c r="P11271" t="s">
        <v>6986</v>
      </c>
      <c r="Q11271" t="s">
        <v>6980</v>
      </c>
      <c r="R11271">
        <v>3</v>
      </c>
      <c r="S11271">
        <v>3</v>
      </c>
      <c r="T11271">
        <v>50</v>
      </c>
      <c r="U11271">
        <v>73</v>
      </c>
      <c r="V11271">
        <v>11</v>
      </c>
      <c r="W11271">
        <v>14</v>
      </c>
      <c r="X11271">
        <v>19</v>
      </c>
      <c r="Y11271">
        <v>32</v>
      </c>
      <c r="Z11271">
        <v>50</v>
      </c>
      <c r="AA11271">
        <v>74</v>
      </c>
      <c r="AB11271">
        <v>18</v>
      </c>
      <c r="AC11271">
        <v>45</v>
      </c>
      <c r="AD11271">
        <v>55</v>
      </c>
      <c r="AE11271">
        <v>31</v>
      </c>
      <c r="AF11271">
        <v>51</v>
      </c>
      <c r="AG11271">
        <v>38</v>
      </c>
      <c r="AH11271">
        <v>56</v>
      </c>
      <c r="AI11271">
        <v>59</v>
      </c>
      <c r="AJ11271">
        <v>53</v>
      </c>
      <c r="AK11271">
        <v>64</v>
      </c>
      <c r="AL11271">
        <v>71</v>
      </c>
      <c r="AM11271">
        <v>59</v>
      </c>
      <c r="AN11271">
        <v>69</v>
      </c>
      <c r="AO11271">
        <v>62</v>
      </c>
      <c r="AP11271">
        <v>65</v>
      </c>
      <c r="AQ11271">
        <v>74</v>
      </c>
      <c r="AR11271">
        <v>60</v>
      </c>
      <c r="AS11271">
        <v>32</v>
      </c>
      <c r="AT11271">
        <v>34</v>
      </c>
      <c r="AU11271">
        <v>64</v>
      </c>
      <c r="AV11271">
        <v>42</v>
      </c>
      <c r="AW11271">
        <v>10</v>
      </c>
      <c r="AX11271">
        <v>10</v>
      </c>
      <c r="AY11271">
        <v>10</v>
      </c>
      <c r="AZ11271">
        <v>15</v>
      </c>
      <c r="BA11271">
        <v>7</v>
      </c>
    </row>
    <row r="11272" spans="1:53" x14ac:dyDescent="0.25">
      <c r="A11272" t="s">
        <v>5643</v>
      </c>
      <c r="B11272" t="s">
        <v>7202</v>
      </c>
      <c r="E11272" t="s">
        <v>8884</v>
      </c>
      <c r="F11272" t="s">
        <v>7062</v>
      </c>
      <c r="G11272">
        <v>2</v>
      </c>
      <c r="H11272" s="2">
        <v>40725</v>
      </c>
      <c r="I11272">
        <v>2019</v>
      </c>
      <c r="J11272">
        <v>64</v>
      </c>
      <c r="K11272" t="s">
        <v>7045</v>
      </c>
      <c r="L11272" t="s">
        <v>6997</v>
      </c>
      <c r="M11272" t="s">
        <v>6971</v>
      </c>
      <c r="N11272" s="2">
        <v>34376</v>
      </c>
      <c r="O11272">
        <v>23</v>
      </c>
      <c r="P11272" t="s">
        <v>7062</v>
      </c>
      <c r="Q11272" t="s">
        <v>6984</v>
      </c>
      <c r="R11272">
        <v>3</v>
      </c>
      <c r="S11272">
        <v>2</v>
      </c>
      <c r="T11272">
        <v>55</v>
      </c>
      <c r="U11272">
        <v>55</v>
      </c>
      <c r="V11272">
        <v>64</v>
      </c>
      <c r="W11272">
        <v>68</v>
      </c>
      <c r="X11272">
        <v>67</v>
      </c>
      <c r="Y11272">
        <v>46</v>
      </c>
      <c r="Z11272">
        <v>50</v>
      </c>
      <c r="AA11272">
        <v>33</v>
      </c>
      <c r="AB11272">
        <v>57</v>
      </c>
      <c r="AC11272">
        <v>34</v>
      </c>
      <c r="AD11272">
        <v>52</v>
      </c>
      <c r="AE11272">
        <v>59</v>
      </c>
      <c r="AF11272">
        <v>59</v>
      </c>
      <c r="AG11272">
        <v>54</v>
      </c>
      <c r="AH11272">
        <v>69</v>
      </c>
      <c r="AI11272">
        <v>69</v>
      </c>
      <c r="AJ11272">
        <v>69</v>
      </c>
      <c r="AK11272">
        <v>54</v>
      </c>
      <c r="AL11272">
        <v>66</v>
      </c>
      <c r="AM11272">
        <v>65</v>
      </c>
      <c r="AN11272">
        <v>74</v>
      </c>
      <c r="AO11272">
        <v>65</v>
      </c>
      <c r="AP11272">
        <v>55</v>
      </c>
      <c r="AQ11272">
        <v>32</v>
      </c>
      <c r="AR11272">
        <v>45</v>
      </c>
      <c r="AS11272">
        <v>52</v>
      </c>
      <c r="AT11272">
        <v>34</v>
      </c>
      <c r="AU11272">
        <v>57</v>
      </c>
      <c r="AV11272">
        <v>32</v>
      </c>
      <c r="AW11272">
        <v>4</v>
      </c>
      <c r="AX11272">
        <v>4</v>
      </c>
      <c r="AY11272">
        <v>4</v>
      </c>
      <c r="AZ11272">
        <v>3</v>
      </c>
      <c r="BA11272">
        <v>4</v>
      </c>
    </row>
    <row r="11273" spans="1:53" x14ac:dyDescent="0.25">
      <c r="A11273" t="s">
        <v>13613</v>
      </c>
      <c r="B11273" t="s">
        <v>6996</v>
      </c>
      <c r="E11273" t="s">
        <v>11443</v>
      </c>
      <c r="F11273" t="s">
        <v>7012</v>
      </c>
      <c r="G11273">
        <v>21</v>
      </c>
      <c r="H11273" s="2">
        <v>42555</v>
      </c>
      <c r="I11273">
        <v>2018</v>
      </c>
      <c r="J11273">
        <v>64</v>
      </c>
      <c r="K11273" t="s">
        <v>6987</v>
      </c>
      <c r="L11273" t="s">
        <v>6978</v>
      </c>
      <c r="M11273" t="s">
        <v>6971</v>
      </c>
      <c r="N11273" s="2">
        <v>33874</v>
      </c>
      <c r="O11273">
        <v>24</v>
      </c>
      <c r="P11273" t="s">
        <v>7391</v>
      </c>
      <c r="Q11273" t="s">
        <v>6980</v>
      </c>
      <c r="R11273">
        <v>3</v>
      </c>
      <c r="S11273">
        <v>2</v>
      </c>
      <c r="T11273">
        <v>60</v>
      </c>
      <c r="U11273">
        <v>61</v>
      </c>
      <c r="V11273">
        <v>65</v>
      </c>
      <c r="W11273">
        <v>65</v>
      </c>
      <c r="X11273">
        <v>64</v>
      </c>
      <c r="Y11273">
        <v>58</v>
      </c>
      <c r="Z11273">
        <v>54</v>
      </c>
      <c r="AA11273">
        <v>49</v>
      </c>
      <c r="AB11273">
        <v>52</v>
      </c>
      <c r="AC11273">
        <v>44</v>
      </c>
      <c r="AD11273">
        <v>32</v>
      </c>
      <c r="AE11273">
        <v>64</v>
      </c>
      <c r="AF11273">
        <v>63</v>
      </c>
      <c r="AG11273">
        <v>58</v>
      </c>
      <c r="AH11273">
        <v>83</v>
      </c>
      <c r="AI11273">
        <v>80</v>
      </c>
      <c r="AJ11273">
        <v>64</v>
      </c>
      <c r="AK11273">
        <v>56</v>
      </c>
      <c r="AL11273">
        <v>74</v>
      </c>
      <c r="AM11273">
        <v>64</v>
      </c>
      <c r="AN11273">
        <v>60</v>
      </c>
      <c r="AO11273">
        <v>56</v>
      </c>
      <c r="AP11273">
        <v>66</v>
      </c>
      <c r="AQ11273">
        <v>36</v>
      </c>
      <c r="AR11273">
        <v>51</v>
      </c>
      <c r="AS11273">
        <v>59</v>
      </c>
      <c r="AT11273">
        <v>30</v>
      </c>
      <c r="AU11273">
        <v>44</v>
      </c>
      <c r="AV11273">
        <v>42</v>
      </c>
      <c r="AW11273">
        <v>14</v>
      </c>
      <c r="AX11273">
        <v>13</v>
      </c>
      <c r="AY11273">
        <v>11</v>
      </c>
      <c r="AZ11273">
        <v>12</v>
      </c>
      <c r="BA11273">
        <v>13</v>
      </c>
    </row>
    <row r="11274" spans="1:53" x14ac:dyDescent="0.25">
      <c r="A11274" t="s">
        <v>13614</v>
      </c>
      <c r="B11274" t="s">
        <v>6993</v>
      </c>
      <c r="E11274" t="s">
        <v>7288</v>
      </c>
      <c r="F11274" t="s">
        <v>7190</v>
      </c>
      <c r="G11274">
        <v>26</v>
      </c>
      <c r="H11274" s="2">
        <v>42026</v>
      </c>
      <c r="I11274">
        <v>2017</v>
      </c>
      <c r="J11274">
        <v>64</v>
      </c>
      <c r="K11274" t="s">
        <v>7153</v>
      </c>
      <c r="L11274" t="s">
        <v>7009</v>
      </c>
      <c r="M11274" t="s">
        <v>6971</v>
      </c>
      <c r="N11274" s="2">
        <v>34259</v>
      </c>
      <c r="O11274">
        <v>23</v>
      </c>
      <c r="P11274" t="s">
        <v>18</v>
      </c>
      <c r="Q11274" t="s">
        <v>6980</v>
      </c>
      <c r="R11274">
        <v>2</v>
      </c>
      <c r="S11274">
        <v>1</v>
      </c>
      <c r="T11274">
        <v>16</v>
      </c>
      <c r="U11274">
        <v>18</v>
      </c>
      <c r="V11274">
        <v>16</v>
      </c>
      <c r="W11274">
        <v>13</v>
      </c>
      <c r="X11274">
        <v>14</v>
      </c>
      <c r="Y11274">
        <v>19</v>
      </c>
      <c r="Z11274">
        <v>57</v>
      </c>
      <c r="AA11274">
        <v>19</v>
      </c>
      <c r="AB11274">
        <v>20</v>
      </c>
      <c r="AC11274">
        <v>24</v>
      </c>
      <c r="AD11274">
        <v>31</v>
      </c>
      <c r="AE11274">
        <v>19</v>
      </c>
      <c r="AF11274">
        <v>31</v>
      </c>
      <c r="AG11274">
        <v>20</v>
      </c>
      <c r="AH11274">
        <v>37</v>
      </c>
      <c r="AI11274">
        <v>42</v>
      </c>
      <c r="AJ11274">
        <v>34</v>
      </c>
      <c r="AK11274">
        <v>76</v>
      </c>
      <c r="AL11274">
        <v>30</v>
      </c>
      <c r="AM11274">
        <v>33</v>
      </c>
      <c r="AN11274">
        <v>52</v>
      </c>
      <c r="AO11274">
        <v>13</v>
      </c>
      <c r="AP11274">
        <v>22</v>
      </c>
      <c r="AQ11274">
        <v>19</v>
      </c>
      <c r="AR11274">
        <v>18</v>
      </c>
      <c r="AS11274">
        <v>17</v>
      </c>
      <c r="AT11274">
        <v>20</v>
      </c>
      <c r="AU11274">
        <v>23</v>
      </c>
      <c r="AV11274">
        <v>15</v>
      </c>
      <c r="AW11274">
        <v>67</v>
      </c>
      <c r="AX11274">
        <v>61</v>
      </c>
      <c r="AY11274">
        <v>62</v>
      </c>
      <c r="AZ11274">
        <v>65</v>
      </c>
      <c r="BA11274">
        <v>61</v>
      </c>
    </row>
    <row r="11275" spans="1:53" x14ac:dyDescent="0.25">
      <c r="A11275" t="s">
        <v>13615</v>
      </c>
      <c r="B11275" t="s">
        <v>6993</v>
      </c>
      <c r="E11275" t="s">
        <v>9118</v>
      </c>
      <c r="F11275" t="s">
        <v>7012</v>
      </c>
      <c r="G11275">
        <v>6</v>
      </c>
      <c r="H11275" s="2">
        <v>41122</v>
      </c>
      <c r="I11275">
        <v>2018</v>
      </c>
      <c r="J11275">
        <v>64</v>
      </c>
      <c r="K11275" t="s">
        <v>7072</v>
      </c>
      <c r="L11275" t="s">
        <v>7001</v>
      </c>
      <c r="M11275" t="s">
        <v>6971</v>
      </c>
      <c r="N11275" s="2">
        <v>33629</v>
      </c>
      <c r="O11275">
        <v>25</v>
      </c>
      <c r="P11275" t="s">
        <v>7099</v>
      </c>
      <c r="Q11275" t="s">
        <v>6980</v>
      </c>
      <c r="R11275">
        <v>3</v>
      </c>
      <c r="S11275">
        <v>2</v>
      </c>
      <c r="T11275">
        <v>70</v>
      </c>
      <c r="U11275">
        <v>49</v>
      </c>
      <c r="V11275">
        <v>68</v>
      </c>
      <c r="W11275">
        <v>60</v>
      </c>
      <c r="X11275">
        <v>66</v>
      </c>
      <c r="Y11275">
        <v>61</v>
      </c>
      <c r="Z11275">
        <v>59</v>
      </c>
      <c r="AA11275">
        <v>49</v>
      </c>
      <c r="AB11275">
        <v>60</v>
      </c>
      <c r="AC11275">
        <v>59</v>
      </c>
      <c r="AD11275">
        <v>55</v>
      </c>
      <c r="AE11275">
        <v>54</v>
      </c>
      <c r="AF11275">
        <v>65</v>
      </c>
      <c r="AG11275">
        <v>63</v>
      </c>
      <c r="AH11275">
        <v>39</v>
      </c>
      <c r="AI11275">
        <v>52</v>
      </c>
      <c r="AJ11275">
        <v>39</v>
      </c>
      <c r="AK11275">
        <v>77</v>
      </c>
      <c r="AL11275">
        <v>50</v>
      </c>
      <c r="AM11275">
        <v>66</v>
      </c>
      <c r="AN11275">
        <v>70</v>
      </c>
      <c r="AO11275">
        <v>49</v>
      </c>
      <c r="AP11275">
        <v>47</v>
      </c>
      <c r="AQ11275">
        <v>39</v>
      </c>
      <c r="AR11275">
        <v>48</v>
      </c>
      <c r="AS11275">
        <v>40</v>
      </c>
      <c r="AT11275">
        <v>39</v>
      </c>
      <c r="AU11275">
        <v>48</v>
      </c>
      <c r="AV11275">
        <v>42</v>
      </c>
      <c r="AW11275">
        <v>11</v>
      </c>
      <c r="AX11275">
        <v>14</v>
      </c>
      <c r="AY11275">
        <v>12</v>
      </c>
      <c r="AZ11275">
        <v>6</v>
      </c>
      <c r="BA11275">
        <v>6</v>
      </c>
    </row>
    <row r="11276" spans="1:53" x14ac:dyDescent="0.25">
      <c r="A11276" t="s">
        <v>13616</v>
      </c>
      <c r="B11276" t="s">
        <v>8355</v>
      </c>
      <c r="E11276" t="s">
        <v>9418</v>
      </c>
      <c r="F11276" t="s">
        <v>7190</v>
      </c>
      <c r="G11276">
        <v>26</v>
      </c>
      <c r="H11276" s="2">
        <v>42149</v>
      </c>
      <c r="I11276">
        <v>2017</v>
      </c>
      <c r="J11276">
        <v>64</v>
      </c>
      <c r="K11276" t="s">
        <v>7144</v>
      </c>
      <c r="L11276" t="s">
        <v>7035</v>
      </c>
      <c r="M11276" t="s">
        <v>6979</v>
      </c>
      <c r="N11276" s="2">
        <v>32504</v>
      </c>
      <c r="O11276">
        <v>28</v>
      </c>
      <c r="P11276" t="s">
        <v>7091</v>
      </c>
      <c r="Q11276" t="s">
        <v>7056</v>
      </c>
      <c r="R11276">
        <v>2</v>
      </c>
      <c r="S11276">
        <v>2</v>
      </c>
      <c r="T11276">
        <v>63</v>
      </c>
      <c r="U11276">
        <v>66</v>
      </c>
      <c r="V11276">
        <v>65</v>
      </c>
      <c r="W11276">
        <v>60</v>
      </c>
      <c r="X11276">
        <v>55</v>
      </c>
      <c r="Y11276">
        <v>56</v>
      </c>
      <c r="Z11276">
        <v>60</v>
      </c>
      <c r="AA11276">
        <v>48</v>
      </c>
      <c r="AB11276">
        <v>55</v>
      </c>
      <c r="AC11276">
        <v>36</v>
      </c>
      <c r="AD11276">
        <v>35</v>
      </c>
      <c r="AE11276">
        <v>56</v>
      </c>
      <c r="AF11276">
        <v>71</v>
      </c>
      <c r="AG11276">
        <v>48</v>
      </c>
      <c r="AH11276">
        <v>67</v>
      </c>
      <c r="AI11276">
        <v>78</v>
      </c>
      <c r="AJ11276">
        <v>92</v>
      </c>
      <c r="AK11276">
        <v>66</v>
      </c>
      <c r="AL11276">
        <v>76</v>
      </c>
      <c r="AM11276">
        <v>75</v>
      </c>
      <c r="AN11276">
        <v>72</v>
      </c>
      <c r="AO11276">
        <v>33</v>
      </c>
      <c r="AP11276">
        <v>25</v>
      </c>
      <c r="AQ11276">
        <v>24</v>
      </c>
      <c r="AR11276">
        <v>23</v>
      </c>
      <c r="AS11276">
        <v>45</v>
      </c>
      <c r="AT11276">
        <v>34</v>
      </c>
      <c r="AU11276">
        <v>37</v>
      </c>
      <c r="AV11276">
        <v>30</v>
      </c>
      <c r="AW11276">
        <v>13</v>
      </c>
      <c r="AX11276">
        <v>6</v>
      </c>
      <c r="AY11276">
        <v>11</v>
      </c>
      <c r="AZ11276">
        <v>9</v>
      </c>
      <c r="BA11276">
        <v>12</v>
      </c>
    </row>
    <row r="11277" spans="1:53" x14ac:dyDescent="0.25">
      <c r="A11277" t="s">
        <v>13617</v>
      </c>
      <c r="B11277" t="s">
        <v>8355</v>
      </c>
      <c r="E11277" t="s">
        <v>8561</v>
      </c>
      <c r="F11277" t="s">
        <v>7012</v>
      </c>
      <c r="G11277">
        <v>7</v>
      </c>
      <c r="H11277" s="2">
        <v>42511</v>
      </c>
      <c r="I11277">
        <v>2018</v>
      </c>
      <c r="J11277">
        <v>64</v>
      </c>
      <c r="K11277" t="s">
        <v>7109</v>
      </c>
      <c r="L11277" t="s">
        <v>7179</v>
      </c>
      <c r="M11277" t="s">
        <v>6971</v>
      </c>
      <c r="N11277" s="2">
        <v>31530</v>
      </c>
      <c r="O11277">
        <v>30</v>
      </c>
      <c r="P11277" t="s">
        <v>6986</v>
      </c>
      <c r="Q11277" t="s">
        <v>6984</v>
      </c>
      <c r="R11277">
        <v>4</v>
      </c>
      <c r="S11277">
        <v>3</v>
      </c>
      <c r="T11277">
        <v>66</v>
      </c>
      <c r="U11277">
        <v>63</v>
      </c>
      <c r="V11277">
        <v>18</v>
      </c>
      <c r="W11277">
        <v>16</v>
      </c>
      <c r="X11277">
        <v>15</v>
      </c>
      <c r="Y11277">
        <v>62</v>
      </c>
      <c r="Z11277">
        <v>58</v>
      </c>
      <c r="AA11277">
        <v>61</v>
      </c>
      <c r="AB11277">
        <v>20</v>
      </c>
      <c r="AC11277">
        <v>43</v>
      </c>
      <c r="AD11277">
        <v>50</v>
      </c>
      <c r="AE11277">
        <v>57</v>
      </c>
      <c r="AF11277">
        <v>58</v>
      </c>
      <c r="AG11277">
        <v>34</v>
      </c>
      <c r="AH11277">
        <v>77</v>
      </c>
      <c r="AI11277">
        <v>73</v>
      </c>
      <c r="AJ11277">
        <v>67</v>
      </c>
      <c r="AK11277">
        <v>64</v>
      </c>
      <c r="AL11277">
        <v>64</v>
      </c>
      <c r="AM11277">
        <v>79</v>
      </c>
      <c r="AN11277">
        <v>76</v>
      </c>
      <c r="AO11277">
        <v>67</v>
      </c>
      <c r="AP11277">
        <v>61</v>
      </c>
      <c r="AQ11277">
        <v>60</v>
      </c>
      <c r="AR11277">
        <v>62</v>
      </c>
      <c r="AS11277">
        <v>63</v>
      </c>
      <c r="AT11277">
        <v>41</v>
      </c>
      <c r="AU11277">
        <v>70</v>
      </c>
      <c r="AV11277">
        <v>43</v>
      </c>
      <c r="AW11277">
        <v>14</v>
      </c>
      <c r="AX11277">
        <v>10</v>
      </c>
      <c r="AY11277">
        <v>15</v>
      </c>
      <c r="AZ11277">
        <v>11</v>
      </c>
      <c r="BA11277">
        <v>14</v>
      </c>
    </row>
    <row r="11278" spans="1:53" x14ac:dyDescent="0.25">
      <c r="A11278" t="s">
        <v>13618</v>
      </c>
      <c r="B11278" t="s">
        <v>7002</v>
      </c>
      <c r="E11278" t="s">
        <v>9250</v>
      </c>
      <c r="F11278" t="s">
        <v>7012</v>
      </c>
      <c r="G11278">
        <v>12</v>
      </c>
      <c r="H11278" s="2">
        <v>42422</v>
      </c>
      <c r="I11278">
        <v>2020</v>
      </c>
      <c r="J11278">
        <v>64</v>
      </c>
      <c r="K11278" t="s">
        <v>7000</v>
      </c>
      <c r="L11278" t="s">
        <v>7054</v>
      </c>
      <c r="M11278" t="s">
        <v>6979</v>
      </c>
      <c r="N11278" s="2">
        <v>34371</v>
      </c>
      <c r="O11278">
        <v>23</v>
      </c>
      <c r="P11278" t="s">
        <v>7015</v>
      </c>
      <c r="Q11278" t="s">
        <v>6980</v>
      </c>
      <c r="R11278">
        <v>2</v>
      </c>
      <c r="S11278">
        <v>2</v>
      </c>
      <c r="T11278">
        <v>54</v>
      </c>
      <c r="U11278">
        <v>39</v>
      </c>
      <c r="V11278">
        <v>62</v>
      </c>
      <c r="W11278">
        <v>60</v>
      </c>
      <c r="X11278">
        <v>63</v>
      </c>
      <c r="Y11278">
        <v>71</v>
      </c>
      <c r="Z11278">
        <v>60</v>
      </c>
      <c r="AA11278">
        <v>31</v>
      </c>
      <c r="AB11278">
        <v>59</v>
      </c>
      <c r="AC11278">
        <v>32</v>
      </c>
      <c r="AD11278">
        <v>55</v>
      </c>
      <c r="AE11278">
        <v>30</v>
      </c>
      <c r="AF11278">
        <v>55</v>
      </c>
      <c r="AG11278">
        <v>57</v>
      </c>
      <c r="AH11278">
        <v>60</v>
      </c>
      <c r="AI11278">
        <v>61</v>
      </c>
      <c r="AJ11278">
        <v>57</v>
      </c>
      <c r="AK11278">
        <v>71</v>
      </c>
      <c r="AL11278">
        <v>55</v>
      </c>
      <c r="AM11278">
        <v>62</v>
      </c>
      <c r="AN11278">
        <v>75</v>
      </c>
      <c r="AO11278">
        <v>63</v>
      </c>
      <c r="AP11278">
        <v>45</v>
      </c>
      <c r="AQ11278">
        <v>30</v>
      </c>
      <c r="AR11278">
        <v>24</v>
      </c>
      <c r="AS11278">
        <v>28</v>
      </c>
      <c r="AT11278">
        <v>26</v>
      </c>
      <c r="AU11278">
        <v>28</v>
      </c>
      <c r="AV11278">
        <v>23</v>
      </c>
      <c r="AW11278">
        <v>12</v>
      </c>
      <c r="AX11278">
        <v>10</v>
      </c>
      <c r="AY11278">
        <v>15</v>
      </c>
      <c r="AZ11278">
        <v>8</v>
      </c>
      <c r="BA11278">
        <v>12</v>
      </c>
    </row>
    <row r="11279" spans="1:53" x14ac:dyDescent="0.25">
      <c r="A11279" t="s">
        <v>13619</v>
      </c>
      <c r="B11279" t="s">
        <v>7358</v>
      </c>
      <c r="E11279" t="s">
        <v>10005</v>
      </c>
      <c r="F11279" t="s">
        <v>7012</v>
      </c>
      <c r="G11279">
        <v>9</v>
      </c>
      <c r="H11279" s="2">
        <v>40909</v>
      </c>
      <c r="I11279">
        <v>2018</v>
      </c>
      <c r="J11279">
        <v>64</v>
      </c>
      <c r="K11279" t="s">
        <v>7109</v>
      </c>
      <c r="L11279" t="s">
        <v>7089</v>
      </c>
      <c r="M11279" t="s">
        <v>6971</v>
      </c>
      <c r="N11279" s="2">
        <v>34777</v>
      </c>
      <c r="O11279">
        <v>22</v>
      </c>
      <c r="P11279" t="s">
        <v>8329</v>
      </c>
      <c r="Q11279" t="s">
        <v>6980</v>
      </c>
      <c r="R11279">
        <v>3</v>
      </c>
      <c r="S11279">
        <v>3</v>
      </c>
      <c r="T11279">
        <v>67</v>
      </c>
      <c r="U11279">
        <v>66</v>
      </c>
      <c r="V11279">
        <v>38</v>
      </c>
      <c r="W11279">
        <v>32</v>
      </c>
      <c r="X11279">
        <v>39</v>
      </c>
      <c r="Y11279">
        <v>45</v>
      </c>
      <c r="Z11279">
        <v>59</v>
      </c>
      <c r="AA11279">
        <v>59</v>
      </c>
      <c r="AB11279">
        <v>33</v>
      </c>
      <c r="AC11279">
        <v>60</v>
      </c>
      <c r="AD11279">
        <v>64</v>
      </c>
      <c r="AE11279">
        <v>58</v>
      </c>
      <c r="AF11279">
        <v>64</v>
      </c>
      <c r="AG11279">
        <v>60</v>
      </c>
      <c r="AH11279">
        <v>75</v>
      </c>
      <c r="AI11279">
        <v>76</v>
      </c>
      <c r="AJ11279">
        <v>65</v>
      </c>
      <c r="AK11279">
        <v>57</v>
      </c>
      <c r="AL11279">
        <v>80</v>
      </c>
      <c r="AM11279">
        <v>67</v>
      </c>
      <c r="AN11279">
        <v>55</v>
      </c>
      <c r="AO11279">
        <v>41</v>
      </c>
      <c r="AP11279">
        <v>55</v>
      </c>
      <c r="AQ11279">
        <v>58</v>
      </c>
      <c r="AR11279">
        <v>48</v>
      </c>
      <c r="AS11279">
        <v>56</v>
      </c>
      <c r="AT11279">
        <v>42</v>
      </c>
      <c r="AU11279">
        <v>48</v>
      </c>
      <c r="AV11279">
        <v>43</v>
      </c>
      <c r="AW11279">
        <v>6</v>
      </c>
      <c r="AX11279">
        <v>7</v>
      </c>
      <c r="AY11279">
        <v>13</v>
      </c>
      <c r="AZ11279">
        <v>9</v>
      </c>
      <c r="BA11279">
        <v>14</v>
      </c>
    </row>
    <row r="11280" spans="1:53" x14ac:dyDescent="0.25">
      <c r="A11280" t="s">
        <v>13620</v>
      </c>
      <c r="B11280" t="s">
        <v>9491</v>
      </c>
      <c r="E11280" t="s">
        <v>9040</v>
      </c>
      <c r="F11280" t="s">
        <v>7012</v>
      </c>
      <c r="G11280">
        <v>17</v>
      </c>
      <c r="H11280" s="2">
        <v>42201</v>
      </c>
      <c r="I11280">
        <v>2017</v>
      </c>
      <c r="J11280">
        <v>64</v>
      </c>
      <c r="K11280" t="s">
        <v>6982</v>
      </c>
      <c r="L11280" t="s">
        <v>7132</v>
      </c>
      <c r="M11280" t="s">
        <v>6971</v>
      </c>
      <c r="N11280" s="2">
        <v>34246</v>
      </c>
      <c r="O11280">
        <v>23</v>
      </c>
      <c r="P11280" t="s">
        <v>7232</v>
      </c>
      <c r="Q11280" t="s">
        <v>7005</v>
      </c>
      <c r="R11280">
        <v>4</v>
      </c>
      <c r="S11280">
        <v>3</v>
      </c>
      <c r="T11280">
        <v>61</v>
      </c>
      <c r="U11280">
        <v>65</v>
      </c>
      <c r="V11280">
        <v>37</v>
      </c>
      <c r="W11280">
        <v>28</v>
      </c>
      <c r="X11280">
        <v>26</v>
      </c>
      <c r="Y11280">
        <v>44</v>
      </c>
      <c r="Z11280">
        <v>60</v>
      </c>
      <c r="AA11280">
        <v>66</v>
      </c>
      <c r="AB11280">
        <v>30</v>
      </c>
      <c r="AC11280">
        <v>65</v>
      </c>
      <c r="AD11280">
        <v>59</v>
      </c>
      <c r="AE11280">
        <v>57</v>
      </c>
      <c r="AF11280">
        <v>63</v>
      </c>
      <c r="AG11280">
        <v>58</v>
      </c>
      <c r="AH11280">
        <v>81</v>
      </c>
      <c r="AI11280">
        <v>77</v>
      </c>
      <c r="AJ11280">
        <v>52</v>
      </c>
      <c r="AK11280">
        <v>58</v>
      </c>
      <c r="AL11280">
        <v>85</v>
      </c>
      <c r="AM11280">
        <v>78</v>
      </c>
      <c r="AN11280">
        <v>56</v>
      </c>
      <c r="AO11280">
        <v>41</v>
      </c>
      <c r="AP11280">
        <v>70</v>
      </c>
      <c r="AQ11280">
        <v>55</v>
      </c>
      <c r="AR11280">
        <v>60</v>
      </c>
      <c r="AS11280">
        <v>68</v>
      </c>
      <c r="AT11280">
        <v>65</v>
      </c>
      <c r="AU11280">
        <v>51</v>
      </c>
      <c r="AV11280">
        <v>59</v>
      </c>
      <c r="AW11280">
        <v>6</v>
      </c>
      <c r="AX11280">
        <v>6</v>
      </c>
      <c r="AY11280">
        <v>9</v>
      </c>
      <c r="AZ11280">
        <v>6</v>
      </c>
      <c r="BA11280">
        <v>16</v>
      </c>
    </row>
    <row r="11281" spans="1:53" x14ac:dyDescent="0.25">
      <c r="A11281" t="s">
        <v>13621</v>
      </c>
      <c r="B11281" t="s">
        <v>7386</v>
      </c>
      <c r="E11281" t="s">
        <v>7852</v>
      </c>
      <c r="F11281" t="s">
        <v>7012</v>
      </c>
      <c r="G11281">
        <v>22</v>
      </c>
      <c r="H11281" s="2">
        <v>41091</v>
      </c>
      <c r="I11281">
        <v>2022</v>
      </c>
      <c r="J11281">
        <v>64</v>
      </c>
      <c r="K11281" t="s">
        <v>7097</v>
      </c>
      <c r="L11281" t="s">
        <v>7073</v>
      </c>
      <c r="M11281" t="s">
        <v>6971</v>
      </c>
      <c r="N11281" s="2">
        <v>34197</v>
      </c>
      <c r="O11281">
        <v>23</v>
      </c>
      <c r="P11281" t="s">
        <v>18</v>
      </c>
      <c r="Q11281" t="s">
        <v>6980</v>
      </c>
      <c r="R11281">
        <v>3</v>
      </c>
      <c r="S11281">
        <v>1</v>
      </c>
      <c r="T11281">
        <v>22</v>
      </c>
      <c r="U11281">
        <v>15</v>
      </c>
      <c r="V11281">
        <v>20</v>
      </c>
      <c r="W11281">
        <v>13</v>
      </c>
      <c r="X11281">
        <v>13</v>
      </c>
      <c r="Y11281">
        <v>35</v>
      </c>
      <c r="Z11281">
        <v>62</v>
      </c>
      <c r="AA11281">
        <v>14</v>
      </c>
      <c r="AB11281">
        <v>22</v>
      </c>
      <c r="AC11281">
        <v>25</v>
      </c>
      <c r="AD11281">
        <v>56</v>
      </c>
      <c r="AE11281">
        <v>19</v>
      </c>
      <c r="AF11281">
        <v>29</v>
      </c>
      <c r="AG11281">
        <v>27</v>
      </c>
      <c r="AH11281">
        <v>53</v>
      </c>
      <c r="AI11281">
        <v>55</v>
      </c>
      <c r="AJ11281">
        <v>26</v>
      </c>
      <c r="AK11281">
        <v>68</v>
      </c>
      <c r="AL11281">
        <v>53</v>
      </c>
      <c r="AM11281">
        <v>28</v>
      </c>
      <c r="AN11281">
        <v>61</v>
      </c>
      <c r="AO11281">
        <v>13</v>
      </c>
      <c r="AP11281">
        <v>19</v>
      </c>
      <c r="AQ11281">
        <v>18</v>
      </c>
      <c r="AR11281">
        <v>12</v>
      </c>
      <c r="AS11281">
        <v>19</v>
      </c>
      <c r="AT11281">
        <v>19</v>
      </c>
      <c r="AU11281">
        <v>22</v>
      </c>
      <c r="AV11281">
        <v>18</v>
      </c>
      <c r="AW11281">
        <v>63</v>
      </c>
      <c r="AX11281">
        <v>62</v>
      </c>
      <c r="AY11281">
        <v>58</v>
      </c>
      <c r="AZ11281">
        <v>66</v>
      </c>
      <c r="BA11281">
        <v>61</v>
      </c>
    </row>
    <row r="11282" spans="1:53" x14ac:dyDescent="0.25">
      <c r="A11282" t="s">
        <v>13622</v>
      </c>
      <c r="B11282" t="s">
        <v>7307</v>
      </c>
      <c r="E11282" t="s">
        <v>7462</v>
      </c>
      <c r="F11282" t="s">
        <v>7190</v>
      </c>
      <c r="G11282">
        <v>99</v>
      </c>
      <c r="H11282" s="2">
        <v>42613</v>
      </c>
      <c r="I11282">
        <v>2022</v>
      </c>
      <c r="J11282">
        <v>64</v>
      </c>
      <c r="K11282" t="s">
        <v>7150</v>
      </c>
      <c r="L11282" t="s">
        <v>7033</v>
      </c>
      <c r="M11282" t="s">
        <v>6971</v>
      </c>
      <c r="N11282" s="2">
        <v>34602</v>
      </c>
      <c r="O11282">
        <v>22</v>
      </c>
      <c r="P11282" t="s">
        <v>6986</v>
      </c>
      <c r="Q11282" t="s">
        <v>6980</v>
      </c>
      <c r="R11282">
        <v>3</v>
      </c>
      <c r="S11282">
        <v>2</v>
      </c>
      <c r="T11282">
        <v>60</v>
      </c>
      <c r="U11282">
        <v>59</v>
      </c>
      <c r="V11282">
        <v>20</v>
      </c>
      <c r="W11282">
        <v>22</v>
      </c>
      <c r="X11282">
        <v>17</v>
      </c>
      <c r="Y11282">
        <v>33</v>
      </c>
      <c r="Z11282">
        <v>63</v>
      </c>
      <c r="AA11282">
        <v>59</v>
      </c>
      <c r="AB11282">
        <v>24</v>
      </c>
      <c r="AC11282">
        <v>49</v>
      </c>
      <c r="AD11282">
        <v>49</v>
      </c>
      <c r="AE11282">
        <v>53</v>
      </c>
      <c r="AF11282">
        <v>57</v>
      </c>
      <c r="AG11282">
        <v>39</v>
      </c>
      <c r="AH11282">
        <v>61</v>
      </c>
      <c r="AI11282">
        <v>68</v>
      </c>
      <c r="AJ11282">
        <v>68</v>
      </c>
      <c r="AK11282">
        <v>57</v>
      </c>
      <c r="AL11282">
        <v>69</v>
      </c>
      <c r="AM11282">
        <v>66</v>
      </c>
      <c r="AN11282">
        <v>65</v>
      </c>
      <c r="AO11282">
        <v>68</v>
      </c>
      <c r="AP11282">
        <v>67</v>
      </c>
      <c r="AQ11282">
        <v>69</v>
      </c>
      <c r="AR11282">
        <v>62</v>
      </c>
      <c r="AS11282">
        <v>47</v>
      </c>
      <c r="AT11282">
        <v>35</v>
      </c>
      <c r="AU11282">
        <v>65</v>
      </c>
      <c r="AV11282">
        <v>59</v>
      </c>
      <c r="AW11282">
        <v>6</v>
      </c>
      <c r="AX11282">
        <v>6</v>
      </c>
      <c r="AY11282">
        <v>11</v>
      </c>
      <c r="AZ11282">
        <v>6</v>
      </c>
      <c r="BA11282">
        <v>15</v>
      </c>
    </row>
    <row r="11283" spans="1:53" x14ac:dyDescent="0.25">
      <c r="A11283" t="s">
        <v>13623</v>
      </c>
      <c r="B11283" t="s">
        <v>7307</v>
      </c>
      <c r="E11283" t="s">
        <v>7273</v>
      </c>
      <c r="F11283" t="s">
        <v>7190</v>
      </c>
      <c r="G11283">
        <v>94</v>
      </c>
      <c r="H11283" s="2">
        <v>40909</v>
      </c>
      <c r="I11283">
        <v>2017</v>
      </c>
      <c r="J11283">
        <v>64</v>
      </c>
      <c r="K11283" t="s">
        <v>7029</v>
      </c>
      <c r="L11283" t="s">
        <v>7132</v>
      </c>
      <c r="M11283" t="s">
        <v>6971</v>
      </c>
      <c r="N11283" s="2">
        <v>34423</v>
      </c>
      <c r="O11283">
        <v>23</v>
      </c>
      <c r="P11283" t="s">
        <v>7023</v>
      </c>
      <c r="Q11283" t="s">
        <v>6980</v>
      </c>
      <c r="R11283">
        <v>3</v>
      </c>
      <c r="S11283">
        <v>3</v>
      </c>
      <c r="T11283">
        <v>66</v>
      </c>
      <c r="U11283">
        <v>71</v>
      </c>
      <c r="V11283">
        <v>49</v>
      </c>
      <c r="W11283">
        <v>53</v>
      </c>
      <c r="X11283">
        <v>42</v>
      </c>
      <c r="Y11283">
        <v>48</v>
      </c>
      <c r="Z11283">
        <v>59</v>
      </c>
      <c r="AA11283">
        <v>56</v>
      </c>
      <c r="AB11283">
        <v>26</v>
      </c>
      <c r="AC11283">
        <v>57</v>
      </c>
      <c r="AD11283">
        <v>62</v>
      </c>
      <c r="AE11283">
        <v>51</v>
      </c>
      <c r="AF11283">
        <v>68</v>
      </c>
      <c r="AG11283">
        <v>66</v>
      </c>
      <c r="AH11283">
        <v>64</v>
      </c>
      <c r="AI11283">
        <v>68</v>
      </c>
      <c r="AJ11283">
        <v>48</v>
      </c>
      <c r="AK11283">
        <v>60</v>
      </c>
      <c r="AL11283">
        <v>62</v>
      </c>
      <c r="AM11283">
        <v>60</v>
      </c>
      <c r="AN11283">
        <v>51</v>
      </c>
      <c r="AO11283">
        <v>54</v>
      </c>
      <c r="AP11283">
        <v>63</v>
      </c>
      <c r="AQ11283">
        <v>54</v>
      </c>
      <c r="AR11283">
        <v>52</v>
      </c>
      <c r="AS11283">
        <v>60</v>
      </c>
      <c r="AT11283">
        <v>46</v>
      </c>
      <c r="AU11283">
        <v>62</v>
      </c>
      <c r="AV11283">
        <v>50</v>
      </c>
      <c r="AW11283">
        <v>8</v>
      </c>
      <c r="AX11283">
        <v>14</v>
      </c>
      <c r="AY11283">
        <v>11</v>
      </c>
      <c r="AZ11283">
        <v>16</v>
      </c>
      <c r="BA11283">
        <v>9</v>
      </c>
    </row>
    <row r="11284" spans="1:53" x14ac:dyDescent="0.25">
      <c r="A11284" t="s">
        <v>13624</v>
      </c>
      <c r="B11284" t="s">
        <v>7059</v>
      </c>
      <c r="E11284" t="s">
        <v>9207</v>
      </c>
      <c r="F11284" t="s">
        <v>7012</v>
      </c>
      <c r="G11284">
        <v>6</v>
      </c>
      <c r="H11284" s="2">
        <v>42387</v>
      </c>
      <c r="I11284">
        <v>2020</v>
      </c>
      <c r="J11284">
        <v>64</v>
      </c>
      <c r="K11284" t="s">
        <v>7153</v>
      </c>
      <c r="L11284" t="s">
        <v>7118</v>
      </c>
      <c r="M11284" t="s">
        <v>6971</v>
      </c>
      <c r="N11284" s="2">
        <v>33606</v>
      </c>
      <c r="O11284">
        <v>25</v>
      </c>
      <c r="P11284" t="s">
        <v>7015</v>
      </c>
      <c r="Q11284" t="s">
        <v>7061</v>
      </c>
      <c r="R11284">
        <v>2</v>
      </c>
      <c r="S11284">
        <v>2</v>
      </c>
      <c r="T11284">
        <v>46</v>
      </c>
      <c r="U11284">
        <v>31</v>
      </c>
      <c r="V11284">
        <v>65</v>
      </c>
      <c r="W11284">
        <v>63</v>
      </c>
      <c r="X11284">
        <v>64</v>
      </c>
      <c r="Y11284">
        <v>61</v>
      </c>
      <c r="Z11284">
        <v>56</v>
      </c>
      <c r="AA11284">
        <v>25</v>
      </c>
      <c r="AB11284">
        <v>64</v>
      </c>
      <c r="AC11284">
        <v>39</v>
      </c>
      <c r="AD11284">
        <v>53</v>
      </c>
      <c r="AE11284">
        <v>18</v>
      </c>
      <c r="AF11284">
        <v>37</v>
      </c>
      <c r="AG11284">
        <v>35</v>
      </c>
      <c r="AH11284">
        <v>54</v>
      </c>
      <c r="AI11284">
        <v>34</v>
      </c>
      <c r="AJ11284">
        <v>54</v>
      </c>
      <c r="AK11284">
        <v>84</v>
      </c>
      <c r="AL11284">
        <v>34</v>
      </c>
      <c r="AM11284">
        <v>34</v>
      </c>
      <c r="AN11284">
        <v>71</v>
      </c>
      <c r="AO11284">
        <v>69</v>
      </c>
      <c r="AP11284">
        <v>36</v>
      </c>
      <c r="AQ11284">
        <v>26</v>
      </c>
      <c r="AR11284">
        <v>19</v>
      </c>
      <c r="AS11284">
        <v>34</v>
      </c>
      <c r="AT11284">
        <v>31</v>
      </c>
      <c r="AU11284">
        <v>50</v>
      </c>
      <c r="AV11284">
        <v>25</v>
      </c>
      <c r="AW11284">
        <v>6</v>
      </c>
      <c r="AX11284">
        <v>7</v>
      </c>
      <c r="AY11284">
        <v>14</v>
      </c>
      <c r="AZ11284">
        <v>13</v>
      </c>
      <c r="BA11284">
        <v>11</v>
      </c>
    </row>
    <row r="11285" spans="1:53" x14ac:dyDescent="0.25">
      <c r="A11285" t="s">
        <v>13625</v>
      </c>
      <c r="B11285" t="s">
        <v>7090</v>
      </c>
      <c r="E11285" t="s">
        <v>12123</v>
      </c>
      <c r="F11285" t="s">
        <v>7012</v>
      </c>
      <c r="G11285">
        <v>25</v>
      </c>
      <c r="H11285" s="2">
        <v>41091</v>
      </c>
      <c r="I11285">
        <v>2017</v>
      </c>
      <c r="J11285">
        <v>64</v>
      </c>
      <c r="K11285" t="s">
        <v>7017</v>
      </c>
      <c r="L11285" t="s">
        <v>7021</v>
      </c>
      <c r="M11285" t="s">
        <v>6971</v>
      </c>
      <c r="N11285" s="2">
        <v>34034</v>
      </c>
      <c r="O11285">
        <v>24</v>
      </c>
      <c r="P11285" t="s">
        <v>7187</v>
      </c>
      <c r="Q11285" t="s">
        <v>6980</v>
      </c>
      <c r="R11285">
        <v>3</v>
      </c>
      <c r="S11285">
        <v>3</v>
      </c>
      <c r="T11285">
        <v>64</v>
      </c>
      <c r="U11285">
        <v>68</v>
      </c>
      <c r="V11285">
        <v>32</v>
      </c>
      <c r="W11285">
        <v>26</v>
      </c>
      <c r="X11285">
        <v>28</v>
      </c>
      <c r="Y11285">
        <v>41</v>
      </c>
      <c r="Z11285">
        <v>60</v>
      </c>
      <c r="AA11285">
        <v>60</v>
      </c>
      <c r="AB11285">
        <v>25</v>
      </c>
      <c r="AC11285">
        <v>64</v>
      </c>
      <c r="AD11285">
        <v>58</v>
      </c>
      <c r="AE11285">
        <v>60</v>
      </c>
      <c r="AF11285">
        <v>58</v>
      </c>
      <c r="AG11285">
        <v>50</v>
      </c>
      <c r="AH11285">
        <v>84</v>
      </c>
      <c r="AI11285">
        <v>85</v>
      </c>
      <c r="AJ11285">
        <v>50</v>
      </c>
      <c r="AK11285">
        <v>56</v>
      </c>
      <c r="AL11285">
        <v>78</v>
      </c>
      <c r="AM11285">
        <v>79</v>
      </c>
      <c r="AN11285">
        <v>73</v>
      </c>
      <c r="AO11285">
        <v>49</v>
      </c>
      <c r="AP11285">
        <v>47</v>
      </c>
      <c r="AQ11285">
        <v>52</v>
      </c>
      <c r="AR11285">
        <v>48</v>
      </c>
      <c r="AS11285">
        <v>42</v>
      </c>
      <c r="AT11285">
        <v>42</v>
      </c>
      <c r="AU11285">
        <v>38</v>
      </c>
      <c r="AV11285">
        <v>37</v>
      </c>
      <c r="AW11285">
        <v>15</v>
      </c>
      <c r="AX11285">
        <v>6</v>
      </c>
      <c r="AY11285">
        <v>6</v>
      </c>
      <c r="AZ11285">
        <v>12</v>
      </c>
      <c r="BA11285">
        <v>14</v>
      </c>
    </row>
    <row r="11286" spans="1:53" x14ac:dyDescent="0.25">
      <c r="A11286" t="s">
        <v>5644</v>
      </c>
      <c r="B11286" t="s">
        <v>7636</v>
      </c>
      <c r="E11286" t="s">
        <v>12356</v>
      </c>
      <c r="F11286" t="s">
        <v>7091</v>
      </c>
      <c r="G11286">
        <v>22</v>
      </c>
      <c r="H11286" s="2">
        <v>42584</v>
      </c>
      <c r="I11286">
        <v>2022</v>
      </c>
      <c r="J11286">
        <v>64</v>
      </c>
      <c r="K11286" t="s">
        <v>7038</v>
      </c>
      <c r="L11286" t="s">
        <v>7026</v>
      </c>
      <c r="M11286" t="s">
        <v>6979</v>
      </c>
      <c r="N11286" s="2">
        <v>34274</v>
      </c>
      <c r="O11286">
        <v>23</v>
      </c>
      <c r="P11286" t="s">
        <v>7154</v>
      </c>
      <c r="Q11286" t="s">
        <v>6984</v>
      </c>
      <c r="R11286">
        <v>3</v>
      </c>
      <c r="S11286">
        <v>2</v>
      </c>
      <c r="T11286">
        <v>61</v>
      </c>
      <c r="U11286">
        <v>62</v>
      </c>
      <c r="V11286">
        <v>58</v>
      </c>
      <c r="W11286">
        <v>60</v>
      </c>
      <c r="X11286">
        <v>63</v>
      </c>
      <c r="Y11286">
        <v>57</v>
      </c>
      <c r="Z11286">
        <v>59</v>
      </c>
      <c r="AA11286">
        <v>48</v>
      </c>
      <c r="AB11286">
        <v>60</v>
      </c>
      <c r="AC11286">
        <v>48</v>
      </c>
      <c r="AD11286">
        <v>56</v>
      </c>
      <c r="AE11286">
        <v>60</v>
      </c>
      <c r="AF11286">
        <v>62</v>
      </c>
      <c r="AG11286">
        <v>58</v>
      </c>
      <c r="AH11286">
        <v>73</v>
      </c>
      <c r="AI11286">
        <v>72</v>
      </c>
      <c r="AJ11286">
        <v>74</v>
      </c>
      <c r="AK11286">
        <v>65</v>
      </c>
      <c r="AL11286">
        <v>55</v>
      </c>
      <c r="AM11286">
        <v>56</v>
      </c>
      <c r="AN11286">
        <v>58</v>
      </c>
      <c r="AO11286">
        <v>59</v>
      </c>
      <c r="AP11286">
        <v>48</v>
      </c>
      <c r="AQ11286">
        <v>38</v>
      </c>
      <c r="AR11286">
        <v>27</v>
      </c>
      <c r="AS11286">
        <v>58</v>
      </c>
      <c r="AT11286">
        <v>30</v>
      </c>
      <c r="AU11286">
        <v>41</v>
      </c>
      <c r="AV11286">
        <v>30</v>
      </c>
      <c r="AW11286">
        <v>9</v>
      </c>
      <c r="AX11286">
        <v>14</v>
      </c>
      <c r="AY11286">
        <v>10</v>
      </c>
      <c r="AZ11286">
        <v>14</v>
      </c>
      <c r="BA11286">
        <v>10</v>
      </c>
    </row>
    <row r="11287" spans="1:53" x14ac:dyDescent="0.25">
      <c r="A11287" t="s">
        <v>5645</v>
      </c>
      <c r="B11287" t="s">
        <v>7090</v>
      </c>
      <c r="E11287" t="s">
        <v>11927</v>
      </c>
      <c r="F11287" t="s">
        <v>7068</v>
      </c>
      <c r="G11287">
        <v>93</v>
      </c>
      <c r="H11287" s="2">
        <v>42244</v>
      </c>
      <c r="I11287">
        <v>2018</v>
      </c>
      <c r="J11287">
        <v>64</v>
      </c>
      <c r="K11287" t="s">
        <v>7167</v>
      </c>
      <c r="L11287" t="s">
        <v>7179</v>
      </c>
      <c r="M11287" t="s">
        <v>6979</v>
      </c>
      <c r="N11287" s="2">
        <v>34255</v>
      </c>
      <c r="O11287">
        <v>23</v>
      </c>
      <c r="P11287" t="s">
        <v>7068</v>
      </c>
      <c r="Q11287" t="s">
        <v>7005</v>
      </c>
      <c r="R11287">
        <v>4</v>
      </c>
      <c r="S11287">
        <v>4</v>
      </c>
      <c r="T11287">
        <v>70</v>
      </c>
      <c r="U11287">
        <v>72</v>
      </c>
      <c r="V11287">
        <v>31</v>
      </c>
      <c r="W11287">
        <v>34</v>
      </c>
      <c r="X11287">
        <v>31</v>
      </c>
      <c r="Y11287">
        <v>30</v>
      </c>
      <c r="Z11287">
        <v>48</v>
      </c>
      <c r="AA11287">
        <v>50</v>
      </c>
      <c r="AB11287">
        <v>25</v>
      </c>
      <c r="AC11287">
        <v>49</v>
      </c>
      <c r="AD11287">
        <v>46</v>
      </c>
      <c r="AE11287">
        <v>58</v>
      </c>
      <c r="AF11287">
        <v>55</v>
      </c>
      <c r="AG11287">
        <v>47</v>
      </c>
      <c r="AH11287">
        <v>92</v>
      </c>
      <c r="AI11287">
        <v>90</v>
      </c>
      <c r="AJ11287">
        <v>52</v>
      </c>
      <c r="AK11287">
        <v>44</v>
      </c>
      <c r="AL11287">
        <v>81</v>
      </c>
      <c r="AM11287">
        <v>92</v>
      </c>
      <c r="AN11287">
        <v>73</v>
      </c>
      <c r="AO11287">
        <v>47</v>
      </c>
      <c r="AP11287">
        <v>65</v>
      </c>
      <c r="AQ11287">
        <v>59</v>
      </c>
      <c r="AR11287">
        <v>59</v>
      </c>
      <c r="AS11287">
        <v>66</v>
      </c>
      <c r="AT11287">
        <v>69</v>
      </c>
      <c r="AU11287">
        <v>68</v>
      </c>
      <c r="AV11287">
        <v>63</v>
      </c>
      <c r="AW11287">
        <v>13</v>
      </c>
      <c r="AX11287">
        <v>16</v>
      </c>
      <c r="AY11287">
        <v>6</v>
      </c>
      <c r="AZ11287">
        <v>10</v>
      </c>
      <c r="BA11287">
        <v>12</v>
      </c>
    </row>
    <row r="11288" spans="1:53" x14ac:dyDescent="0.25">
      <c r="A11288" t="s">
        <v>5646</v>
      </c>
      <c r="B11288" t="s">
        <v>7074</v>
      </c>
      <c r="E11288" t="s">
        <v>10559</v>
      </c>
      <c r="F11288" t="s">
        <v>6986</v>
      </c>
      <c r="G11288">
        <v>16</v>
      </c>
      <c r="H11288" s="2">
        <v>42787</v>
      </c>
      <c r="I11288">
        <v>2022</v>
      </c>
      <c r="J11288">
        <v>64</v>
      </c>
      <c r="K11288" t="s">
        <v>7097</v>
      </c>
      <c r="L11288" t="s">
        <v>7039</v>
      </c>
      <c r="M11288" t="s">
        <v>6971</v>
      </c>
      <c r="N11288" s="2">
        <v>32890</v>
      </c>
      <c r="O11288">
        <v>27</v>
      </c>
      <c r="P11288" t="s">
        <v>7304</v>
      </c>
      <c r="Q11288" t="s">
        <v>7005</v>
      </c>
      <c r="R11288">
        <v>3</v>
      </c>
      <c r="S11288">
        <v>3</v>
      </c>
      <c r="T11288">
        <v>68</v>
      </c>
      <c r="U11288">
        <v>63</v>
      </c>
      <c r="V11288">
        <v>23</v>
      </c>
      <c r="W11288">
        <v>21</v>
      </c>
      <c r="X11288">
        <v>24</v>
      </c>
      <c r="Y11288">
        <v>75</v>
      </c>
      <c r="Z11288">
        <v>71</v>
      </c>
      <c r="AA11288">
        <v>73</v>
      </c>
      <c r="AB11288">
        <v>30</v>
      </c>
      <c r="AC11288">
        <v>63</v>
      </c>
      <c r="AD11288">
        <v>69</v>
      </c>
      <c r="AE11288">
        <v>53</v>
      </c>
      <c r="AF11288">
        <v>51</v>
      </c>
      <c r="AG11288">
        <v>45</v>
      </c>
      <c r="AH11288">
        <v>72</v>
      </c>
      <c r="AI11288">
        <v>70</v>
      </c>
      <c r="AJ11288">
        <v>71</v>
      </c>
      <c r="AK11288">
        <v>75</v>
      </c>
      <c r="AL11288">
        <v>52</v>
      </c>
      <c r="AM11288">
        <v>65</v>
      </c>
      <c r="AN11288">
        <v>55</v>
      </c>
      <c r="AO11288">
        <v>69</v>
      </c>
      <c r="AP11288">
        <v>65</v>
      </c>
      <c r="AQ11288">
        <v>64</v>
      </c>
      <c r="AR11288">
        <v>69</v>
      </c>
      <c r="AS11288">
        <v>59</v>
      </c>
      <c r="AT11288">
        <v>58</v>
      </c>
      <c r="AU11288">
        <v>65</v>
      </c>
      <c r="AV11288">
        <v>66</v>
      </c>
      <c r="AW11288">
        <v>16</v>
      </c>
      <c r="AX11288">
        <v>8</v>
      </c>
      <c r="AY11288">
        <v>9</v>
      </c>
      <c r="AZ11288">
        <v>14</v>
      </c>
      <c r="BA11288">
        <v>15</v>
      </c>
    </row>
    <row r="11289" spans="1:53" x14ac:dyDescent="0.25">
      <c r="A11289" t="s">
        <v>13626</v>
      </c>
      <c r="B11289" t="s">
        <v>6985</v>
      </c>
      <c r="E11289" t="s">
        <v>7542</v>
      </c>
      <c r="F11289" t="s">
        <v>7012</v>
      </c>
      <c r="G11289">
        <v>10</v>
      </c>
      <c r="H11289" s="2">
        <v>42539</v>
      </c>
      <c r="I11289">
        <v>2022</v>
      </c>
      <c r="J11289">
        <v>64</v>
      </c>
      <c r="K11289" t="s">
        <v>7042</v>
      </c>
      <c r="L11289" t="s">
        <v>7035</v>
      </c>
      <c r="M11289" t="s">
        <v>6971</v>
      </c>
      <c r="N11289" s="2">
        <v>32881</v>
      </c>
      <c r="O11289">
        <v>27</v>
      </c>
      <c r="P11289" t="s">
        <v>7084</v>
      </c>
      <c r="Q11289" t="s">
        <v>6973</v>
      </c>
      <c r="R11289">
        <v>3</v>
      </c>
      <c r="S11289">
        <v>3</v>
      </c>
      <c r="T11289">
        <v>65</v>
      </c>
      <c r="U11289">
        <v>63</v>
      </c>
      <c r="V11289">
        <v>18</v>
      </c>
      <c r="W11289">
        <v>20</v>
      </c>
      <c r="X11289">
        <v>25</v>
      </c>
      <c r="Y11289">
        <v>40</v>
      </c>
      <c r="Z11289">
        <v>62</v>
      </c>
      <c r="AA11289">
        <v>62</v>
      </c>
      <c r="AB11289">
        <v>14</v>
      </c>
      <c r="AC11289">
        <v>55</v>
      </c>
      <c r="AD11289">
        <v>50</v>
      </c>
      <c r="AE11289">
        <v>60</v>
      </c>
      <c r="AF11289">
        <v>62</v>
      </c>
      <c r="AG11289">
        <v>57</v>
      </c>
      <c r="AH11289">
        <v>73</v>
      </c>
      <c r="AI11289">
        <v>70</v>
      </c>
      <c r="AJ11289">
        <v>60</v>
      </c>
      <c r="AK11289">
        <v>48</v>
      </c>
      <c r="AL11289">
        <v>76</v>
      </c>
      <c r="AM11289">
        <v>71</v>
      </c>
      <c r="AN11289">
        <v>66</v>
      </c>
      <c r="AO11289">
        <v>59</v>
      </c>
      <c r="AP11289">
        <v>59</v>
      </c>
      <c r="AQ11289">
        <v>60</v>
      </c>
      <c r="AR11289">
        <v>64</v>
      </c>
      <c r="AS11289">
        <v>65</v>
      </c>
      <c r="AT11289">
        <v>46</v>
      </c>
      <c r="AU11289">
        <v>65</v>
      </c>
      <c r="AV11289">
        <v>55</v>
      </c>
      <c r="AW11289">
        <v>10</v>
      </c>
      <c r="AX11289">
        <v>13</v>
      </c>
      <c r="AY11289">
        <v>11</v>
      </c>
      <c r="AZ11289">
        <v>16</v>
      </c>
      <c r="BA11289">
        <v>10</v>
      </c>
    </row>
    <row r="11290" spans="1:53" x14ac:dyDescent="0.25">
      <c r="A11290" t="s">
        <v>13627</v>
      </c>
      <c r="B11290" t="s">
        <v>7590</v>
      </c>
      <c r="E11290" t="s">
        <v>9766</v>
      </c>
      <c r="F11290" t="s">
        <v>7190</v>
      </c>
      <c r="G11290">
        <v>5</v>
      </c>
      <c r="H11290" s="2">
        <v>42758</v>
      </c>
      <c r="I11290">
        <v>2019</v>
      </c>
      <c r="J11290">
        <v>64</v>
      </c>
      <c r="K11290" t="s">
        <v>7072</v>
      </c>
      <c r="L11290" t="s">
        <v>7096</v>
      </c>
      <c r="M11290" t="s">
        <v>6971</v>
      </c>
      <c r="N11290" s="2">
        <v>34638</v>
      </c>
      <c r="O11290">
        <v>22</v>
      </c>
      <c r="P11290" t="s">
        <v>7015</v>
      </c>
      <c r="Q11290" t="s">
        <v>6980</v>
      </c>
      <c r="R11290">
        <v>3</v>
      </c>
      <c r="S11290">
        <v>2</v>
      </c>
      <c r="T11290">
        <v>50</v>
      </c>
      <c r="U11290">
        <v>40</v>
      </c>
      <c r="V11290">
        <v>68</v>
      </c>
      <c r="W11290">
        <v>66</v>
      </c>
      <c r="X11290">
        <v>68</v>
      </c>
      <c r="Y11290">
        <v>51</v>
      </c>
      <c r="Z11290">
        <v>47</v>
      </c>
      <c r="AA11290">
        <v>32</v>
      </c>
      <c r="AB11290">
        <v>63</v>
      </c>
      <c r="AC11290">
        <v>40</v>
      </c>
      <c r="AD11290">
        <v>66</v>
      </c>
      <c r="AE11290">
        <v>30</v>
      </c>
      <c r="AF11290">
        <v>56</v>
      </c>
      <c r="AG11290">
        <v>49</v>
      </c>
      <c r="AH11290">
        <v>64</v>
      </c>
      <c r="AI11290">
        <v>69</v>
      </c>
      <c r="AJ11290">
        <v>67</v>
      </c>
      <c r="AK11290">
        <v>71</v>
      </c>
      <c r="AL11290">
        <v>51</v>
      </c>
      <c r="AM11290">
        <v>46</v>
      </c>
      <c r="AN11290">
        <v>41</v>
      </c>
      <c r="AO11290">
        <v>62</v>
      </c>
      <c r="AP11290">
        <v>49</v>
      </c>
      <c r="AQ11290">
        <v>21</v>
      </c>
      <c r="AR11290">
        <v>34</v>
      </c>
      <c r="AS11290">
        <v>34</v>
      </c>
      <c r="AT11290">
        <v>26</v>
      </c>
      <c r="AU11290">
        <v>36</v>
      </c>
      <c r="AV11290">
        <v>30</v>
      </c>
      <c r="AW11290">
        <v>10</v>
      </c>
      <c r="AX11290">
        <v>8</v>
      </c>
      <c r="AY11290">
        <v>12</v>
      </c>
      <c r="AZ11290">
        <v>12</v>
      </c>
      <c r="BA11290">
        <v>15</v>
      </c>
    </row>
    <row r="11291" spans="1:53" x14ac:dyDescent="0.25">
      <c r="A11291" t="s">
        <v>5647</v>
      </c>
      <c r="B11291" t="s">
        <v>8355</v>
      </c>
      <c r="E11291" t="s">
        <v>10924</v>
      </c>
      <c r="F11291" t="s">
        <v>7020</v>
      </c>
      <c r="G11291">
        <v>5</v>
      </c>
      <c r="H11291" s="2">
        <v>42557</v>
      </c>
      <c r="I11291">
        <v>2017</v>
      </c>
      <c r="J11291">
        <v>64</v>
      </c>
      <c r="K11291" t="s">
        <v>7109</v>
      </c>
      <c r="L11291" t="s">
        <v>7096</v>
      </c>
      <c r="M11291" t="s">
        <v>6971</v>
      </c>
      <c r="N11291" s="2">
        <v>31995</v>
      </c>
      <c r="O11291">
        <v>29</v>
      </c>
      <c r="P11291" t="s">
        <v>7099</v>
      </c>
      <c r="Q11291" t="s">
        <v>7032</v>
      </c>
      <c r="R11291">
        <v>3</v>
      </c>
      <c r="S11291">
        <v>3</v>
      </c>
      <c r="T11291">
        <v>63</v>
      </c>
      <c r="U11291">
        <v>57</v>
      </c>
      <c r="V11291">
        <v>53</v>
      </c>
      <c r="W11291">
        <v>60</v>
      </c>
      <c r="X11291">
        <v>62</v>
      </c>
      <c r="Y11291">
        <v>77</v>
      </c>
      <c r="Z11291">
        <v>61</v>
      </c>
      <c r="AA11291">
        <v>49</v>
      </c>
      <c r="AB11291">
        <v>58</v>
      </c>
      <c r="AC11291">
        <v>49</v>
      </c>
      <c r="AD11291">
        <v>55</v>
      </c>
      <c r="AE11291">
        <v>36</v>
      </c>
      <c r="AF11291">
        <v>61</v>
      </c>
      <c r="AG11291">
        <v>58</v>
      </c>
      <c r="AH11291">
        <v>60</v>
      </c>
      <c r="AI11291">
        <v>57</v>
      </c>
      <c r="AJ11291">
        <v>82</v>
      </c>
      <c r="AK11291">
        <v>91</v>
      </c>
      <c r="AL11291">
        <v>58</v>
      </c>
      <c r="AM11291">
        <v>68</v>
      </c>
      <c r="AN11291">
        <v>75</v>
      </c>
      <c r="AO11291">
        <v>62</v>
      </c>
      <c r="AP11291">
        <v>51</v>
      </c>
      <c r="AQ11291">
        <v>35</v>
      </c>
      <c r="AR11291">
        <v>47</v>
      </c>
      <c r="AS11291">
        <v>39</v>
      </c>
      <c r="AT11291">
        <v>55</v>
      </c>
      <c r="AU11291">
        <v>40</v>
      </c>
      <c r="AV11291">
        <v>31</v>
      </c>
      <c r="AW11291">
        <v>7</v>
      </c>
      <c r="AX11291">
        <v>13</v>
      </c>
      <c r="AY11291">
        <v>12</v>
      </c>
      <c r="AZ11291">
        <v>12</v>
      </c>
      <c r="BA11291">
        <v>9</v>
      </c>
    </row>
    <row r="11292" spans="1:53" x14ac:dyDescent="0.25">
      <c r="A11292" t="s">
        <v>5648</v>
      </c>
      <c r="B11292" t="s">
        <v>7117</v>
      </c>
      <c r="E11292" t="s">
        <v>11143</v>
      </c>
      <c r="F11292" t="s">
        <v>7011</v>
      </c>
      <c r="G11292">
        <v>6</v>
      </c>
      <c r="H11292" s="2">
        <v>42180</v>
      </c>
      <c r="I11292">
        <v>2018</v>
      </c>
      <c r="J11292">
        <v>65</v>
      </c>
      <c r="K11292" t="s">
        <v>7067</v>
      </c>
      <c r="L11292" t="s">
        <v>7039</v>
      </c>
      <c r="M11292" t="s">
        <v>6971</v>
      </c>
      <c r="N11292" s="2">
        <v>33518</v>
      </c>
      <c r="O11292">
        <v>25</v>
      </c>
      <c r="P11292" t="s">
        <v>7015</v>
      </c>
      <c r="Q11292" t="s">
        <v>7032</v>
      </c>
      <c r="R11292">
        <v>3</v>
      </c>
      <c r="S11292">
        <v>2</v>
      </c>
      <c r="T11292">
        <v>54</v>
      </c>
      <c r="U11292">
        <v>50</v>
      </c>
      <c r="V11292">
        <v>67</v>
      </c>
      <c r="W11292">
        <v>63</v>
      </c>
      <c r="X11292">
        <v>66</v>
      </c>
      <c r="Y11292">
        <v>64</v>
      </c>
      <c r="Z11292">
        <v>50</v>
      </c>
      <c r="AA11292">
        <v>23</v>
      </c>
      <c r="AB11292">
        <v>50</v>
      </c>
      <c r="AC11292">
        <v>27</v>
      </c>
      <c r="AD11292">
        <v>37</v>
      </c>
      <c r="AE11292">
        <v>24</v>
      </c>
      <c r="AF11292">
        <v>46</v>
      </c>
      <c r="AG11292">
        <v>59</v>
      </c>
      <c r="AH11292">
        <v>64</v>
      </c>
      <c r="AI11292">
        <v>57</v>
      </c>
      <c r="AJ11292">
        <v>70</v>
      </c>
      <c r="AK11292">
        <v>84</v>
      </c>
      <c r="AL11292">
        <v>55</v>
      </c>
      <c r="AM11292">
        <v>32</v>
      </c>
      <c r="AN11292">
        <v>78</v>
      </c>
      <c r="AO11292">
        <v>69</v>
      </c>
      <c r="AP11292">
        <v>41</v>
      </c>
      <c r="AQ11292">
        <v>20</v>
      </c>
      <c r="AR11292">
        <v>21</v>
      </c>
      <c r="AS11292">
        <v>31</v>
      </c>
      <c r="AT11292">
        <v>25</v>
      </c>
      <c r="AU11292">
        <v>34</v>
      </c>
      <c r="AV11292">
        <v>29</v>
      </c>
      <c r="AW11292">
        <v>6</v>
      </c>
      <c r="AX11292">
        <v>6</v>
      </c>
      <c r="AY11292">
        <v>9</v>
      </c>
      <c r="AZ11292">
        <v>13</v>
      </c>
      <c r="BA11292">
        <v>9</v>
      </c>
    </row>
    <row r="11293" spans="1:53" x14ac:dyDescent="0.25">
      <c r="A11293" t="s">
        <v>13628</v>
      </c>
      <c r="B11293" t="s">
        <v>7280</v>
      </c>
      <c r="E11293" t="s">
        <v>7572</v>
      </c>
      <c r="F11293" t="s">
        <v>7190</v>
      </c>
      <c r="G11293">
        <v>19</v>
      </c>
      <c r="H11293" s="2">
        <v>41061</v>
      </c>
      <c r="I11293">
        <v>2022</v>
      </c>
      <c r="J11293">
        <v>64</v>
      </c>
      <c r="K11293" t="s">
        <v>7058</v>
      </c>
      <c r="L11293" t="s">
        <v>7065</v>
      </c>
      <c r="M11293" t="s">
        <v>6971</v>
      </c>
      <c r="N11293" s="2">
        <v>34206</v>
      </c>
      <c r="O11293">
        <v>23</v>
      </c>
      <c r="P11293" t="s">
        <v>7015</v>
      </c>
      <c r="Q11293" t="s">
        <v>6980</v>
      </c>
      <c r="R11293">
        <v>3</v>
      </c>
      <c r="S11293">
        <v>2</v>
      </c>
      <c r="T11293">
        <v>57</v>
      </c>
      <c r="U11293">
        <v>45</v>
      </c>
      <c r="V11293">
        <v>62</v>
      </c>
      <c r="W11293">
        <v>64</v>
      </c>
      <c r="X11293">
        <v>61</v>
      </c>
      <c r="Y11293">
        <v>72</v>
      </c>
      <c r="Z11293">
        <v>55</v>
      </c>
      <c r="AA11293">
        <v>35</v>
      </c>
      <c r="AB11293">
        <v>60</v>
      </c>
      <c r="AC11293">
        <v>40</v>
      </c>
      <c r="AD11293">
        <v>62</v>
      </c>
      <c r="AE11293">
        <v>40</v>
      </c>
      <c r="AF11293">
        <v>57</v>
      </c>
      <c r="AG11293">
        <v>58</v>
      </c>
      <c r="AH11293">
        <v>52</v>
      </c>
      <c r="AI11293">
        <v>54</v>
      </c>
      <c r="AJ11293">
        <v>70</v>
      </c>
      <c r="AK11293">
        <v>77</v>
      </c>
      <c r="AL11293">
        <v>45</v>
      </c>
      <c r="AM11293">
        <v>55</v>
      </c>
      <c r="AN11293">
        <v>49</v>
      </c>
      <c r="AO11293">
        <v>63</v>
      </c>
      <c r="AP11293">
        <v>50</v>
      </c>
      <c r="AQ11293">
        <v>31</v>
      </c>
      <c r="AR11293">
        <v>31</v>
      </c>
      <c r="AS11293">
        <v>29</v>
      </c>
      <c r="AT11293">
        <v>32</v>
      </c>
      <c r="AU11293">
        <v>48</v>
      </c>
      <c r="AV11293">
        <v>26</v>
      </c>
      <c r="AW11293">
        <v>7</v>
      </c>
      <c r="AX11293">
        <v>14</v>
      </c>
      <c r="AY11293">
        <v>12</v>
      </c>
      <c r="AZ11293">
        <v>7</v>
      </c>
      <c r="BA11293">
        <v>12</v>
      </c>
    </row>
    <row r="11294" spans="1:53" x14ac:dyDescent="0.25">
      <c r="A11294" t="s">
        <v>13629</v>
      </c>
      <c r="B11294" t="s">
        <v>8355</v>
      </c>
      <c r="E11294" t="s">
        <v>10924</v>
      </c>
      <c r="F11294" t="s">
        <v>7012</v>
      </c>
      <c r="G11294">
        <v>22</v>
      </c>
      <c r="H11294" s="2">
        <v>42542</v>
      </c>
      <c r="I11294">
        <v>2022</v>
      </c>
      <c r="J11294">
        <v>64</v>
      </c>
      <c r="K11294" t="s">
        <v>7113</v>
      </c>
      <c r="L11294" t="s">
        <v>7051</v>
      </c>
      <c r="M11294" t="s">
        <v>6971</v>
      </c>
      <c r="N11294" s="2">
        <v>30406</v>
      </c>
      <c r="O11294">
        <v>33</v>
      </c>
      <c r="P11294" t="s">
        <v>7062</v>
      </c>
      <c r="Q11294" t="s">
        <v>6980</v>
      </c>
      <c r="R11294">
        <v>3</v>
      </c>
      <c r="S11294">
        <v>2</v>
      </c>
      <c r="T11294">
        <v>60</v>
      </c>
      <c r="U11294">
        <v>59</v>
      </c>
      <c r="V11294">
        <v>61</v>
      </c>
      <c r="W11294">
        <v>65</v>
      </c>
      <c r="X11294">
        <v>60</v>
      </c>
      <c r="Y11294">
        <v>65</v>
      </c>
      <c r="Z11294">
        <v>62</v>
      </c>
      <c r="AA11294">
        <v>49</v>
      </c>
      <c r="AB11294">
        <v>63</v>
      </c>
      <c r="AC11294">
        <v>41</v>
      </c>
      <c r="AD11294">
        <v>55</v>
      </c>
      <c r="AE11294">
        <v>56</v>
      </c>
      <c r="AF11294">
        <v>52</v>
      </c>
      <c r="AG11294">
        <v>44</v>
      </c>
      <c r="AH11294">
        <v>87</v>
      </c>
      <c r="AI11294">
        <v>85</v>
      </c>
      <c r="AJ11294">
        <v>70</v>
      </c>
      <c r="AK11294">
        <v>57</v>
      </c>
      <c r="AL11294">
        <v>88</v>
      </c>
      <c r="AM11294">
        <v>86</v>
      </c>
      <c r="AN11294">
        <v>81</v>
      </c>
      <c r="AO11294">
        <v>39</v>
      </c>
      <c r="AP11294">
        <v>37</v>
      </c>
      <c r="AQ11294">
        <v>25</v>
      </c>
      <c r="AR11294">
        <v>23</v>
      </c>
      <c r="AS11294">
        <v>34</v>
      </c>
      <c r="AT11294">
        <v>28</v>
      </c>
      <c r="AU11294">
        <v>39</v>
      </c>
      <c r="AV11294">
        <v>21</v>
      </c>
      <c r="AW11294">
        <v>10</v>
      </c>
      <c r="AX11294">
        <v>16</v>
      </c>
      <c r="AY11294">
        <v>7</v>
      </c>
      <c r="AZ11294">
        <v>10</v>
      </c>
      <c r="BA11294">
        <v>12</v>
      </c>
    </row>
    <row r="11295" spans="1:53" x14ac:dyDescent="0.25">
      <c r="A11295" t="s">
        <v>13630</v>
      </c>
      <c r="B11295" t="s">
        <v>6989</v>
      </c>
      <c r="E11295" t="s">
        <v>9840</v>
      </c>
      <c r="F11295" t="s">
        <v>7012</v>
      </c>
      <c r="G11295">
        <v>23</v>
      </c>
      <c r="H11295" s="2">
        <v>42552</v>
      </c>
      <c r="I11295">
        <v>2018</v>
      </c>
      <c r="J11295">
        <v>64</v>
      </c>
      <c r="K11295" t="s">
        <v>7045</v>
      </c>
      <c r="L11295" t="s">
        <v>7055</v>
      </c>
      <c r="M11295" t="s">
        <v>6971</v>
      </c>
      <c r="N11295" s="2">
        <v>34396</v>
      </c>
      <c r="O11295">
        <v>23</v>
      </c>
      <c r="P11295" t="s">
        <v>9758</v>
      </c>
      <c r="Q11295" t="s">
        <v>6980</v>
      </c>
      <c r="R11295">
        <v>3</v>
      </c>
      <c r="S11295">
        <v>3</v>
      </c>
      <c r="T11295">
        <v>68</v>
      </c>
      <c r="U11295">
        <v>67</v>
      </c>
      <c r="V11295">
        <v>20</v>
      </c>
      <c r="W11295">
        <v>22</v>
      </c>
      <c r="X11295">
        <v>24</v>
      </c>
      <c r="Y11295">
        <v>32</v>
      </c>
      <c r="Z11295">
        <v>58</v>
      </c>
      <c r="AA11295">
        <v>57</v>
      </c>
      <c r="AB11295">
        <v>15</v>
      </c>
      <c r="AC11295">
        <v>52</v>
      </c>
      <c r="AD11295">
        <v>59</v>
      </c>
      <c r="AE11295">
        <v>49</v>
      </c>
      <c r="AF11295">
        <v>59</v>
      </c>
      <c r="AG11295">
        <v>46</v>
      </c>
      <c r="AH11295">
        <v>77</v>
      </c>
      <c r="AI11295">
        <v>76</v>
      </c>
      <c r="AJ11295">
        <v>59</v>
      </c>
      <c r="AK11295">
        <v>57</v>
      </c>
      <c r="AL11295">
        <v>67</v>
      </c>
      <c r="AM11295">
        <v>77</v>
      </c>
      <c r="AN11295">
        <v>63</v>
      </c>
      <c r="AO11295">
        <v>56</v>
      </c>
      <c r="AP11295">
        <v>67</v>
      </c>
      <c r="AQ11295">
        <v>65</v>
      </c>
      <c r="AR11295">
        <v>62</v>
      </c>
      <c r="AS11295">
        <v>60</v>
      </c>
      <c r="AT11295">
        <v>47</v>
      </c>
      <c r="AU11295">
        <v>55</v>
      </c>
      <c r="AV11295">
        <v>62</v>
      </c>
      <c r="AW11295">
        <v>13</v>
      </c>
      <c r="AX11295">
        <v>14</v>
      </c>
      <c r="AY11295">
        <v>10</v>
      </c>
      <c r="AZ11295">
        <v>10</v>
      </c>
      <c r="BA11295">
        <v>7</v>
      </c>
    </row>
    <row r="11296" spans="1:53" x14ac:dyDescent="0.25">
      <c r="A11296" t="s">
        <v>13631</v>
      </c>
      <c r="B11296" t="s">
        <v>8897</v>
      </c>
      <c r="E11296" t="s">
        <v>10428</v>
      </c>
      <c r="F11296" t="s">
        <v>7012</v>
      </c>
      <c r="G11296">
        <v>18</v>
      </c>
      <c r="H11296" s="2">
        <v>42466</v>
      </c>
      <c r="I11296">
        <v>2022</v>
      </c>
      <c r="J11296">
        <v>64</v>
      </c>
      <c r="K11296" t="s">
        <v>6987</v>
      </c>
      <c r="L11296" t="s">
        <v>7001</v>
      </c>
      <c r="M11296" t="s">
        <v>6971</v>
      </c>
      <c r="N11296" s="2">
        <v>32439</v>
      </c>
      <c r="O11296">
        <v>28</v>
      </c>
      <c r="P11296" t="s">
        <v>7052</v>
      </c>
      <c r="Q11296" t="s">
        <v>6980</v>
      </c>
      <c r="R11296">
        <v>3</v>
      </c>
      <c r="S11296">
        <v>2</v>
      </c>
      <c r="T11296">
        <v>65</v>
      </c>
      <c r="U11296">
        <v>63</v>
      </c>
      <c r="V11296">
        <v>22</v>
      </c>
      <c r="W11296">
        <v>20</v>
      </c>
      <c r="X11296">
        <v>26</v>
      </c>
      <c r="Y11296">
        <v>59</v>
      </c>
      <c r="Z11296">
        <v>47</v>
      </c>
      <c r="AA11296">
        <v>60</v>
      </c>
      <c r="AB11296">
        <v>17</v>
      </c>
      <c r="AC11296">
        <v>49</v>
      </c>
      <c r="AD11296">
        <v>47</v>
      </c>
      <c r="AE11296">
        <v>55</v>
      </c>
      <c r="AF11296">
        <v>57</v>
      </c>
      <c r="AG11296">
        <v>28</v>
      </c>
      <c r="AH11296">
        <v>75</v>
      </c>
      <c r="AI11296">
        <v>69</v>
      </c>
      <c r="AJ11296">
        <v>61</v>
      </c>
      <c r="AK11296">
        <v>74</v>
      </c>
      <c r="AL11296">
        <v>65</v>
      </c>
      <c r="AM11296">
        <v>74</v>
      </c>
      <c r="AN11296">
        <v>71</v>
      </c>
      <c r="AO11296">
        <v>74</v>
      </c>
      <c r="AP11296">
        <v>60</v>
      </c>
      <c r="AQ11296">
        <v>65</v>
      </c>
      <c r="AR11296">
        <v>53</v>
      </c>
      <c r="AS11296">
        <v>33</v>
      </c>
      <c r="AT11296">
        <v>32</v>
      </c>
      <c r="AU11296">
        <v>62</v>
      </c>
      <c r="AV11296">
        <v>53</v>
      </c>
      <c r="AW11296">
        <v>11</v>
      </c>
      <c r="AX11296">
        <v>11</v>
      </c>
      <c r="AY11296">
        <v>9</v>
      </c>
      <c r="AZ11296">
        <v>11</v>
      </c>
      <c r="BA11296">
        <v>11</v>
      </c>
    </row>
    <row r="11297" spans="1:53" x14ac:dyDescent="0.25">
      <c r="A11297" t="s">
        <v>13632</v>
      </c>
      <c r="B11297" t="s">
        <v>6989</v>
      </c>
      <c r="E11297" t="s">
        <v>8188</v>
      </c>
      <c r="F11297" t="s">
        <v>7012</v>
      </c>
      <c r="G11297">
        <v>12</v>
      </c>
      <c r="H11297" s="2">
        <v>41091</v>
      </c>
      <c r="I11297">
        <v>2017</v>
      </c>
      <c r="J11297">
        <v>64</v>
      </c>
      <c r="K11297" t="s">
        <v>7025</v>
      </c>
      <c r="L11297" t="s">
        <v>7033</v>
      </c>
      <c r="M11297" t="s">
        <v>6971</v>
      </c>
      <c r="N11297" s="2">
        <v>34751</v>
      </c>
      <c r="O11297">
        <v>22</v>
      </c>
      <c r="P11297" t="s">
        <v>7104</v>
      </c>
      <c r="Q11297" t="s">
        <v>6980</v>
      </c>
      <c r="R11297">
        <v>4</v>
      </c>
      <c r="S11297">
        <v>3</v>
      </c>
      <c r="T11297">
        <v>67</v>
      </c>
      <c r="U11297">
        <v>65</v>
      </c>
      <c r="V11297">
        <v>41</v>
      </c>
      <c r="W11297">
        <v>49</v>
      </c>
      <c r="X11297">
        <v>48</v>
      </c>
      <c r="Y11297">
        <v>46</v>
      </c>
      <c r="Z11297">
        <v>59</v>
      </c>
      <c r="AA11297">
        <v>58</v>
      </c>
      <c r="AB11297">
        <v>36</v>
      </c>
      <c r="AC11297">
        <v>66</v>
      </c>
      <c r="AD11297">
        <v>52</v>
      </c>
      <c r="AE11297">
        <v>65</v>
      </c>
      <c r="AF11297">
        <v>63</v>
      </c>
      <c r="AG11297">
        <v>65</v>
      </c>
      <c r="AH11297">
        <v>75</v>
      </c>
      <c r="AI11297">
        <v>67</v>
      </c>
      <c r="AJ11297">
        <v>67</v>
      </c>
      <c r="AK11297">
        <v>58</v>
      </c>
      <c r="AL11297">
        <v>68</v>
      </c>
      <c r="AM11297">
        <v>75</v>
      </c>
      <c r="AN11297">
        <v>65</v>
      </c>
      <c r="AO11297">
        <v>50</v>
      </c>
      <c r="AP11297">
        <v>68</v>
      </c>
      <c r="AQ11297">
        <v>55</v>
      </c>
      <c r="AR11297">
        <v>65</v>
      </c>
      <c r="AS11297">
        <v>70</v>
      </c>
      <c r="AT11297">
        <v>60</v>
      </c>
      <c r="AU11297">
        <v>63</v>
      </c>
      <c r="AV11297">
        <v>45</v>
      </c>
      <c r="AW11297">
        <v>13</v>
      </c>
      <c r="AX11297">
        <v>12</v>
      </c>
      <c r="AY11297">
        <v>7</v>
      </c>
      <c r="AZ11297">
        <v>11</v>
      </c>
      <c r="BA11297">
        <v>13</v>
      </c>
    </row>
    <row r="11298" spans="1:53" x14ac:dyDescent="0.25">
      <c r="A11298" t="s">
        <v>13633</v>
      </c>
      <c r="B11298" t="s">
        <v>7036</v>
      </c>
      <c r="E11298" t="s">
        <v>7344</v>
      </c>
      <c r="F11298" t="s">
        <v>7190</v>
      </c>
      <c r="G11298">
        <v>41</v>
      </c>
      <c r="H11298" s="2">
        <v>42757</v>
      </c>
      <c r="I11298">
        <v>2017</v>
      </c>
      <c r="J11298">
        <v>64</v>
      </c>
      <c r="K11298" t="s">
        <v>6987</v>
      </c>
      <c r="L11298" t="s">
        <v>6995</v>
      </c>
      <c r="M11298" t="s">
        <v>6979</v>
      </c>
      <c r="N11298" s="2">
        <v>33274</v>
      </c>
      <c r="O11298">
        <v>26</v>
      </c>
      <c r="P11298" t="s">
        <v>6986</v>
      </c>
      <c r="Q11298" t="s">
        <v>6980</v>
      </c>
      <c r="R11298">
        <v>3</v>
      </c>
      <c r="S11298">
        <v>2</v>
      </c>
      <c r="T11298">
        <v>64</v>
      </c>
      <c r="U11298">
        <v>69</v>
      </c>
      <c r="V11298">
        <v>19</v>
      </c>
      <c r="W11298">
        <v>23</v>
      </c>
      <c r="X11298">
        <v>21</v>
      </c>
      <c r="Y11298">
        <v>46</v>
      </c>
      <c r="Z11298">
        <v>58</v>
      </c>
      <c r="AA11298">
        <v>62</v>
      </c>
      <c r="AB11298">
        <v>18</v>
      </c>
      <c r="AC11298">
        <v>55</v>
      </c>
      <c r="AD11298">
        <v>47</v>
      </c>
      <c r="AE11298">
        <v>59</v>
      </c>
      <c r="AF11298">
        <v>64</v>
      </c>
      <c r="AG11298">
        <v>42</v>
      </c>
      <c r="AH11298">
        <v>77</v>
      </c>
      <c r="AI11298">
        <v>79</v>
      </c>
      <c r="AJ11298">
        <v>55</v>
      </c>
      <c r="AK11298">
        <v>68</v>
      </c>
      <c r="AL11298">
        <v>73</v>
      </c>
      <c r="AM11298">
        <v>74</v>
      </c>
      <c r="AN11298">
        <v>66</v>
      </c>
      <c r="AO11298">
        <v>53</v>
      </c>
      <c r="AP11298">
        <v>68</v>
      </c>
      <c r="AQ11298">
        <v>60</v>
      </c>
      <c r="AR11298">
        <v>49</v>
      </c>
      <c r="AS11298">
        <v>53</v>
      </c>
      <c r="AT11298">
        <v>31</v>
      </c>
      <c r="AU11298">
        <v>55</v>
      </c>
      <c r="AV11298">
        <v>62</v>
      </c>
      <c r="AW11298">
        <v>11</v>
      </c>
      <c r="AX11298">
        <v>7</v>
      </c>
      <c r="AY11298">
        <v>15</v>
      </c>
      <c r="AZ11298">
        <v>7</v>
      </c>
      <c r="BA11298">
        <v>8</v>
      </c>
    </row>
    <row r="11299" spans="1:53" x14ac:dyDescent="0.25">
      <c r="A11299" t="s">
        <v>13634</v>
      </c>
      <c r="B11299" t="s">
        <v>6981</v>
      </c>
      <c r="E11299" t="s">
        <v>8974</v>
      </c>
      <c r="F11299" t="s">
        <v>7190</v>
      </c>
      <c r="G11299">
        <v>76</v>
      </c>
      <c r="H11299" s="2">
        <v>42005</v>
      </c>
      <c r="I11299">
        <v>2019</v>
      </c>
      <c r="J11299">
        <v>64</v>
      </c>
      <c r="K11299" t="s">
        <v>7025</v>
      </c>
      <c r="L11299" t="s">
        <v>7033</v>
      </c>
      <c r="M11299" t="s">
        <v>6971</v>
      </c>
      <c r="N11299" s="2">
        <v>34507</v>
      </c>
      <c r="O11299">
        <v>22</v>
      </c>
      <c r="P11299" t="s">
        <v>7023</v>
      </c>
      <c r="Q11299" t="s">
        <v>6980</v>
      </c>
      <c r="R11299">
        <v>4</v>
      </c>
      <c r="S11299">
        <v>3</v>
      </c>
      <c r="T11299">
        <v>73</v>
      </c>
      <c r="U11299">
        <v>71</v>
      </c>
      <c r="V11299">
        <v>40</v>
      </c>
      <c r="W11299">
        <v>35</v>
      </c>
      <c r="X11299">
        <v>38</v>
      </c>
      <c r="Y11299">
        <v>65</v>
      </c>
      <c r="Z11299">
        <v>66</v>
      </c>
      <c r="AA11299">
        <v>51</v>
      </c>
      <c r="AB11299">
        <v>40</v>
      </c>
      <c r="AC11299">
        <v>50</v>
      </c>
      <c r="AD11299">
        <v>56</v>
      </c>
      <c r="AE11299">
        <v>66</v>
      </c>
      <c r="AF11299">
        <v>69</v>
      </c>
      <c r="AG11299">
        <v>58</v>
      </c>
      <c r="AH11299">
        <v>77</v>
      </c>
      <c r="AI11299">
        <v>76</v>
      </c>
      <c r="AJ11299">
        <v>63</v>
      </c>
      <c r="AK11299">
        <v>74</v>
      </c>
      <c r="AL11299">
        <v>73</v>
      </c>
      <c r="AM11299">
        <v>74</v>
      </c>
      <c r="AN11299">
        <v>67</v>
      </c>
      <c r="AO11299">
        <v>60</v>
      </c>
      <c r="AP11299">
        <v>58</v>
      </c>
      <c r="AQ11299">
        <v>44</v>
      </c>
      <c r="AR11299">
        <v>42</v>
      </c>
      <c r="AS11299">
        <v>63</v>
      </c>
      <c r="AT11299">
        <v>49</v>
      </c>
      <c r="AU11299">
        <v>42</v>
      </c>
      <c r="AV11299">
        <v>48</v>
      </c>
      <c r="AW11299">
        <v>15</v>
      </c>
      <c r="AX11299">
        <v>13</v>
      </c>
      <c r="AY11299">
        <v>12</v>
      </c>
      <c r="AZ11299">
        <v>11</v>
      </c>
      <c r="BA11299">
        <v>13</v>
      </c>
    </row>
    <row r="11300" spans="1:53" x14ac:dyDescent="0.25">
      <c r="A11300" t="s">
        <v>13635</v>
      </c>
      <c r="B11300" t="s">
        <v>7083</v>
      </c>
      <c r="E11300" t="s">
        <v>9927</v>
      </c>
      <c r="F11300" t="s">
        <v>7190</v>
      </c>
      <c r="G11300">
        <v>30</v>
      </c>
      <c r="H11300" s="2">
        <v>42230</v>
      </c>
      <c r="I11300">
        <v>2017</v>
      </c>
      <c r="J11300">
        <v>64</v>
      </c>
      <c r="K11300" t="s">
        <v>6977</v>
      </c>
      <c r="L11300" t="s">
        <v>7035</v>
      </c>
      <c r="M11300" t="s">
        <v>6979</v>
      </c>
      <c r="N11300" s="2">
        <v>34034</v>
      </c>
      <c r="O11300">
        <v>24</v>
      </c>
      <c r="P11300" t="s">
        <v>7023</v>
      </c>
      <c r="Q11300" t="s">
        <v>6980</v>
      </c>
      <c r="R11300">
        <v>4</v>
      </c>
      <c r="S11300">
        <v>3</v>
      </c>
      <c r="T11300">
        <v>67</v>
      </c>
      <c r="U11300">
        <v>67</v>
      </c>
      <c r="V11300">
        <v>33</v>
      </c>
      <c r="W11300">
        <v>33</v>
      </c>
      <c r="X11300">
        <v>35</v>
      </c>
      <c r="Y11300">
        <v>43</v>
      </c>
      <c r="Z11300">
        <v>55</v>
      </c>
      <c r="AA11300">
        <v>55</v>
      </c>
      <c r="AB11300">
        <v>32</v>
      </c>
      <c r="AC11300">
        <v>62</v>
      </c>
      <c r="AD11300">
        <v>61</v>
      </c>
      <c r="AE11300">
        <v>55</v>
      </c>
      <c r="AF11300">
        <v>63</v>
      </c>
      <c r="AG11300">
        <v>55</v>
      </c>
      <c r="AH11300">
        <v>76</v>
      </c>
      <c r="AI11300">
        <v>62</v>
      </c>
      <c r="AJ11300">
        <v>50</v>
      </c>
      <c r="AK11300">
        <v>60</v>
      </c>
      <c r="AL11300">
        <v>73</v>
      </c>
      <c r="AM11300">
        <v>74</v>
      </c>
      <c r="AN11300">
        <v>61</v>
      </c>
      <c r="AO11300">
        <v>44</v>
      </c>
      <c r="AP11300">
        <v>63</v>
      </c>
      <c r="AQ11300">
        <v>55</v>
      </c>
      <c r="AR11300">
        <v>62</v>
      </c>
      <c r="AS11300">
        <v>69</v>
      </c>
      <c r="AT11300">
        <v>44</v>
      </c>
      <c r="AU11300">
        <v>46</v>
      </c>
      <c r="AV11300">
        <v>51</v>
      </c>
      <c r="AW11300">
        <v>6</v>
      </c>
      <c r="AX11300">
        <v>11</v>
      </c>
      <c r="AY11300">
        <v>15</v>
      </c>
      <c r="AZ11300">
        <v>15</v>
      </c>
      <c r="BA11300">
        <v>10</v>
      </c>
    </row>
    <row r="11301" spans="1:53" x14ac:dyDescent="0.25">
      <c r="A11301" t="s">
        <v>13636</v>
      </c>
      <c r="B11301" t="s">
        <v>6993</v>
      </c>
      <c r="E11301" t="s">
        <v>7220</v>
      </c>
      <c r="F11301" t="s">
        <v>7190</v>
      </c>
      <c r="G11301">
        <v>39</v>
      </c>
      <c r="H11301" s="2">
        <v>42552</v>
      </c>
      <c r="I11301">
        <v>2019</v>
      </c>
      <c r="J11301">
        <v>64</v>
      </c>
      <c r="K11301" t="s">
        <v>6987</v>
      </c>
      <c r="L11301" t="s">
        <v>7055</v>
      </c>
      <c r="M11301" t="s">
        <v>6971</v>
      </c>
      <c r="N11301" s="2">
        <v>34534</v>
      </c>
      <c r="O11301">
        <v>22</v>
      </c>
      <c r="P11301" t="s">
        <v>7129</v>
      </c>
      <c r="Q11301" t="s">
        <v>6980</v>
      </c>
      <c r="R11301">
        <v>3</v>
      </c>
      <c r="S11301">
        <v>3</v>
      </c>
      <c r="T11301">
        <v>70</v>
      </c>
      <c r="U11301">
        <v>59</v>
      </c>
      <c r="V11301">
        <v>44</v>
      </c>
      <c r="W11301">
        <v>45</v>
      </c>
      <c r="X11301">
        <v>33</v>
      </c>
      <c r="Y11301">
        <v>47</v>
      </c>
      <c r="Z11301">
        <v>60</v>
      </c>
      <c r="AA11301">
        <v>57</v>
      </c>
      <c r="AB11301">
        <v>42</v>
      </c>
      <c r="AC11301">
        <v>61</v>
      </c>
      <c r="AD11301">
        <v>49</v>
      </c>
      <c r="AE11301">
        <v>57</v>
      </c>
      <c r="AF11301">
        <v>70</v>
      </c>
      <c r="AG11301">
        <v>63</v>
      </c>
      <c r="AH11301">
        <v>61</v>
      </c>
      <c r="AI11301">
        <v>58</v>
      </c>
      <c r="AJ11301">
        <v>60</v>
      </c>
      <c r="AK11301">
        <v>59</v>
      </c>
      <c r="AL11301">
        <v>49</v>
      </c>
      <c r="AM11301">
        <v>49</v>
      </c>
      <c r="AN11301">
        <v>60</v>
      </c>
      <c r="AO11301">
        <v>56</v>
      </c>
      <c r="AP11301">
        <v>61</v>
      </c>
      <c r="AQ11301">
        <v>70</v>
      </c>
      <c r="AR11301">
        <v>58</v>
      </c>
      <c r="AS11301">
        <v>60</v>
      </c>
      <c r="AT11301">
        <v>70</v>
      </c>
      <c r="AU11301">
        <v>70</v>
      </c>
      <c r="AV11301">
        <v>54</v>
      </c>
      <c r="AW11301">
        <v>10</v>
      </c>
      <c r="AX11301">
        <v>6</v>
      </c>
      <c r="AY11301">
        <v>7</v>
      </c>
      <c r="AZ11301">
        <v>10</v>
      </c>
      <c r="BA11301">
        <v>7</v>
      </c>
    </row>
    <row r="11302" spans="1:53" x14ac:dyDescent="0.25">
      <c r="A11302" t="s">
        <v>5649</v>
      </c>
      <c r="B11302" t="s">
        <v>7036</v>
      </c>
      <c r="E11302" t="s">
        <v>8502</v>
      </c>
      <c r="F11302" t="s">
        <v>7031</v>
      </c>
      <c r="G11302">
        <v>12</v>
      </c>
      <c r="H11302" s="2">
        <v>42206</v>
      </c>
      <c r="I11302">
        <v>2017</v>
      </c>
      <c r="J11302">
        <v>64</v>
      </c>
      <c r="K11302" t="s">
        <v>6987</v>
      </c>
      <c r="L11302" t="s">
        <v>6995</v>
      </c>
      <c r="M11302" t="s">
        <v>6979</v>
      </c>
      <c r="N11302" s="2">
        <v>32893</v>
      </c>
      <c r="O11302">
        <v>27</v>
      </c>
      <c r="P11302" t="s">
        <v>7181</v>
      </c>
      <c r="Q11302" t="s">
        <v>6980</v>
      </c>
      <c r="R11302">
        <v>3</v>
      </c>
      <c r="S11302">
        <v>2</v>
      </c>
      <c r="T11302">
        <v>42</v>
      </c>
      <c r="U11302">
        <v>26</v>
      </c>
      <c r="V11302">
        <v>67</v>
      </c>
      <c r="W11302">
        <v>67</v>
      </c>
      <c r="X11302">
        <v>68</v>
      </c>
      <c r="Y11302">
        <v>50</v>
      </c>
      <c r="Z11302">
        <v>55</v>
      </c>
      <c r="AA11302">
        <v>27</v>
      </c>
      <c r="AB11302">
        <v>62</v>
      </c>
      <c r="AC11302">
        <v>30</v>
      </c>
      <c r="AD11302">
        <v>51</v>
      </c>
      <c r="AE11302">
        <v>42</v>
      </c>
      <c r="AF11302">
        <v>46</v>
      </c>
      <c r="AG11302">
        <v>34</v>
      </c>
      <c r="AH11302">
        <v>67</v>
      </c>
      <c r="AI11302">
        <v>71</v>
      </c>
      <c r="AJ11302">
        <v>70</v>
      </c>
      <c r="AK11302">
        <v>72</v>
      </c>
      <c r="AL11302">
        <v>59</v>
      </c>
      <c r="AM11302">
        <v>48</v>
      </c>
      <c r="AN11302">
        <v>81</v>
      </c>
      <c r="AO11302">
        <v>61</v>
      </c>
      <c r="AP11302">
        <v>36</v>
      </c>
      <c r="AQ11302">
        <v>27</v>
      </c>
      <c r="AR11302">
        <v>23</v>
      </c>
      <c r="AS11302">
        <v>29</v>
      </c>
      <c r="AT11302">
        <v>33</v>
      </c>
      <c r="AU11302">
        <v>44</v>
      </c>
      <c r="AV11302">
        <v>32</v>
      </c>
      <c r="AW11302">
        <v>7</v>
      </c>
      <c r="AX11302">
        <v>11</v>
      </c>
      <c r="AY11302">
        <v>11</v>
      </c>
      <c r="AZ11302">
        <v>14</v>
      </c>
      <c r="BA11302">
        <v>16</v>
      </c>
    </row>
    <row r="11303" spans="1:53" x14ac:dyDescent="0.25">
      <c r="A11303" t="s">
        <v>5650</v>
      </c>
      <c r="B11303" t="s">
        <v>7059</v>
      </c>
      <c r="E11303" t="s">
        <v>9204</v>
      </c>
      <c r="F11303" t="s">
        <v>7020</v>
      </c>
      <c r="G11303">
        <v>8</v>
      </c>
      <c r="H11303" s="2">
        <v>42241</v>
      </c>
      <c r="I11303">
        <v>2017</v>
      </c>
      <c r="J11303">
        <v>64</v>
      </c>
      <c r="K11303" t="s">
        <v>7045</v>
      </c>
      <c r="L11303" t="s">
        <v>7054</v>
      </c>
      <c r="M11303" t="s">
        <v>6971</v>
      </c>
      <c r="N11303" s="2">
        <v>34141</v>
      </c>
      <c r="O11303">
        <v>23</v>
      </c>
      <c r="P11303" t="s">
        <v>7070</v>
      </c>
      <c r="Q11303" t="s">
        <v>6984</v>
      </c>
      <c r="R11303">
        <v>2</v>
      </c>
      <c r="S11303">
        <v>3</v>
      </c>
      <c r="T11303">
        <v>58</v>
      </c>
      <c r="U11303">
        <v>57</v>
      </c>
      <c r="V11303">
        <v>40</v>
      </c>
      <c r="W11303">
        <v>53</v>
      </c>
      <c r="X11303">
        <v>56</v>
      </c>
      <c r="Y11303">
        <v>58</v>
      </c>
      <c r="Z11303">
        <v>62</v>
      </c>
      <c r="AA11303">
        <v>58</v>
      </c>
      <c r="AB11303">
        <v>64</v>
      </c>
      <c r="AC11303">
        <v>65</v>
      </c>
      <c r="AD11303">
        <v>42</v>
      </c>
      <c r="AE11303">
        <v>39</v>
      </c>
      <c r="AF11303">
        <v>70</v>
      </c>
      <c r="AG11303">
        <v>68</v>
      </c>
      <c r="AH11303">
        <v>60</v>
      </c>
      <c r="AI11303">
        <v>64</v>
      </c>
      <c r="AJ11303">
        <v>74</v>
      </c>
      <c r="AK11303">
        <v>63</v>
      </c>
      <c r="AL11303">
        <v>66</v>
      </c>
      <c r="AM11303">
        <v>63</v>
      </c>
      <c r="AN11303">
        <v>56</v>
      </c>
      <c r="AO11303">
        <v>52</v>
      </c>
      <c r="AP11303">
        <v>50</v>
      </c>
      <c r="AQ11303">
        <v>46</v>
      </c>
      <c r="AR11303">
        <v>48</v>
      </c>
      <c r="AS11303">
        <v>42</v>
      </c>
      <c r="AT11303">
        <v>41</v>
      </c>
      <c r="AU11303">
        <v>42</v>
      </c>
      <c r="AV11303">
        <v>39</v>
      </c>
      <c r="AW11303">
        <v>7</v>
      </c>
      <c r="AX11303">
        <v>5</v>
      </c>
      <c r="AY11303">
        <v>7</v>
      </c>
      <c r="AZ11303">
        <v>14</v>
      </c>
      <c r="BA11303">
        <v>11</v>
      </c>
    </row>
    <row r="11304" spans="1:53" x14ac:dyDescent="0.25">
      <c r="A11304" t="s">
        <v>13637</v>
      </c>
      <c r="B11304" t="s">
        <v>6985</v>
      </c>
      <c r="E11304" t="s">
        <v>10559</v>
      </c>
      <c r="F11304" t="s">
        <v>7190</v>
      </c>
      <c r="G11304">
        <v>11</v>
      </c>
      <c r="H11304" s="2">
        <v>42594</v>
      </c>
      <c r="I11304">
        <v>2022</v>
      </c>
      <c r="J11304">
        <v>64</v>
      </c>
      <c r="K11304" t="s">
        <v>7069</v>
      </c>
      <c r="L11304" t="s">
        <v>7001</v>
      </c>
      <c r="M11304" t="s">
        <v>6971</v>
      </c>
      <c r="N11304" s="2">
        <v>32827</v>
      </c>
      <c r="O11304">
        <v>27</v>
      </c>
      <c r="P11304" t="s">
        <v>7187</v>
      </c>
      <c r="Q11304" t="s">
        <v>6980</v>
      </c>
      <c r="R11304">
        <v>3</v>
      </c>
      <c r="S11304">
        <v>3</v>
      </c>
      <c r="T11304">
        <v>60</v>
      </c>
      <c r="U11304">
        <v>67</v>
      </c>
      <c r="V11304">
        <v>17</v>
      </c>
      <c r="W11304">
        <v>17</v>
      </c>
      <c r="X11304">
        <v>21</v>
      </c>
      <c r="Y11304">
        <v>31</v>
      </c>
      <c r="Z11304">
        <v>63</v>
      </c>
      <c r="AA11304">
        <v>61</v>
      </c>
      <c r="AB11304">
        <v>12</v>
      </c>
      <c r="AC11304">
        <v>59</v>
      </c>
      <c r="AD11304">
        <v>52</v>
      </c>
      <c r="AE11304">
        <v>56</v>
      </c>
      <c r="AF11304">
        <v>61</v>
      </c>
      <c r="AG11304">
        <v>57</v>
      </c>
      <c r="AH11304">
        <v>70</v>
      </c>
      <c r="AI11304">
        <v>77</v>
      </c>
      <c r="AJ11304">
        <v>68</v>
      </c>
      <c r="AK11304">
        <v>57</v>
      </c>
      <c r="AL11304">
        <v>73</v>
      </c>
      <c r="AM11304">
        <v>75</v>
      </c>
      <c r="AN11304">
        <v>59</v>
      </c>
      <c r="AO11304">
        <v>65</v>
      </c>
      <c r="AP11304">
        <v>72</v>
      </c>
      <c r="AQ11304">
        <v>57</v>
      </c>
      <c r="AR11304">
        <v>69</v>
      </c>
      <c r="AS11304">
        <v>67</v>
      </c>
      <c r="AT11304">
        <v>69</v>
      </c>
      <c r="AU11304">
        <v>75</v>
      </c>
      <c r="AV11304">
        <v>61</v>
      </c>
      <c r="AW11304">
        <v>14</v>
      </c>
      <c r="AX11304">
        <v>14</v>
      </c>
      <c r="AY11304">
        <v>15</v>
      </c>
      <c r="AZ11304">
        <v>11</v>
      </c>
      <c r="BA11304">
        <v>9</v>
      </c>
    </row>
    <row r="11305" spans="1:53" x14ac:dyDescent="0.25">
      <c r="A11305" t="s">
        <v>5651</v>
      </c>
      <c r="B11305" t="s">
        <v>8355</v>
      </c>
      <c r="E11305" t="s">
        <v>10746</v>
      </c>
      <c r="F11305" t="s">
        <v>7053</v>
      </c>
      <c r="G11305">
        <v>6</v>
      </c>
      <c r="H11305" s="2">
        <v>40179</v>
      </c>
      <c r="I11305">
        <v>2019</v>
      </c>
      <c r="J11305">
        <v>64</v>
      </c>
      <c r="K11305" t="s">
        <v>6987</v>
      </c>
      <c r="L11305" t="s">
        <v>7235</v>
      </c>
      <c r="M11305" t="s">
        <v>6971</v>
      </c>
      <c r="N11305" s="2">
        <v>33119</v>
      </c>
      <c r="O11305">
        <v>26</v>
      </c>
      <c r="P11305" t="s">
        <v>7079</v>
      </c>
      <c r="Q11305" t="s">
        <v>7061</v>
      </c>
      <c r="R11305">
        <v>2</v>
      </c>
      <c r="S11305">
        <v>2</v>
      </c>
      <c r="T11305">
        <v>60</v>
      </c>
      <c r="U11305">
        <v>53</v>
      </c>
      <c r="V11305">
        <v>58</v>
      </c>
      <c r="W11305">
        <v>60</v>
      </c>
      <c r="X11305">
        <v>68</v>
      </c>
      <c r="Y11305">
        <v>71</v>
      </c>
      <c r="Z11305">
        <v>60</v>
      </c>
      <c r="AA11305">
        <v>33</v>
      </c>
      <c r="AB11305">
        <v>61</v>
      </c>
      <c r="AC11305">
        <v>53</v>
      </c>
      <c r="AD11305">
        <v>55</v>
      </c>
      <c r="AE11305">
        <v>36</v>
      </c>
      <c r="AF11305">
        <v>63</v>
      </c>
      <c r="AG11305">
        <v>56</v>
      </c>
      <c r="AH11305">
        <v>73</v>
      </c>
      <c r="AI11305">
        <v>72</v>
      </c>
      <c r="AJ11305">
        <v>88</v>
      </c>
      <c r="AK11305">
        <v>75</v>
      </c>
      <c r="AL11305">
        <v>71</v>
      </c>
      <c r="AM11305">
        <v>79</v>
      </c>
      <c r="AN11305">
        <v>87</v>
      </c>
      <c r="AO11305">
        <v>56</v>
      </c>
      <c r="AP11305">
        <v>46</v>
      </c>
      <c r="AQ11305">
        <v>24</v>
      </c>
      <c r="AR11305">
        <v>35</v>
      </c>
      <c r="AS11305">
        <v>24</v>
      </c>
      <c r="AT11305">
        <v>29</v>
      </c>
      <c r="AU11305">
        <v>35</v>
      </c>
      <c r="AV11305">
        <v>22</v>
      </c>
      <c r="AW11305">
        <v>10</v>
      </c>
      <c r="AX11305">
        <v>16</v>
      </c>
      <c r="AY11305">
        <v>10</v>
      </c>
      <c r="AZ11305">
        <v>8</v>
      </c>
      <c r="BA11305">
        <v>13</v>
      </c>
    </row>
    <row r="11306" spans="1:53" x14ac:dyDescent="0.25">
      <c r="A11306" t="s">
        <v>5652</v>
      </c>
      <c r="B11306" t="s">
        <v>7279</v>
      </c>
      <c r="E11306" t="s">
        <v>13638</v>
      </c>
      <c r="F11306" t="s">
        <v>7091</v>
      </c>
      <c r="G11306">
        <v>39</v>
      </c>
      <c r="H11306" s="2">
        <v>40422</v>
      </c>
      <c r="I11306">
        <v>2018</v>
      </c>
      <c r="J11306">
        <v>64</v>
      </c>
      <c r="K11306" t="s">
        <v>6982</v>
      </c>
      <c r="L11306" t="s">
        <v>7051</v>
      </c>
      <c r="M11306" t="s">
        <v>6979</v>
      </c>
      <c r="N11306" s="2">
        <v>34354</v>
      </c>
      <c r="O11306">
        <v>23</v>
      </c>
      <c r="P11306" t="s">
        <v>7092</v>
      </c>
      <c r="Q11306" t="s">
        <v>6984</v>
      </c>
      <c r="R11306">
        <v>3</v>
      </c>
      <c r="S11306">
        <v>2</v>
      </c>
      <c r="T11306">
        <v>61</v>
      </c>
      <c r="U11306">
        <v>60</v>
      </c>
      <c r="V11306">
        <v>62</v>
      </c>
      <c r="W11306">
        <v>63</v>
      </c>
      <c r="X11306">
        <v>62</v>
      </c>
      <c r="Y11306">
        <v>60</v>
      </c>
      <c r="Z11306">
        <v>61</v>
      </c>
      <c r="AA11306">
        <v>57</v>
      </c>
      <c r="AB11306">
        <v>52</v>
      </c>
      <c r="AC11306">
        <v>48</v>
      </c>
      <c r="AD11306">
        <v>56</v>
      </c>
      <c r="AE11306">
        <v>68</v>
      </c>
      <c r="AF11306">
        <v>61</v>
      </c>
      <c r="AG11306">
        <v>60</v>
      </c>
      <c r="AH11306">
        <v>78</v>
      </c>
      <c r="AI11306">
        <v>73</v>
      </c>
      <c r="AJ11306">
        <v>69</v>
      </c>
      <c r="AK11306">
        <v>45</v>
      </c>
      <c r="AL11306">
        <v>73</v>
      </c>
      <c r="AM11306">
        <v>82</v>
      </c>
      <c r="AN11306">
        <v>81</v>
      </c>
      <c r="AO11306">
        <v>54</v>
      </c>
      <c r="AP11306">
        <v>51</v>
      </c>
      <c r="AQ11306">
        <v>38</v>
      </c>
      <c r="AR11306">
        <v>36</v>
      </c>
      <c r="AS11306">
        <v>42</v>
      </c>
      <c r="AT11306">
        <v>41</v>
      </c>
      <c r="AU11306">
        <v>52</v>
      </c>
      <c r="AV11306">
        <v>33</v>
      </c>
      <c r="AW11306">
        <v>16</v>
      </c>
      <c r="AX11306">
        <v>6</v>
      </c>
      <c r="AY11306">
        <v>7</v>
      </c>
      <c r="AZ11306">
        <v>6</v>
      </c>
      <c r="BA11306">
        <v>6</v>
      </c>
    </row>
    <row r="11307" spans="1:53" x14ac:dyDescent="0.25">
      <c r="A11307" t="s">
        <v>13639</v>
      </c>
      <c r="B11307" t="s">
        <v>7279</v>
      </c>
      <c r="E11307" t="s">
        <v>12375</v>
      </c>
      <c r="F11307" t="s">
        <v>7012</v>
      </c>
      <c r="G11307">
        <v>18</v>
      </c>
      <c r="H11307" s="2">
        <v>42765</v>
      </c>
      <c r="I11307">
        <v>2022</v>
      </c>
      <c r="J11307">
        <v>64</v>
      </c>
      <c r="K11307" t="s">
        <v>7045</v>
      </c>
      <c r="L11307" t="s">
        <v>7096</v>
      </c>
      <c r="M11307" t="s">
        <v>6971</v>
      </c>
      <c r="N11307" s="2">
        <v>34230</v>
      </c>
      <c r="O11307">
        <v>23</v>
      </c>
      <c r="P11307" t="s">
        <v>7232</v>
      </c>
      <c r="Q11307" t="s">
        <v>6980</v>
      </c>
      <c r="R11307">
        <v>3</v>
      </c>
      <c r="S11307">
        <v>2</v>
      </c>
      <c r="T11307">
        <v>62</v>
      </c>
      <c r="U11307">
        <v>66</v>
      </c>
      <c r="V11307">
        <v>49</v>
      </c>
      <c r="W11307">
        <v>50</v>
      </c>
      <c r="X11307">
        <v>51</v>
      </c>
      <c r="Y11307">
        <v>72</v>
      </c>
      <c r="Z11307">
        <v>61</v>
      </c>
      <c r="AA11307">
        <v>61</v>
      </c>
      <c r="AB11307">
        <v>60</v>
      </c>
      <c r="AC11307">
        <v>62</v>
      </c>
      <c r="AD11307">
        <v>65</v>
      </c>
      <c r="AE11307">
        <v>56</v>
      </c>
      <c r="AF11307">
        <v>68</v>
      </c>
      <c r="AG11307">
        <v>60</v>
      </c>
      <c r="AH11307">
        <v>79</v>
      </c>
      <c r="AI11307">
        <v>81</v>
      </c>
      <c r="AJ11307">
        <v>66</v>
      </c>
      <c r="AK11307">
        <v>63</v>
      </c>
      <c r="AL11307">
        <v>48</v>
      </c>
      <c r="AM11307">
        <v>67</v>
      </c>
      <c r="AN11307">
        <v>60</v>
      </c>
      <c r="AO11307">
        <v>50</v>
      </c>
      <c r="AP11307">
        <v>63</v>
      </c>
      <c r="AQ11307">
        <v>35</v>
      </c>
      <c r="AR11307">
        <v>59</v>
      </c>
      <c r="AS11307">
        <v>55</v>
      </c>
      <c r="AT11307">
        <v>41</v>
      </c>
      <c r="AU11307">
        <v>40</v>
      </c>
      <c r="AV11307">
        <v>47</v>
      </c>
      <c r="AW11307">
        <v>9</v>
      </c>
      <c r="AX11307">
        <v>11</v>
      </c>
      <c r="AY11307">
        <v>11</v>
      </c>
      <c r="AZ11307">
        <v>12</v>
      </c>
      <c r="BA11307">
        <v>10</v>
      </c>
    </row>
    <row r="11308" spans="1:53" x14ac:dyDescent="0.25">
      <c r="A11308" t="s">
        <v>5653</v>
      </c>
      <c r="B11308" t="s">
        <v>6996</v>
      </c>
      <c r="E11308" t="s">
        <v>9020</v>
      </c>
      <c r="F11308" t="s">
        <v>7011</v>
      </c>
      <c r="G11308">
        <v>21</v>
      </c>
      <c r="H11308" s="2">
        <v>41091</v>
      </c>
      <c r="I11308">
        <v>2021</v>
      </c>
      <c r="J11308">
        <v>64</v>
      </c>
      <c r="K11308" t="s">
        <v>7000</v>
      </c>
      <c r="L11308" t="s">
        <v>7132</v>
      </c>
      <c r="M11308" t="s">
        <v>6971</v>
      </c>
      <c r="N11308" s="2">
        <v>34751</v>
      </c>
      <c r="O11308">
        <v>22</v>
      </c>
      <c r="P11308" t="s">
        <v>7159</v>
      </c>
      <c r="Q11308" t="s">
        <v>6984</v>
      </c>
      <c r="R11308">
        <v>3</v>
      </c>
      <c r="S11308">
        <v>2</v>
      </c>
      <c r="T11308">
        <v>52</v>
      </c>
      <c r="U11308">
        <v>40</v>
      </c>
      <c r="V11308">
        <v>65</v>
      </c>
      <c r="W11308">
        <v>68</v>
      </c>
      <c r="X11308">
        <v>65</v>
      </c>
      <c r="Y11308">
        <v>71</v>
      </c>
      <c r="Z11308">
        <v>63</v>
      </c>
      <c r="AA11308">
        <v>54</v>
      </c>
      <c r="AB11308">
        <v>67</v>
      </c>
      <c r="AC11308">
        <v>42</v>
      </c>
      <c r="AD11308">
        <v>39</v>
      </c>
      <c r="AE11308">
        <v>61</v>
      </c>
      <c r="AF11308">
        <v>57</v>
      </c>
      <c r="AG11308">
        <v>56</v>
      </c>
      <c r="AH11308">
        <v>72</v>
      </c>
      <c r="AI11308">
        <v>74</v>
      </c>
      <c r="AJ11308">
        <v>80</v>
      </c>
      <c r="AK11308">
        <v>63</v>
      </c>
      <c r="AL11308">
        <v>66</v>
      </c>
      <c r="AM11308">
        <v>67</v>
      </c>
      <c r="AN11308">
        <v>57</v>
      </c>
      <c r="AO11308">
        <v>52</v>
      </c>
      <c r="AP11308">
        <v>48</v>
      </c>
      <c r="AQ11308">
        <v>27</v>
      </c>
      <c r="AR11308">
        <v>31</v>
      </c>
      <c r="AS11308">
        <v>39</v>
      </c>
      <c r="AT11308">
        <v>38</v>
      </c>
      <c r="AU11308">
        <v>46</v>
      </c>
      <c r="AV11308">
        <v>33</v>
      </c>
      <c r="AW11308">
        <v>15</v>
      </c>
      <c r="AX11308">
        <v>6</v>
      </c>
      <c r="AY11308">
        <v>10</v>
      </c>
      <c r="AZ11308">
        <v>12</v>
      </c>
      <c r="BA11308">
        <v>15</v>
      </c>
    </row>
    <row r="11309" spans="1:53" x14ac:dyDescent="0.25">
      <c r="A11309" t="s">
        <v>13640</v>
      </c>
      <c r="B11309" t="s">
        <v>6996</v>
      </c>
      <c r="E11309" t="s">
        <v>11294</v>
      </c>
      <c r="F11309" t="s">
        <v>7012</v>
      </c>
      <c r="G11309">
        <v>12</v>
      </c>
      <c r="H11309" s="2">
        <v>42527</v>
      </c>
      <c r="I11309">
        <v>2018</v>
      </c>
      <c r="J11309">
        <v>64</v>
      </c>
      <c r="K11309" t="s">
        <v>7072</v>
      </c>
      <c r="L11309" t="s">
        <v>6970</v>
      </c>
      <c r="M11309" t="s">
        <v>6971</v>
      </c>
      <c r="N11309" s="2">
        <v>32847</v>
      </c>
      <c r="O11309">
        <v>27</v>
      </c>
      <c r="P11309" t="s">
        <v>18</v>
      </c>
      <c r="Q11309" t="s">
        <v>6980</v>
      </c>
      <c r="R11309">
        <v>2</v>
      </c>
      <c r="S11309">
        <v>1</v>
      </c>
      <c r="T11309">
        <v>23</v>
      </c>
      <c r="U11309">
        <v>16</v>
      </c>
      <c r="V11309">
        <v>18</v>
      </c>
      <c r="W11309">
        <v>19</v>
      </c>
      <c r="X11309">
        <v>12</v>
      </c>
      <c r="Y11309">
        <v>25</v>
      </c>
      <c r="Z11309">
        <v>60</v>
      </c>
      <c r="AA11309">
        <v>14</v>
      </c>
      <c r="AB11309">
        <v>22</v>
      </c>
      <c r="AC11309">
        <v>33</v>
      </c>
      <c r="AD11309">
        <v>24</v>
      </c>
      <c r="AE11309">
        <v>17</v>
      </c>
      <c r="AF11309">
        <v>29</v>
      </c>
      <c r="AG11309">
        <v>19</v>
      </c>
      <c r="AH11309">
        <v>41</v>
      </c>
      <c r="AI11309">
        <v>42</v>
      </c>
      <c r="AJ11309">
        <v>34</v>
      </c>
      <c r="AK11309">
        <v>69</v>
      </c>
      <c r="AL11309">
        <v>56</v>
      </c>
      <c r="AM11309">
        <v>31</v>
      </c>
      <c r="AN11309">
        <v>54</v>
      </c>
      <c r="AO11309">
        <v>13</v>
      </c>
      <c r="AP11309">
        <v>24</v>
      </c>
      <c r="AQ11309">
        <v>12</v>
      </c>
      <c r="AR11309">
        <v>14</v>
      </c>
      <c r="AS11309">
        <v>12</v>
      </c>
      <c r="AT11309">
        <v>12</v>
      </c>
      <c r="AU11309">
        <v>17</v>
      </c>
      <c r="AV11309">
        <v>12</v>
      </c>
      <c r="AW11309">
        <v>62</v>
      </c>
      <c r="AX11309">
        <v>64</v>
      </c>
      <c r="AY11309">
        <v>59</v>
      </c>
      <c r="AZ11309">
        <v>61</v>
      </c>
      <c r="BA11309">
        <v>67</v>
      </c>
    </row>
    <row r="11310" spans="1:53" x14ac:dyDescent="0.25">
      <c r="A11310" t="s">
        <v>5654</v>
      </c>
      <c r="B11310" t="s">
        <v>7590</v>
      </c>
      <c r="E11310" t="s">
        <v>8417</v>
      </c>
      <c r="F11310" t="s">
        <v>7053</v>
      </c>
      <c r="G11310">
        <v>13</v>
      </c>
      <c r="H11310" s="2">
        <v>42149</v>
      </c>
      <c r="I11310">
        <v>2019</v>
      </c>
      <c r="J11310">
        <v>64</v>
      </c>
      <c r="K11310" t="s">
        <v>7144</v>
      </c>
      <c r="L11310" t="s">
        <v>7054</v>
      </c>
      <c r="M11310" t="s">
        <v>6971</v>
      </c>
      <c r="N11310" s="2">
        <v>34436</v>
      </c>
      <c r="O11310">
        <v>22</v>
      </c>
      <c r="P11310" t="s">
        <v>7099</v>
      </c>
      <c r="Q11310" t="s">
        <v>6980</v>
      </c>
      <c r="R11310">
        <v>4</v>
      </c>
      <c r="S11310">
        <v>2</v>
      </c>
      <c r="T11310">
        <v>63</v>
      </c>
      <c r="U11310">
        <v>61</v>
      </c>
      <c r="V11310">
        <v>59</v>
      </c>
      <c r="W11310">
        <v>57</v>
      </c>
      <c r="X11310">
        <v>60</v>
      </c>
      <c r="Y11310">
        <v>63</v>
      </c>
      <c r="Z11310">
        <v>56</v>
      </c>
      <c r="AA11310">
        <v>57</v>
      </c>
      <c r="AB11310">
        <v>58</v>
      </c>
      <c r="AC11310">
        <v>64</v>
      </c>
      <c r="AD11310">
        <v>66</v>
      </c>
      <c r="AE11310">
        <v>60</v>
      </c>
      <c r="AF11310">
        <v>66</v>
      </c>
      <c r="AG11310">
        <v>68</v>
      </c>
      <c r="AH11310">
        <v>59</v>
      </c>
      <c r="AI11310">
        <v>57</v>
      </c>
      <c r="AJ11310">
        <v>73</v>
      </c>
      <c r="AK11310">
        <v>74</v>
      </c>
      <c r="AL11310">
        <v>76</v>
      </c>
      <c r="AM11310">
        <v>59</v>
      </c>
      <c r="AN11310">
        <v>80</v>
      </c>
      <c r="AO11310">
        <v>54</v>
      </c>
      <c r="AP11310">
        <v>49</v>
      </c>
      <c r="AQ11310">
        <v>42</v>
      </c>
      <c r="AR11310">
        <v>50</v>
      </c>
      <c r="AS11310">
        <v>64</v>
      </c>
      <c r="AT11310">
        <v>61</v>
      </c>
      <c r="AU11310">
        <v>34</v>
      </c>
      <c r="AV11310">
        <v>38</v>
      </c>
      <c r="AW11310">
        <v>12</v>
      </c>
      <c r="AX11310">
        <v>15</v>
      </c>
      <c r="AY11310">
        <v>7</v>
      </c>
      <c r="AZ11310">
        <v>11</v>
      </c>
      <c r="BA11310">
        <v>7</v>
      </c>
    </row>
    <row r="11311" spans="1:53" x14ac:dyDescent="0.25">
      <c r="A11311" t="s">
        <v>13641</v>
      </c>
      <c r="B11311" t="s">
        <v>6965</v>
      </c>
      <c r="E11311" t="s">
        <v>7174</v>
      </c>
      <c r="F11311" t="s">
        <v>7190</v>
      </c>
      <c r="G11311">
        <v>32</v>
      </c>
      <c r="H11311" s="2">
        <v>42186</v>
      </c>
      <c r="I11311">
        <v>2020</v>
      </c>
      <c r="J11311">
        <v>64</v>
      </c>
      <c r="K11311" t="s">
        <v>7050</v>
      </c>
      <c r="L11311" t="s">
        <v>7128</v>
      </c>
      <c r="M11311" t="s">
        <v>6979</v>
      </c>
      <c r="N11311" s="2">
        <v>34398</v>
      </c>
      <c r="O11311">
        <v>23</v>
      </c>
      <c r="P11311" t="s">
        <v>7154</v>
      </c>
      <c r="Q11311" t="s">
        <v>6980</v>
      </c>
      <c r="R11311">
        <v>3</v>
      </c>
      <c r="S11311">
        <v>3</v>
      </c>
      <c r="T11311">
        <v>71</v>
      </c>
      <c r="U11311">
        <v>39</v>
      </c>
      <c r="V11311">
        <v>61</v>
      </c>
      <c r="W11311">
        <v>65</v>
      </c>
      <c r="X11311">
        <v>63</v>
      </c>
      <c r="Y11311">
        <v>34</v>
      </c>
      <c r="Z11311">
        <v>55</v>
      </c>
      <c r="AA11311">
        <v>41</v>
      </c>
      <c r="AB11311">
        <v>58</v>
      </c>
      <c r="AC11311">
        <v>43</v>
      </c>
      <c r="AD11311">
        <v>54</v>
      </c>
      <c r="AE11311">
        <v>68</v>
      </c>
      <c r="AF11311">
        <v>67</v>
      </c>
      <c r="AG11311">
        <v>59</v>
      </c>
      <c r="AH11311">
        <v>73</v>
      </c>
      <c r="AI11311">
        <v>70</v>
      </c>
      <c r="AJ11311">
        <v>55</v>
      </c>
      <c r="AK11311">
        <v>54</v>
      </c>
      <c r="AL11311">
        <v>79</v>
      </c>
      <c r="AM11311">
        <v>69</v>
      </c>
      <c r="AN11311">
        <v>59</v>
      </c>
      <c r="AO11311">
        <v>55</v>
      </c>
      <c r="AP11311">
        <v>49</v>
      </c>
      <c r="AQ11311">
        <v>42</v>
      </c>
      <c r="AR11311">
        <v>44</v>
      </c>
      <c r="AS11311">
        <v>53</v>
      </c>
      <c r="AT11311">
        <v>51</v>
      </c>
      <c r="AU11311">
        <v>50</v>
      </c>
      <c r="AV11311">
        <v>32</v>
      </c>
      <c r="AW11311">
        <v>15</v>
      </c>
      <c r="AX11311">
        <v>11</v>
      </c>
      <c r="AY11311">
        <v>11</v>
      </c>
      <c r="AZ11311">
        <v>14</v>
      </c>
      <c r="BA11311">
        <v>16</v>
      </c>
    </row>
    <row r="11312" spans="1:53" x14ac:dyDescent="0.25">
      <c r="A11312" t="s">
        <v>13642</v>
      </c>
      <c r="B11312" t="s">
        <v>8355</v>
      </c>
      <c r="E11312" t="s">
        <v>8561</v>
      </c>
      <c r="F11312" t="s">
        <v>7012</v>
      </c>
      <c r="G11312">
        <v>32</v>
      </c>
      <c r="H11312" s="2">
        <v>42179</v>
      </c>
      <c r="I11312">
        <v>2022</v>
      </c>
      <c r="J11312">
        <v>64</v>
      </c>
      <c r="K11312" t="s">
        <v>7078</v>
      </c>
      <c r="L11312" t="s">
        <v>7139</v>
      </c>
      <c r="M11312" t="s">
        <v>6971</v>
      </c>
      <c r="N11312" s="2">
        <v>30233</v>
      </c>
      <c r="O11312">
        <v>34</v>
      </c>
      <c r="P11312" t="s">
        <v>18</v>
      </c>
      <c r="Q11312" t="s">
        <v>6980</v>
      </c>
      <c r="R11312">
        <v>2</v>
      </c>
      <c r="S11312">
        <v>1</v>
      </c>
      <c r="T11312">
        <v>15</v>
      </c>
      <c r="U11312">
        <v>20</v>
      </c>
      <c r="V11312">
        <v>13</v>
      </c>
      <c r="W11312">
        <v>17</v>
      </c>
      <c r="X11312">
        <v>20</v>
      </c>
      <c r="Y11312">
        <v>21</v>
      </c>
      <c r="Z11312">
        <v>60</v>
      </c>
      <c r="AA11312">
        <v>19</v>
      </c>
      <c r="AB11312">
        <v>13</v>
      </c>
      <c r="AC11312">
        <v>24</v>
      </c>
      <c r="AD11312">
        <v>23</v>
      </c>
      <c r="AE11312">
        <v>16</v>
      </c>
      <c r="AF11312">
        <v>27</v>
      </c>
      <c r="AG11312">
        <v>25</v>
      </c>
      <c r="AH11312">
        <v>47</v>
      </c>
      <c r="AI11312">
        <v>49</v>
      </c>
      <c r="AJ11312">
        <v>30</v>
      </c>
      <c r="AK11312">
        <v>60</v>
      </c>
      <c r="AL11312">
        <v>48</v>
      </c>
      <c r="AM11312">
        <v>35</v>
      </c>
      <c r="AN11312">
        <v>63</v>
      </c>
      <c r="AO11312">
        <v>19</v>
      </c>
      <c r="AP11312">
        <v>18</v>
      </c>
      <c r="AQ11312">
        <v>11</v>
      </c>
      <c r="AR11312">
        <v>20</v>
      </c>
      <c r="AS11312">
        <v>11</v>
      </c>
      <c r="AT11312">
        <v>30</v>
      </c>
      <c r="AU11312">
        <v>19</v>
      </c>
      <c r="AV11312">
        <v>19</v>
      </c>
      <c r="AW11312">
        <v>59</v>
      </c>
      <c r="AX11312">
        <v>64</v>
      </c>
      <c r="AY11312">
        <v>68</v>
      </c>
      <c r="AZ11312">
        <v>63</v>
      </c>
      <c r="BA11312">
        <v>64</v>
      </c>
    </row>
    <row r="11313" spans="1:53" x14ac:dyDescent="0.25">
      <c r="A11313" t="s">
        <v>290</v>
      </c>
      <c r="B11313" t="s">
        <v>7117</v>
      </c>
      <c r="E11313" t="s">
        <v>11143</v>
      </c>
      <c r="F11313" t="s">
        <v>7100</v>
      </c>
      <c r="G11313">
        <v>4</v>
      </c>
      <c r="H11313" s="2">
        <v>42552</v>
      </c>
      <c r="I11313">
        <v>2018</v>
      </c>
      <c r="J11313">
        <v>64</v>
      </c>
      <c r="K11313" t="s">
        <v>6977</v>
      </c>
      <c r="L11313" t="s">
        <v>7063</v>
      </c>
      <c r="M11313" t="s">
        <v>6979</v>
      </c>
      <c r="N11313" s="2">
        <v>32194</v>
      </c>
      <c r="O11313">
        <v>29</v>
      </c>
      <c r="P11313" t="s">
        <v>7022</v>
      </c>
      <c r="Q11313" t="s">
        <v>7056</v>
      </c>
      <c r="R11313">
        <v>3</v>
      </c>
      <c r="S11313">
        <v>3</v>
      </c>
      <c r="T11313">
        <v>64</v>
      </c>
      <c r="U11313">
        <v>57</v>
      </c>
      <c r="V11313">
        <v>54</v>
      </c>
      <c r="W11313">
        <v>49</v>
      </c>
      <c r="X11313">
        <v>56</v>
      </c>
      <c r="Y11313">
        <v>52</v>
      </c>
      <c r="Z11313">
        <v>64</v>
      </c>
      <c r="AA11313">
        <v>60</v>
      </c>
      <c r="AB11313">
        <v>60</v>
      </c>
      <c r="AC11313">
        <v>63</v>
      </c>
      <c r="AD11313">
        <v>58</v>
      </c>
      <c r="AE11313">
        <v>60</v>
      </c>
      <c r="AF11313">
        <v>70</v>
      </c>
      <c r="AG11313">
        <v>58</v>
      </c>
      <c r="AH11313">
        <v>65</v>
      </c>
      <c r="AI11313">
        <v>64</v>
      </c>
      <c r="AJ11313">
        <v>77</v>
      </c>
      <c r="AK11313">
        <v>57</v>
      </c>
      <c r="AL11313">
        <v>80</v>
      </c>
      <c r="AM11313">
        <v>78</v>
      </c>
      <c r="AN11313">
        <v>72</v>
      </c>
      <c r="AO11313">
        <v>50</v>
      </c>
      <c r="AP11313">
        <v>61</v>
      </c>
      <c r="AQ11313">
        <v>58</v>
      </c>
      <c r="AR11313">
        <v>63</v>
      </c>
      <c r="AS11313">
        <v>64</v>
      </c>
      <c r="AT11313">
        <v>59</v>
      </c>
      <c r="AU11313">
        <v>56</v>
      </c>
      <c r="AV11313">
        <v>55</v>
      </c>
      <c r="AW11313">
        <v>10</v>
      </c>
      <c r="AX11313">
        <v>8</v>
      </c>
      <c r="AY11313">
        <v>10</v>
      </c>
      <c r="AZ11313">
        <v>16</v>
      </c>
      <c r="BA11313">
        <v>7</v>
      </c>
    </row>
    <row r="11314" spans="1:53" x14ac:dyDescent="0.25">
      <c r="A11314" t="s">
        <v>5655</v>
      </c>
      <c r="B11314" t="s">
        <v>7117</v>
      </c>
      <c r="E11314" t="s">
        <v>11135</v>
      </c>
      <c r="F11314" t="s">
        <v>7084</v>
      </c>
      <c r="G11314">
        <v>17</v>
      </c>
      <c r="H11314" s="2">
        <v>42552</v>
      </c>
      <c r="I11314">
        <v>2018</v>
      </c>
      <c r="J11314">
        <v>64</v>
      </c>
      <c r="K11314" t="s">
        <v>7150</v>
      </c>
      <c r="L11314" t="s">
        <v>7001</v>
      </c>
      <c r="M11314" t="s">
        <v>6971</v>
      </c>
      <c r="N11314" s="2">
        <v>32680</v>
      </c>
      <c r="O11314">
        <v>27</v>
      </c>
      <c r="P11314" t="s">
        <v>7866</v>
      </c>
      <c r="Q11314" t="s">
        <v>6984</v>
      </c>
      <c r="R11314">
        <v>3</v>
      </c>
      <c r="S11314">
        <v>2</v>
      </c>
      <c r="T11314">
        <v>57</v>
      </c>
      <c r="U11314">
        <v>61</v>
      </c>
      <c r="V11314">
        <v>22</v>
      </c>
      <c r="W11314">
        <v>24</v>
      </c>
      <c r="X11314">
        <v>32</v>
      </c>
      <c r="Y11314">
        <v>35</v>
      </c>
      <c r="Z11314">
        <v>58</v>
      </c>
      <c r="AA11314">
        <v>57</v>
      </c>
      <c r="AB11314">
        <v>40</v>
      </c>
      <c r="AC11314">
        <v>57</v>
      </c>
      <c r="AD11314">
        <v>50</v>
      </c>
      <c r="AE11314">
        <v>57</v>
      </c>
      <c r="AF11314">
        <v>55</v>
      </c>
      <c r="AG11314">
        <v>51</v>
      </c>
      <c r="AH11314">
        <v>89</v>
      </c>
      <c r="AI11314">
        <v>90</v>
      </c>
      <c r="AJ11314">
        <v>82</v>
      </c>
      <c r="AK11314">
        <v>58</v>
      </c>
      <c r="AL11314">
        <v>61</v>
      </c>
      <c r="AM11314">
        <v>65</v>
      </c>
      <c r="AN11314">
        <v>57</v>
      </c>
      <c r="AO11314">
        <v>45</v>
      </c>
      <c r="AP11314">
        <v>59</v>
      </c>
      <c r="AQ11314">
        <v>57</v>
      </c>
      <c r="AR11314">
        <v>52</v>
      </c>
      <c r="AS11314">
        <v>44</v>
      </c>
      <c r="AT11314">
        <v>56</v>
      </c>
      <c r="AU11314">
        <v>56</v>
      </c>
      <c r="AV11314">
        <v>51</v>
      </c>
      <c r="AW11314">
        <v>12</v>
      </c>
      <c r="AX11314">
        <v>15</v>
      </c>
      <c r="AY11314">
        <v>14</v>
      </c>
      <c r="AZ11314">
        <v>12</v>
      </c>
      <c r="BA11314">
        <v>13</v>
      </c>
    </row>
    <row r="11315" spans="1:53" x14ac:dyDescent="0.25">
      <c r="A11315" t="s">
        <v>13643</v>
      </c>
      <c r="B11315" t="s">
        <v>7074</v>
      </c>
      <c r="E11315" t="s">
        <v>10791</v>
      </c>
      <c r="F11315" t="s">
        <v>7012</v>
      </c>
      <c r="G11315">
        <v>27</v>
      </c>
      <c r="H11315" s="2">
        <v>42552</v>
      </c>
      <c r="I11315">
        <v>2017</v>
      </c>
      <c r="J11315">
        <v>64</v>
      </c>
      <c r="K11315" t="s">
        <v>7025</v>
      </c>
      <c r="L11315" t="s">
        <v>7118</v>
      </c>
      <c r="M11315" t="s">
        <v>6971</v>
      </c>
      <c r="N11315" s="2">
        <v>33805</v>
      </c>
      <c r="O11315">
        <v>24</v>
      </c>
      <c r="P11315" t="s">
        <v>6986</v>
      </c>
      <c r="Q11315" t="s">
        <v>6980</v>
      </c>
      <c r="R11315">
        <v>3</v>
      </c>
      <c r="S11315">
        <v>3</v>
      </c>
      <c r="T11315">
        <v>63</v>
      </c>
      <c r="U11315">
        <v>64</v>
      </c>
      <c r="V11315">
        <v>21</v>
      </c>
      <c r="W11315">
        <v>20</v>
      </c>
      <c r="X11315">
        <v>22</v>
      </c>
      <c r="Y11315">
        <v>72</v>
      </c>
      <c r="Z11315">
        <v>55</v>
      </c>
      <c r="AA11315">
        <v>59</v>
      </c>
      <c r="AB11315">
        <v>21</v>
      </c>
      <c r="AC11315">
        <v>37</v>
      </c>
      <c r="AD11315">
        <v>62</v>
      </c>
      <c r="AE11315">
        <v>27</v>
      </c>
      <c r="AF11315">
        <v>40</v>
      </c>
      <c r="AG11315">
        <v>27</v>
      </c>
      <c r="AH11315">
        <v>76</v>
      </c>
      <c r="AI11315">
        <v>67</v>
      </c>
      <c r="AJ11315">
        <v>60</v>
      </c>
      <c r="AK11315">
        <v>82</v>
      </c>
      <c r="AL11315">
        <v>51</v>
      </c>
      <c r="AM11315">
        <v>70</v>
      </c>
      <c r="AN11315">
        <v>84</v>
      </c>
      <c r="AO11315">
        <v>66</v>
      </c>
      <c r="AP11315">
        <v>68</v>
      </c>
      <c r="AQ11315">
        <v>61</v>
      </c>
      <c r="AR11315">
        <v>52</v>
      </c>
      <c r="AS11315">
        <v>54</v>
      </c>
      <c r="AT11315">
        <v>50</v>
      </c>
      <c r="AU11315">
        <v>68</v>
      </c>
      <c r="AV11315">
        <v>63</v>
      </c>
      <c r="AW11315">
        <v>13</v>
      </c>
      <c r="AX11315">
        <v>13</v>
      </c>
      <c r="AY11315">
        <v>15</v>
      </c>
      <c r="AZ11315">
        <v>15</v>
      </c>
      <c r="BA11315">
        <v>13</v>
      </c>
    </row>
    <row r="11316" spans="1:53" x14ac:dyDescent="0.25">
      <c r="A11316" t="s">
        <v>13644</v>
      </c>
      <c r="B11316" t="s">
        <v>8355</v>
      </c>
      <c r="E11316" t="s">
        <v>7452</v>
      </c>
      <c r="F11316" t="s">
        <v>7012</v>
      </c>
      <c r="G11316">
        <v>26</v>
      </c>
      <c r="H11316" s="2">
        <v>40360</v>
      </c>
      <c r="I11316">
        <v>2022</v>
      </c>
      <c r="J11316">
        <v>64</v>
      </c>
      <c r="K11316" t="s">
        <v>7029</v>
      </c>
      <c r="L11316" t="s">
        <v>6997</v>
      </c>
      <c r="M11316" t="s">
        <v>6979</v>
      </c>
      <c r="N11316" s="2">
        <v>32394</v>
      </c>
      <c r="O11316">
        <v>28</v>
      </c>
      <c r="P11316" t="s">
        <v>7181</v>
      </c>
      <c r="Q11316" t="s">
        <v>6980</v>
      </c>
      <c r="R11316">
        <v>3</v>
      </c>
      <c r="S11316">
        <v>2</v>
      </c>
      <c r="T11316">
        <v>41</v>
      </c>
      <c r="U11316">
        <v>37</v>
      </c>
      <c r="V11316">
        <v>60</v>
      </c>
      <c r="W11316">
        <v>61</v>
      </c>
      <c r="X11316">
        <v>67</v>
      </c>
      <c r="Y11316">
        <v>60</v>
      </c>
      <c r="Z11316">
        <v>57</v>
      </c>
      <c r="AA11316">
        <v>44</v>
      </c>
      <c r="AB11316">
        <v>56</v>
      </c>
      <c r="AC11316">
        <v>33</v>
      </c>
      <c r="AD11316">
        <v>31</v>
      </c>
      <c r="AE11316">
        <v>64</v>
      </c>
      <c r="AF11316">
        <v>44</v>
      </c>
      <c r="AG11316">
        <v>32</v>
      </c>
      <c r="AH11316">
        <v>61</v>
      </c>
      <c r="AI11316">
        <v>59</v>
      </c>
      <c r="AJ11316">
        <v>71</v>
      </c>
      <c r="AK11316">
        <v>87</v>
      </c>
      <c r="AL11316">
        <v>49</v>
      </c>
      <c r="AM11316">
        <v>57</v>
      </c>
      <c r="AN11316">
        <v>79</v>
      </c>
      <c r="AO11316">
        <v>71</v>
      </c>
      <c r="AP11316">
        <v>23</v>
      </c>
      <c r="AQ11316">
        <v>26</v>
      </c>
      <c r="AR11316">
        <v>22</v>
      </c>
      <c r="AS11316">
        <v>32</v>
      </c>
      <c r="AT11316">
        <v>28</v>
      </c>
      <c r="AU11316">
        <v>36</v>
      </c>
      <c r="AV11316">
        <v>28</v>
      </c>
      <c r="AW11316">
        <v>10</v>
      </c>
      <c r="AX11316">
        <v>10</v>
      </c>
      <c r="AY11316">
        <v>15</v>
      </c>
      <c r="AZ11316">
        <v>10</v>
      </c>
      <c r="BA11316">
        <v>8</v>
      </c>
    </row>
    <row r="11317" spans="1:53" x14ac:dyDescent="0.25">
      <c r="A11317" t="s">
        <v>5656</v>
      </c>
      <c r="B11317" t="s">
        <v>8355</v>
      </c>
      <c r="E11317" t="s">
        <v>10924</v>
      </c>
      <c r="F11317" t="s">
        <v>7031</v>
      </c>
      <c r="G11317">
        <v>4</v>
      </c>
      <c r="H11317" s="2">
        <v>42542</v>
      </c>
      <c r="I11317">
        <v>2022</v>
      </c>
      <c r="J11317">
        <v>64</v>
      </c>
      <c r="K11317" t="s">
        <v>7060</v>
      </c>
      <c r="L11317" t="s">
        <v>6995</v>
      </c>
      <c r="M11317" t="s">
        <v>6979</v>
      </c>
      <c r="N11317" s="2">
        <v>31419</v>
      </c>
      <c r="O11317">
        <v>31</v>
      </c>
      <c r="P11317" t="s">
        <v>7015</v>
      </c>
      <c r="Q11317" t="s">
        <v>6980</v>
      </c>
      <c r="R11317">
        <v>3</v>
      </c>
      <c r="S11317">
        <v>2</v>
      </c>
      <c r="T11317">
        <v>35</v>
      </c>
      <c r="U11317">
        <v>27</v>
      </c>
      <c r="V11317">
        <v>60</v>
      </c>
      <c r="W11317">
        <v>63</v>
      </c>
      <c r="X11317">
        <v>64</v>
      </c>
      <c r="Y11317">
        <v>74</v>
      </c>
      <c r="Z11317">
        <v>67</v>
      </c>
      <c r="AA11317">
        <v>28</v>
      </c>
      <c r="AB11317">
        <v>53</v>
      </c>
      <c r="AC11317">
        <v>35</v>
      </c>
      <c r="AD11317">
        <v>40</v>
      </c>
      <c r="AE11317">
        <v>25</v>
      </c>
      <c r="AF11317">
        <v>35</v>
      </c>
      <c r="AG11317">
        <v>30</v>
      </c>
      <c r="AH11317">
        <v>62</v>
      </c>
      <c r="AI11317">
        <v>48</v>
      </c>
      <c r="AJ11317">
        <v>79</v>
      </c>
      <c r="AK11317">
        <v>75</v>
      </c>
      <c r="AL11317">
        <v>51</v>
      </c>
      <c r="AM11317">
        <v>34</v>
      </c>
      <c r="AN11317">
        <v>88</v>
      </c>
      <c r="AO11317">
        <v>73</v>
      </c>
      <c r="AP11317">
        <v>38</v>
      </c>
      <c r="AQ11317">
        <v>19</v>
      </c>
      <c r="AR11317">
        <v>18</v>
      </c>
      <c r="AS11317">
        <v>22</v>
      </c>
      <c r="AT11317">
        <v>24</v>
      </c>
      <c r="AU11317">
        <v>37</v>
      </c>
      <c r="AV11317">
        <v>25</v>
      </c>
      <c r="AW11317">
        <v>13</v>
      </c>
      <c r="AX11317">
        <v>8</v>
      </c>
      <c r="AY11317">
        <v>13</v>
      </c>
      <c r="AZ11317">
        <v>9</v>
      </c>
      <c r="BA11317">
        <v>11</v>
      </c>
    </row>
    <row r="11318" spans="1:53" x14ac:dyDescent="0.25">
      <c r="A11318" t="s">
        <v>5657</v>
      </c>
      <c r="B11318" t="s">
        <v>7002</v>
      </c>
      <c r="E11318" t="s">
        <v>8580</v>
      </c>
      <c r="F11318" t="s">
        <v>7068</v>
      </c>
      <c r="G11318">
        <v>9</v>
      </c>
      <c r="H11318" s="2">
        <v>42566</v>
      </c>
      <c r="I11318">
        <v>2022</v>
      </c>
      <c r="J11318">
        <v>64</v>
      </c>
      <c r="K11318" t="s">
        <v>7144</v>
      </c>
      <c r="L11318" t="s">
        <v>7026</v>
      </c>
      <c r="M11318" t="s">
        <v>6979</v>
      </c>
      <c r="N11318" s="2">
        <v>34413</v>
      </c>
      <c r="O11318">
        <v>23</v>
      </c>
      <c r="P11318" t="s">
        <v>7304</v>
      </c>
      <c r="Q11318" t="s">
        <v>6980</v>
      </c>
      <c r="R11318">
        <v>3</v>
      </c>
      <c r="S11318">
        <v>3</v>
      </c>
      <c r="T11318">
        <v>65</v>
      </c>
      <c r="U11318">
        <v>66</v>
      </c>
      <c r="V11318">
        <v>19</v>
      </c>
      <c r="W11318">
        <v>15</v>
      </c>
      <c r="X11318">
        <v>18</v>
      </c>
      <c r="Y11318">
        <v>42</v>
      </c>
      <c r="Z11318">
        <v>51</v>
      </c>
      <c r="AA11318">
        <v>68</v>
      </c>
      <c r="AB11318">
        <v>13</v>
      </c>
      <c r="AC11318">
        <v>53</v>
      </c>
      <c r="AD11318">
        <v>47</v>
      </c>
      <c r="AE11318">
        <v>59</v>
      </c>
      <c r="AF11318">
        <v>56</v>
      </c>
      <c r="AG11318">
        <v>28</v>
      </c>
      <c r="AH11318">
        <v>82</v>
      </c>
      <c r="AI11318">
        <v>88</v>
      </c>
      <c r="AJ11318">
        <v>66</v>
      </c>
      <c r="AK11318">
        <v>49</v>
      </c>
      <c r="AL11318">
        <v>68</v>
      </c>
      <c r="AM11318">
        <v>71</v>
      </c>
      <c r="AN11318">
        <v>63</v>
      </c>
      <c r="AO11318">
        <v>48</v>
      </c>
      <c r="AP11318">
        <v>70</v>
      </c>
      <c r="AQ11318">
        <v>65</v>
      </c>
      <c r="AR11318">
        <v>58</v>
      </c>
      <c r="AS11318">
        <v>56</v>
      </c>
      <c r="AT11318">
        <v>36</v>
      </c>
      <c r="AU11318">
        <v>49</v>
      </c>
      <c r="AV11318">
        <v>55</v>
      </c>
      <c r="AW11318">
        <v>8</v>
      </c>
      <c r="AX11318">
        <v>10</v>
      </c>
      <c r="AY11318">
        <v>8</v>
      </c>
      <c r="AZ11318">
        <v>14</v>
      </c>
      <c r="BA11318">
        <v>10</v>
      </c>
    </row>
    <row r="11319" spans="1:53" x14ac:dyDescent="0.25">
      <c r="A11319" t="s">
        <v>13645</v>
      </c>
      <c r="B11319" t="s">
        <v>8355</v>
      </c>
      <c r="E11319" t="s">
        <v>9418</v>
      </c>
      <c r="F11319" t="s">
        <v>7190</v>
      </c>
      <c r="G11319">
        <v>12</v>
      </c>
      <c r="H11319" s="2">
        <v>42217</v>
      </c>
      <c r="I11319">
        <v>2018</v>
      </c>
      <c r="J11319">
        <v>64</v>
      </c>
      <c r="K11319" t="s">
        <v>7050</v>
      </c>
      <c r="L11319" t="s">
        <v>7063</v>
      </c>
      <c r="M11319" t="s">
        <v>6979</v>
      </c>
      <c r="N11319" s="2">
        <v>32905</v>
      </c>
      <c r="O11319">
        <v>27</v>
      </c>
      <c r="P11319" t="s">
        <v>7091</v>
      </c>
      <c r="Q11319" t="s">
        <v>6973</v>
      </c>
      <c r="R11319">
        <v>3</v>
      </c>
      <c r="S11319">
        <v>2</v>
      </c>
      <c r="T11319">
        <v>45</v>
      </c>
      <c r="U11319">
        <v>60</v>
      </c>
      <c r="V11319">
        <v>54</v>
      </c>
      <c r="W11319">
        <v>65</v>
      </c>
      <c r="X11319">
        <v>65</v>
      </c>
      <c r="Y11319">
        <v>73</v>
      </c>
      <c r="Z11319">
        <v>65</v>
      </c>
      <c r="AA11319">
        <v>46</v>
      </c>
      <c r="AB11319">
        <v>57</v>
      </c>
      <c r="AC11319">
        <v>40</v>
      </c>
      <c r="AD11319">
        <v>64</v>
      </c>
      <c r="AE11319">
        <v>62</v>
      </c>
      <c r="AF11319">
        <v>49</v>
      </c>
      <c r="AG11319">
        <v>47</v>
      </c>
      <c r="AH11319">
        <v>86</v>
      </c>
      <c r="AI11319">
        <v>90</v>
      </c>
      <c r="AJ11319">
        <v>72</v>
      </c>
      <c r="AK11319">
        <v>64</v>
      </c>
      <c r="AL11319">
        <v>69</v>
      </c>
      <c r="AM11319">
        <v>93</v>
      </c>
      <c r="AN11319">
        <v>71</v>
      </c>
      <c r="AO11319">
        <v>53</v>
      </c>
      <c r="AP11319">
        <v>41</v>
      </c>
      <c r="AQ11319">
        <v>46</v>
      </c>
      <c r="AR11319">
        <v>34</v>
      </c>
      <c r="AS11319">
        <v>35</v>
      </c>
      <c r="AT11319">
        <v>34</v>
      </c>
      <c r="AU11319">
        <v>32</v>
      </c>
      <c r="AV11319">
        <v>44</v>
      </c>
      <c r="AW11319">
        <v>9</v>
      </c>
      <c r="AX11319">
        <v>14</v>
      </c>
      <c r="AY11319">
        <v>15</v>
      </c>
      <c r="AZ11319">
        <v>12</v>
      </c>
      <c r="BA11319">
        <v>14</v>
      </c>
    </row>
    <row r="11320" spans="1:53" x14ac:dyDescent="0.25">
      <c r="A11320" t="s">
        <v>5658</v>
      </c>
      <c r="B11320" t="s">
        <v>8355</v>
      </c>
      <c r="E11320" t="s">
        <v>10006</v>
      </c>
      <c r="F11320" t="s">
        <v>7070</v>
      </c>
      <c r="G11320">
        <v>25</v>
      </c>
      <c r="H11320" s="2">
        <v>42752</v>
      </c>
      <c r="I11320">
        <v>2017</v>
      </c>
      <c r="J11320">
        <v>64</v>
      </c>
      <c r="K11320" t="s">
        <v>7042</v>
      </c>
      <c r="L11320" t="s">
        <v>7128</v>
      </c>
      <c r="M11320" t="s">
        <v>6971</v>
      </c>
      <c r="N11320" s="2">
        <v>31852</v>
      </c>
      <c r="O11320">
        <v>30</v>
      </c>
      <c r="P11320" t="s">
        <v>7232</v>
      </c>
      <c r="Q11320" t="s">
        <v>6984</v>
      </c>
      <c r="R11320">
        <v>2</v>
      </c>
      <c r="S11320">
        <v>3</v>
      </c>
      <c r="T11320">
        <v>63</v>
      </c>
      <c r="U11320">
        <v>65</v>
      </c>
      <c r="V11320">
        <v>35</v>
      </c>
      <c r="W11320">
        <v>44</v>
      </c>
      <c r="X11320">
        <v>38</v>
      </c>
      <c r="Y11320">
        <v>55</v>
      </c>
      <c r="Z11320">
        <v>60</v>
      </c>
      <c r="AA11320">
        <v>63</v>
      </c>
      <c r="AB11320">
        <v>38</v>
      </c>
      <c r="AC11320">
        <v>53</v>
      </c>
      <c r="AD11320">
        <v>40</v>
      </c>
      <c r="AE11320">
        <v>62</v>
      </c>
      <c r="AF11320">
        <v>59</v>
      </c>
      <c r="AG11320">
        <v>54</v>
      </c>
      <c r="AH11320">
        <v>79</v>
      </c>
      <c r="AI11320">
        <v>77</v>
      </c>
      <c r="AJ11320">
        <v>65</v>
      </c>
      <c r="AK11320">
        <v>58</v>
      </c>
      <c r="AL11320">
        <v>69</v>
      </c>
      <c r="AM11320">
        <v>79</v>
      </c>
      <c r="AN11320">
        <v>74</v>
      </c>
      <c r="AO11320">
        <v>52</v>
      </c>
      <c r="AP11320">
        <v>48</v>
      </c>
      <c r="AQ11320">
        <v>56</v>
      </c>
      <c r="AR11320">
        <v>43</v>
      </c>
      <c r="AS11320">
        <v>52</v>
      </c>
      <c r="AT11320">
        <v>43</v>
      </c>
      <c r="AU11320">
        <v>44</v>
      </c>
      <c r="AV11320">
        <v>42</v>
      </c>
      <c r="AW11320">
        <v>14</v>
      </c>
      <c r="AX11320">
        <v>16</v>
      </c>
      <c r="AY11320">
        <v>13</v>
      </c>
      <c r="AZ11320">
        <v>10</v>
      </c>
      <c r="BA11320">
        <v>14</v>
      </c>
    </row>
    <row r="11321" spans="1:53" x14ac:dyDescent="0.25">
      <c r="A11321" t="s">
        <v>5659</v>
      </c>
      <c r="B11321" t="s">
        <v>7117</v>
      </c>
      <c r="E11321" t="s">
        <v>13078</v>
      </c>
      <c r="F11321" t="s">
        <v>7091</v>
      </c>
      <c r="G11321">
        <v>3</v>
      </c>
      <c r="H11321" s="2">
        <v>42186</v>
      </c>
      <c r="I11321">
        <v>2017</v>
      </c>
      <c r="J11321">
        <v>64</v>
      </c>
      <c r="K11321" t="s">
        <v>7150</v>
      </c>
      <c r="L11321" t="s">
        <v>7132</v>
      </c>
      <c r="M11321" t="s">
        <v>6979</v>
      </c>
      <c r="N11321" s="2">
        <v>34275</v>
      </c>
      <c r="O11321">
        <v>23</v>
      </c>
      <c r="P11321" t="s">
        <v>7091</v>
      </c>
      <c r="Q11321" t="s">
        <v>6984</v>
      </c>
      <c r="R11321">
        <v>3</v>
      </c>
      <c r="S11321">
        <v>2</v>
      </c>
      <c r="T11321">
        <v>61</v>
      </c>
      <c r="U11321">
        <v>61</v>
      </c>
      <c r="V11321">
        <v>56</v>
      </c>
      <c r="W11321">
        <v>62</v>
      </c>
      <c r="X11321">
        <v>62</v>
      </c>
      <c r="Y11321">
        <v>69</v>
      </c>
      <c r="Z11321">
        <v>58</v>
      </c>
      <c r="AA11321">
        <v>58</v>
      </c>
      <c r="AB11321">
        <v>62</v>
      </c>
      <c r="AC11321">
        <v>51</v>
      </c>
      <c r="AD11321">
        <v>58</v>
      </c>
      <c r="AE11321">
        <v>65</v>
      </c>
      <c r="AF11321">
        <v>60</v>
      </c>
      <c r="AG11321">
        <v>60</v>
      </c>
      <c r="AH11321">
        <v>73</v>
      </c>
      <c r="AI11321">
        <v>74</v>
      </c>
      <c r="AJ11321">
        <v>75</v>
      </c>
      <c r="AK11321">
        <v>71</v>
      </c>
      <c r="AL11321">
        <v>71</v>
      </c>
      <c r="AM11321">
        <v>72</v>
      </c>
      <c r="AN11321">
        <v>72</v>
      </c>
      <c r="AO11321">
        <v>54</v>
      </c>
      <c r="AP11321">
        <v>70</v>
      </c>
      <c r="AQ11321">
        <v>50</v>
      </c>
      <c r="AR11321">
        <v>65</v>
      </c>
      <c r="AS11321">
        <v>64</v>
      </c>
      <c r="AT11321">
        <v>65</v>
      </c>
      <c r="AU11321">
        <v>55</v>
      </c>
      <c r="AV11321">
        <v>63</v>
      </c>
      <c r="AW11321">
        <v>7</v>
      </c>
      <c r="AX11321">
        <v>15</v>
      </c>
      <c r="AY11321">
        <v>9</v>
      </c>
      <c r="AZ11321">
        <v>14</v>
      </c>
      <c r="BA11321">
        <v>14</v>
      </c>
    </row>
    <row r="11322" spans="1:53" x14ac:dyDescent="0.25">
      <c r="A11322" t="s">
        <v>5660</v>
      </c>
      <c r="B11322" t="s">
        <v>7117</v>
      </c>
      <c r="E11322" t="s">
        <v>9966</v>
      </c>
      <c r="F11322" t="s">
        <v>7062</v>
      </c>
      <c r="G11322">
        <v>4</v>
      </c>
      <c r="H11322" s="2">
        <v>42573</v>
      </c>
      <c r="I11322">
        <v>2019</v>
      </c>
      <c r="J11322">
        <v>64</v>
      </c>
      <c r="K11322" t="s">
        <v>7025</v>
      </c>
      <c r="L11322" t="s">
        <v>7033</v>
      </c>
      <c r="M11322" t="s">
        <v>6971</v>
      </c>
      <c r="N11322" s="2">
        <v>34225</v>
      </c>
      <c r="O11322">
        <v>23</v>
      </c>
      <c r="P11322" t="s">
        <v>7099</v>
      </c>
      <c r="Q11322" t="s">
        <v>6980</v>
      </c>
      <c r="R11322">
        <v>3</v>
      </c>
      <c r="S11322">
        <v>2</v>
      </c>
      <c r="T11322">
        <v>63</v>
      </c>
      <c r="U11322">
        <v>56</v>
      </c>
      <c r="V11322">
        <v>61</v>
      </c>
      <c r="W11322">
        <v>62</v>
      </c>
      <c r="X11322">
        <v>63</v>
      </c>
      <c r="Y11322">
        <v>58</v>
      </c>
      <c r="Z11322">
        <v>53</v>
      </c>
      <c r="AA11322">
        <v>23</v>
      </c>
      <c r="AB11322">
        <v>64</v>
      </c>
      <c r="AC11322">
        <v>66</v>
      </c>
      <c r="AD11322">
        <v>36</v>
      </c>
      <c r="AE11322">
        <v>51</v>
      </c>
      <c r="AF11322">
        <v>65</v>
      </c>
      <c r="AG11322">
        <v>62</v>
      </c>
      <c r="AH11322">
        <v>64</v>
      </c>
      <c r="AI11322">
        <v>63</v>
      </c>
      <c r="AJ11322">
        <v>72</v>
      </c>
      <c r="AK11322">
        <v>75</v>
      </c>
      <c r="AL11322">
        <v>65</v>
      </c>
      <c r="AM11322">
        <v>59</v>
      </c>
      <c r="AN11322">
        <v>64</v>
      </c>
      <c r="AO11322">
        <v>64</v>
      </c>
      <c r="AP11322">
        <v>68</v>
      </c>
      <c r="AQ11322">
        <v>54</v>
      </c>
      <c r="AR11322">
        <v>69</v>
      </c>
      <c r="AS11322">
        <v>42</v>
      </c>
      <c r="AT11322">
        <v>50</v>
      </c>
      <c r="AU11322">
        <v>52</v>
      </c>
      <c r="AV11322">
        <v>28</v>
      </c>
      <c r="AW11322">
        <v>9</v>
      </c>
      <c r="AX11322">
        <v>15</v>
      </c>
      <c r="AY11322">
        <v>16</v>
      </c>
      <c r="AZ11322">
        <v>15</v>
      </c>
      <c r="BA11322">
        <v>13</v>
      </c>
    </row>
    <row r="11323" spans="1:53" x14ac:dyDescent="0.25">
      <c r="A11323" t="s">
        <v>5661</v>
      </c>
      <c r="B11323" t="s">
        <v>7090</v>
      </c>
      <c r="E11323" t="s">
        <v>11810</v>
      </c>
      <c r="F11323" t="s">
        <v>6999</v>
      </c>
      <c r="G11323">
        <v>8</v>
      </c>
      <c r="H11323" s="2">
        <v>42564</v>
      </c>
      <c r="I11323">
        <v>2018</v>
      </c>
      <c r="J11323">
        <v>64</v>
      </c>
      <c r="K11323" t="s">
        <v>7013</v>
      </c>
      <c r="L11323" t="s">
        <v>6992</v>
      </c>
      <c r="M11323" t="s">
        <v>6971</v>
      </c>
      <c r="N11323" s="2">
        <v>32315</v>
      </c>
      <c r="O11323">
        <v>28</v>
      </c>
      <c r="P11323" t="s">
        <v>6986</v>
      </c>
      <c r="Q11323" t="s">
        <v>6980</v>
      </c>
      <c r="R11323">
        <v>3</v>
      </c>
      <c r="S11323">
        <v>2</v>
      </c>
      <c r="T11323">
        <v>57</v>
      </c>
      <c r="U11323">
        <v>58</v>
      </c>
      <c r="V11323">
        <v>18</v>
      </c>
      <c r="W11323">
        <v>16</v>
      </c>
      <c r="X11323">
        <v>18</v>
      </c>
      <c r="Y11323">
        <v>44</v>
      </c>
      <c r="Z11323">
        <v>50</v>
      </c>
      <c r="AA11323">
        <v>66</v>
      </c>
      <c r="AB11323">
        <v>23</v>
      </c>
      <c r="AC11323">
        <v>45</v>
      </c>
      <c r="AD11323">
        <v>49</v>
      </c>
      <c r="AE11323">
        <v>28</v>
      </c>
      <c r="AF11323">
        <v>45</v>
      </c>
      <c r="AG11323">
        <v>22</v>
      </c>
      <c r="AH11323">
        <v>49</v>
      </c>
      <c r="AI11323">
        <v>55</v>
      </c>
      <c r="AJ11323">
        <v>74</v>
      </c>
      <c r="AK11323">
        <v>90</v>
      </c>
      <c r="AL11323">
        <v>36</v>
      </c>
      <c r="AM11323">
        <v>54</v>
      </c>
      <c r="AN11323">
        <v>52</v>
      </c>
      <c r="AO11323">
        <v>72</v>
      </c>
      <c r="AP11323">
        <v>65</v>
      </c>
      <c r="AQ11323">
        <v>69</v>
      </c>
      <c r="AR11323">
        <v>59</v>
      </c>
      <c r="AS11323">
        <v>58</v>
      </c>
      <c r="AT11323">
        <v>34</v>
      </c>
      <c r="AU11323">
        <v>62</v>
      </c>
      <c r="AV11323">
        <v>60</v>
      </c>
      <c r="AW11323">
        <v>10</v>
      </c>
      <c r="AX11323">
        <v>7</v>
      </c>
      <c r="AY11323">
        <v>13</v>
      </c>
      <c r="AZ11323">
        <v>7</v>
      </c>
      <c r="BA11323">
        <v>15</v>
      </c>
    </row>
    <row r="11324" spans="1:53" x14ac:dyDescent="0.25">
      <c r="A11324" t="s">
        <v>5662</v>
      </c>
      <c r="B11324" t="s">
        <v>7590</v>
      </c>
      <c r="E11324" t="s">
        <v>7947</v>
      </c>
      <c r="F11324" t="s">
        <v>6968</v>
      </c>
      <c r="G11324">
        <v>12</v>
      </c>
      <c r="H11324" s="2">
        <v>42392</v>
      </c>
      <c r="I11324">
        <v>2018</v>
      </c>
      <c r="J11324">
        <v>64</v>
      </c>
      <c r="K11324" t="s">
        <v>7109</v>
      </c>
      <c r="L11324" t="s">
        <v>7055</v>
      </c>
      <c r="M11324" t="s">
        <v>6971</v>
      </c>
      <c r="N11324" s="2">
        <v>33647</v>
      </c>
      <c r="O11324">
        <v>25</v>
      </c>
      <c r="P11324" t="s">
        <v>7199</v>
      </c>
      <c r="Q11324" t="s">
        <v>6984</v>
      </c>
      <c r="R11324">
        <v>3</v>
      </c>
      <c r="S11324">
        <v>2</v>
      </c>
      <c r="T11324">
        <v>61</v>
      </c>
      <c r="U11324">
        <v>64</v>
      </c>
      <c r="V11324">
        <v>34</v>
      </c>
      <c r="W11324">
        <v>36</v>
      </c>
      <c r="X11324">
        <v>42</v>
      </c>
      <c r="Y11324">
        <v>47</v>
      </c>
      <c r="Z11324">
        <v>52</v>
      </c>
      <c r="AA11324">
        <v>59</v>
      </c>
      <c r="AB11324">
        <v>41</v>
      </c>
      <c r="AC11324">
        <v>58</v>
      </c>
      <c r="AD11324">
        <v>56</v>
      </c>
      <c r="AE11324">
        <v>56</v>
      </c>
      <c r="AF11324">
        <v>62</v>
      </c>
      <c r="AG11324">
        <v>54</v>
      </c>
      <c r="AH11324">
        <v>85</v>
      </c>
      <c r="AI11324">
        <v>87</v>
      </c>
      <c r="AJ11324">
        <v>80</v>
      </c>
      <c r="AK11324">
        <v>51</v>
      </c>
      <c r="AL11324">
        <v>75</v>
      </c>
      <c r="AM11324">
        <v>90</v>
      </c>
      <c r="AN11324">
        <v>68</v>
      </c>
      <c r="AO11324">
        <v>43</v>
      </c>
      <c r="AP11324">
        <v>61</v>
      </c>
      <c r="AQ11324">
        <v>57</v>
      </c>
      <c r="AR11324">
        <v>63</v>
      </c>
      <c r="AS11324">
        <v>67</v>
      </c>
      <c r="AT11324">
        <v>51</v>
      </c>
      <c r="AU11324">
        <v>56</v>
      </c>
      <c r="AV11324">
        <v>61</v>
      </c>
      <c r="AW11324">
        <v>12</v>
      </c>
      <c r="AX11324">
        <v>11</v>
      </c>
      <c r="AY11324">
        <v>14</v>
      </c>
      <c r="AZ11324">
        <v>7</v>
      </c>
      <c r="BA11324">
        <v>14</v>
      </c>
    </row>
    <row r="11325" spans="1:53" x14ac:dyDescent="0.25">
      <c r="A11325" t="s">
        <v>13646</v>
      </c>
      <c r="B11325" t="s">
        <v>7358</v>
      </c>
      <c r="E11325" t="s">
        <v>9161</v>
      </c>
      <c r="F11325" t="s">
        <v>7012</v>
      </c>
      <c r="G11325">
        <v>14</v>
      </c>
      <c r="H11325" s="2">
        <v>41649</v>
      </c>
      <c r="I11325">
        <v>2018</v>
      </c>
      <c r="J11325">
        <v>64</v>
      </c>
      <c r="K11325" t="s">
        <v>7029</v>
      </c>
      <c r="L11325" t="s">
        <v>6978</v>
      </c>
      <c r="M11325" t="s">
        <v>6971</v>
      </c>
      <c r="N11325" s="2">
        <v>33310</v>
      </c>
      <c r="O11325">
        <v>26</v>
      </c>
      <c r="P11325" t="s">
        <v>7232</v>
      </c>
      <c r="Q11325" t="s">
        <v>6980</v>
      </c>
      <c r="R11325">
        <v>4</v>
      </c>
      <c r="S11325">
        <v>2</v>
      </c>
      <c r="T11325">
        <v>64</v>
      </c>
      <c r="U11325">
        <v>63</v>
      </c>
      <c r="V11325">
        <v>42</v>
      </c>
      <c r="W11325">
        <v>48</v>
      </c>
      <c r="X11325">
        <v>42</v>
      </c>
      <c r="Y11325">
        <v>62</v>
      </c>
      <c r="Z11325">
        <v>56</v>
      </c>
      <c r="AA11325">
        <v>61</v>
      </c>
      <c r="AB11325">
        <v>42</v>
      </c>
      <c r="AC11325">
        <v>67</v>
      </c>
      <c r="AD11325">
        <v>68</v>
      </c>
      <c r="AE11325">
        <v>58</v>
      </c>
      <c r="AF11325">
        <v>63</v>
      </c>
      <c r="AG11325">
        <v>53</v>
      </c>
      <c r="AH11325">
        <v>72</v>
      </c>
      <c r="AI11325">
        <v>63</v>
      </c>
      <c r="AJ11325">
        <v>73</v>
      </c>
      <c r="AK11325">
        <v>56</v>
      </c>
      <c r="AL11325">
        <v>66</v>
      </c>
      <c r="AM11325">
        <v>76</v>
      </c>
      <c r="AN11325">
        <v>70</v>
      </c>
      <c r="AO11325">
        <v>44</v>
      </c>
      <c r="AP11325">
        <v>63</v>
      </c>
      <c r="AQ11325">
        <v>58</v>
      </c>
      <c r="AR11325">
        <v>54</v>
      </c>
      <c r="AS11325">
        <v>67</v>
      </c>
      <c r="AT11325">
        <v>57</v>
      </c>
      <c r="AU11325">
        <v>49</v>
      </c>
      <c r="AV11325">
        <v>55</v>
      </c>
      <c r="AW11325">
        <v>8</v>
      </c>
      <c r="AX11325">
        <v>9</v>
      </c>
      <c r="AY11325">
        <v>6</v>
      </c>
      <c r="AZ11325">
        <v>15</v>
      </c>
      <c r="BA11325">
        <v>13</v>
      </c>
    </row>
    <row r="11326" spans="1:53" x14ac:dyDescent="0.25">
      <c r="A11326" t="s">
        <v>13647</v>
      </c>
      <c r="B11326" t="s">
        <v>7059</v>
      </c>
      <c r="E11326" t="s">
        <v>7603</v>
      </c>
      <c r="F11326" t="s">
        <v>7012</v>
      </c>
      <c r="G11326">
        <v>70</v>
      </c>
      <c r="H11326" s="2">
        <v>42434</v>
      </c>
      <c r="I11326">
        <v>2022</v>
      </c>
      <c r="J11326">
        <v>64</v>
      </c>
      <c r="K11326" t="s">
        <v>6991</v>
      </c>
      <c r="L11326" t="s">
        <v>7001</v>
      </c>
      <c r="M11326" t="s">
        <v>6971</v>
      </c>
      <c r="N11326" s="2">
        <v>32315</v>
      </c>
      <c r="O11326">
        <v>28</v>
      </c>
      <c r="P11326" t="s">
        <v>18</v>
      </c>
      <c r="Q11326" t="s">
        <v>6980</v>
      </c>
      <c r="R11326">
        <v>2</v>
      </c>
      <c r="S11326">
        <v>1</v>
      </c>
      <c r="T11326">
        <v>18</v>
      </c>
      <c r="U11326">
        <v>18</v>
      </c>
      <c r="V11326">
        <v>16</v>
      </c>
      <c r="W11326">
        <v>13</v>
      </c>
      <c r="X11326">
        <v>19</v>
      </c>
      <c r="Y11326">
        <v>44</v>
      </c>
      <c r="Z11326">
        <v>59</v>
      </c>
      <c r="AA11326">
        <v>13</v>
      </c>
      <c r="AB11326">
        <v>21</v>
      </c>
      <c r="AC11326">
        <v>15</v>
      </c>
      <c r="AD11326">
        <v>26</v>
      </c>
      <c r="AE11326">
        <v>16</v>
      </c>
      <c r="AF11326">
        <v>35</v>
      </c>
      <c r="AG11326">
        <v>33</v>
      </c>
      <c r="AH11326">
        <v>44</v>
      </c>
      <c r="AI11326">
        <v>45</v>
      </c>
      <c r="AJ11326">
        <v>30</v>
      </c>
      <c r="AK11326">
        <v>67</v>
      </c>
      <c r="AL11326">
        <v>59</v>
      </c>
      <c r="AM11326">
        <v>38</v>
      </c>
      <c r="AN11326">
        <v>63</v>
      </c>
      <c r="AO11326">
        <v>12</v>
      </c>
      <c r="AP11326">
        <v>18</v>
      </c>
      <c r="AQ11326">
        <v>16</v>
      </c>
      <c r="AR11326">
        <v>19</v>
      </c>
      <c r="AS11326">
        <v>11</v>
      </c>
      <c r="AT11326">
        <v>14</v>
      </c>
      <c r="AU11326">
        <v>22</v>
      </c>
      <c r="AV11326">
        <v>16</v>
      </c>
      <c r="AW11326">
        <v>61</v>
      </c>
      <c r="AX11326">
        <v>66</v>
      </c>
      <c r="AY11326">
        <v>57</v>
      </c>
      <c r="AZ11326">
        <v>62</v>
      </c>
      <c r="BA11326">
        <v>68</v>
      </c>
    </row>
    <row r="11327" spans="1:53" x14ac:dyDescent="0.25">
      <c r="A11327" t="s">
        <v>13648</v>
      </c>
      <c r="B11327" t="s">
        <v>7386</v>
      </c>
      <c r="E11327" t="s">
        <v>8089</v>
      </c>
      <c r="F11327" t="s">
        <v>7012</v>
      </c>
      <c r="G11327">
        <v>14</v>
      </c>
      <c r="H11327" s="2">
        <v>41091</v>
      </c>
      <c r="I11327">
        <v>2022</v>
      </c>
      <c r="J11327">
        <v>64</v>
      </c>
      <c r="K11327" t="s">
        <v>7025</v>
      </c>
      <c r="L11327" t="s">
        <v>7026</v>
      </c>
      <c r="M11327" t="s">
        <v>6971</v>
      </c>
      <c r="N11327" s="2">
        <v>34415</v>
      </c>
      <c r="O11327">
        <v>23</v>
      </c>
      <c r="P11327" t="s">
        <v>7070</v>
      </c>
      <c r="Q11327" t="s">
        <v>6980</v>
      </c>
      <c r="R11327">
        <v>4</v>
      </c>
      <c r="S11327">
        <v>3</v>
      </c>
      <c r="T11327">
        <v>65</v>
      </c>
      <c r="U11327">
        <v>65</v>
      </c>
      <c r="V11327">
        <v>42</v>
      </c>
      <c r="W11327">
        <v>55</v>
      </c>
      <c r="X11327">
        <v>51</v>
      </c>
      <c r="Y11327">
        <v>40</v>
      </c>
      <c r="Z11327">
        <v>63</v>
      </c>
      <c r="AA11327">
        <v>61</v>
      </c>
      <c r="AB11327">
        <v>57</v>
      </c>
      <c r="AC11327">
        <v>65</v>
      </c>
      <c r="AD11327">
        <v>61</v>
      </c>
      <c r="AE11327">
        <v>54</v>
      </c>
      <c r="AF11327">
        <v>67</v>
      </c>
      <c r="AG11327">
        <v>65</v>
      </c>
      <c r="AH11327">
        <v>66</v>
      </c>
      <c r="AI11327">
        <v>59</v>
      </c>
      <c r="AJ11327">
        <v>63</v>
      </c>
      <c r="AK11327">
        <v>60</v>
      </c>
      <c r="AL11327">
        <v>64</v>
      </c>
      <c r="AM11327">
        <v>65</v>
      </c>
      <c r="AN11327">
        <v>54</v>
      </c>
      <c r="AO11327">
        <v>52</v>
      </c>
      <c r="AP11327">
        <v>62</v>
      </c>
      <c r="AQ11327">
        <v>58</v>
      </c>
      <c r="AR11327">
        <v>53</v>
      </c>
      <c r="AS11327">
        <v>52</v>
      </c>
      <c r="AT11327">
        <v>46</v>
      </c>
      <c r="AU11327">
        <v>59</v>
      </c>
      <c r="AV11327">
        <v>50</v>
      </c>
      <c r="AW11327">
        <v>7</v>
      </c>
      <c r="AX11327">
        <v>16</v>
      </c>
      <c r="AY11327">
        <v>13</v>
      </c>
      <c r="AZ11327">
        <v>8</v>
      </c>
      <c r="BA11327">
        <v>12</v>
      </c>
    </row>
    <row r="11328" spans="1:53" x14ac:dyDescent="0.25">
      <c r="A11328" t="s">
        <v>13649</v>
      </c>
      <c r="B11328" t="s">
        <v>11698</v>
      </c>
      <c r="C11328" t="s">
        <v>7012</v>
      </c>
      <c r="D11328">
        <v>13</v>
      </c>
      <c r="E11328" t="s">
        <v>7204</v>
      </c>
      <c r="F11328" t="s">
        <v>7190</v>
      </c>
      <c r="G11328">
        <v>99</v>
      </c>
      <c r="H11328" s="2">
        <v>42504</v>
      </c>
      <c r="I11328">
        <v>2022</v>
      </c>
      <c r="J11328">
        <v>64</v>
      </c>
      <c r="K11328" t="s">
        <v>7017</v>
      </c>
      <c r="L11328" t="s">
        <v>7105</v>
      </c>
      <c r="M11328" t="s">
        <v>6979</v>
      </c>
      <c r="N11328" s="2">
        <v>33854</v>
      </c>
      <c r="O11328">
        <v>24</v>
      </c>
      <c r="P11328" t="s">
        <v>6972</v>
      </c>
      <c r="Q11328" t="s">
        <v>6973</v>
      </c>
      <c r="R11328">
        <v>3</v>
      </c>
      <c r="S11328">
        <v>3</v>
      </c>
      <c r="T11328">
        <v>68</v>
      </c>
      <c r="U11328">
        <v>65</v>
      </c>
      <c r="V11328">
        <v>31</v>
      </c>
      <c r="W11328">
        <v>27</v>
      </c>
      <c r="X11328">
        <v>29</v>
      </c>
      <c r="Y11328">
        <v>36</v>
      </c>
      <c r="Z11328">
        <v>58</v>
      </c>
      <c r="AA11328">
        <v>60</v>
      </c>
      <c r="AB11328">
        <v>43</v>
      </c>
      <c r="AC11328">
        <v>56</v>
      </c>
      <c r="AD11328">
        <v>54</v>
      </c>
      <c r="AE11328">
        <v>64</v>
      </c>
      <c r="AF11328">
        <v>55</v>
      </c>
      <c r="AG11328">
        <v>50</v>
      </c>
      <c r="AH11328">
        <v>80</v>
      </c>
      <c r="AI11328">
        <v>77</v>
      </c>
      <c r="AJ11328">
        <v>55</v>
      </c>
      <c r="AK11328">
        <v>58</v>
      </c>
      <c r="AL11328">
        <v>72</v>
      </c>
      <c r="AM11328">
        <v>71</v>
      </c>
      <c r="AN11328">
        <v>39</v>
      </c>
      <c r="AO11328">
        <v>44</v>
      </c>
      <c r="AP11328">
        <v>70</v>
      </c>
      <c r="AQ11328">
        <v>54</v>
      </c>
      <c r="AR11328">
        <v>62</v>
      </c>
      <c r="AS11328">
        <v>55</v>
      </c>
      <c r="AT11328">
        <v>54</v>
      </c>
      <c r="AU11328">
        <v>56</v>
      </c>
      <c r="AV11328">
        <v>53</v>
      </c>
      <c r="AW11328">
        <v>9</v>
      </c>
      <c r="AX11328">
        <v>9</v>
      </c>
      <c r="AY11328">
        <v>8</v>
      </c>
      <c r="AZ11328">
        <v>13</v>
      </c>
      <c r="BA11328">
        <v>8</v>
      </c>
    </row>
    <row r="11329" spans="1:53" x14ac:dyDescent="0.25">
      <c r="A11329" t="s">
        <v>13650</v>
      </c>
      <c r="B11329" t="s">
        <v>7006</v>
      </c>
      <c r="E11329" t="s">
        <v>9927</v>
      </c>
      <c r="F11329" t="s">
        <v>7012</v>
      </c>
      <c r="G11329">
        <v>17</v>
      </c>
      <c r="H11329" s="2">
        <v>42037</v>
      </c>
      <c r="I11329">
        <v>2019</v>
      </c>
      <c r="J11329">
        <v>64</v>
      </c>
      <c r="K11329" t="s">
        <v>6987</v>
      </c>
      <c r="L11329" t="s">
        <v>6983</v>
      </c>
      <c r="M11329" t="s">
        <v>6971</v>
      </c>
      <c r="N11329" s="2">
        <v>34944</v>
      </c>
      <c r="O11329">
        <v>21</v>
      </c>
      <c r="P11329" t="s">
        <v>7062</v>
      </c>
      <c r="Q11329" t="s">
        <v>6984</v>
      </c>
      <c r="R11329">
        <v>3</v>
      </c>
      <c r="S11329">
        <v>2</v>
      </c>
      <c r="T11329">
        <v>65</v>
      </c>
      <c r="U11329">
        <v>66</v>
      </c>
      <c r="V11329">
        <v>60</v>
      </c>
      <c r="W11329">
        <v>65</v>
      </c>
      <c r="X11329">
        <v>63</v>
      </c>
      <c r="Y11329">
        <v>62</v>
      </c>
      <c r="Z11329">
        <v>59</v>
      </c>
      <c r="AA11329">
        <v>48</v>
      </c>
      <c r="AB11329">
        <v>57</v>
      </c>
      <c r="AC11329">
        <v>48</v>
      </c>
      <c r="AD11329">
        <v>57</v>
      </c>
      <c r="AE11329">
        <v>63</v>
      </c>
      <c r="AF11329">
        <v>61</v>
      </c>
      <c r="AG11329">
        <v>59</v>
      </c>
      <c r="AH11329">
        <v>78</v>
      </c>
      <c r="AI11329">
        <v>73</v>
      </c>
      <c r="AJ11329">
        <v>67</v>
      </c>
      <c r="AK11329">
        <v>56</v>
      </c>
      <c r="AL11329">
        <v>74</v>
      </c>
      <c r="AM11329">
        <v>79</v>
      </c>
      <c r="AN11329">
        <v>75</v>
      </c>
      <c r="AO11329">
        <v>44</v>
      </c>
      <c r="AP11329">
        <v>56</v>
      </c>
      <c r="AQ11329">
        <v>32</v>
      </c>
      <c r="AR11329">
        <v>43</v>
      </c>
      <c r="AS11329">
        <v>59</v>
      </c>
      <c r="AT11329">
        <v>49</v>
      </c>
      <c r="AU11329">
        <v>45</v>
      </c>
      <c r="AV11329">
        <v>44</v>
      </c>
      <c r="AW11329">
        <v>11</v>
      </c>
      <c r="AX11329">
        <v>13</v>
      </c>
      <c r="AY11329">
        <v>15</v>
      </c>
      <c r="AZ11329">
        <v>8</v>
      </c>
      <c r="BA11329">
        <v>12</v>
      </c>
    </row>
    <row r="11330" spans="1:53" x14ac:dyDescent="0.25">
      <c r="A11330" t="s">
        <v>13651</v>
      </c>
      <c r="B11330" t="s">
        <v>7002</v>
      </c>
      <c r="E11330" t="s">
        <v>10173</v>
      </c>
      <c r="F11330" t="s">
        <v>7012</v>
      </c>
      <c r="G11330">
        <v>16</v>
      </c>
      <c r="H11330" s="2">
        <v>42743</v>
      </c>
      <c r="I11330">
        <v>2019</v>
      </c>
      <c r="J11330">
        <v>64</v>
      </c>
      <c r="K11330" t="s">
        <v>7078</v>
      </c>
      <c r="L11330" t="s">
        <v>6995</v>
      </c>
      <c r="M11330" t="s">
        <v>6979</v>
      </c>
      <c r="N11330" s="2">
        <v>32957</v>
      </c>
      <c r="O11330">
        <v>27</v>
      </c>
      <c r="P11330" t="s">
        <v>7262</v>
      </c>
      <c r="Q11330" t="s">
        <v>7032</v>
      </c>
      <c r="R11330">
        <v>2</v>
      </c>
      <c r="S11330">
        <v>2</v>
      </c>
      <c r="T11330">
        <v>59</v>
      </c>
      <c r="U11330">
        <v>55</v>
      </c>
      <c r="V11330">
        <v>54</v>
      </c>
      <c r="W11330">
        <v>75</v>
      </c>
      <c r="X11330">
        <v>61</v>
      </c>
      <c r="Y11330">
        <v>85</v>
      </c>
      <c r="Z11330">
        <v>66</v>
      </c>
      <c r="AA11330">
        <v>56</v>
      </c>
      <c r="AB11330">
        <v>58</v>
      </c>
      <c r="AC11330">
        <v>56</v>
      </c>
      <c r="AD11330">
        <v>63</v>
      </c>
      <c r="AE11330">
        <v>43</v>
      </c>
      <c r="AF11330">
        <v>60</v>
      </c>
      <c r="AG11330">
        <v>61</v>
      </c>
      <c r="AH11330">
        <v>55</v>
      </c>
      <c r="AI11330">
        <v>63</v>
      </c>
      <c r="AJ11330">
        <v>76</v>
      </c>
      <c r="AK11330">
        <v>82</v>
      </c>
      <c r="AL11330">
        <v>52</v>
      </c>
      <c r="AM11330">
        <v>57</v>
      </c>
      <c r="AN11330">
        <v>64</v>
      </c>
      <c r="AO11330">
        <v>73</v>
      </c>
      <c r="AP11330">
        <v>63</v>
      </c>
      <c r="AQ11330">
        <v>47</v>
      </c>
      <c r="AR11330">
        <v>53</v>
      </c>
      <c r="AS11330">
        <v>54</v>
      </c>
      <c r="AT11330">
        <v>36</v>
      </c>
      <c r="AU11330">
        <v>44</v>
      </c>
      <c r="AV11330">
        <v>40</v>
      </c>
      <c r="AW11330">
        <v>14</v>
      </c>
      <c r="AX11330">
        <v>6</v>
      </c>
      <c r="AY11330">
        <v>6</v>
      </c>
      <c r="AZ11330">
        <v>6</v>
      </c>
      <c r="BA11330">
        <v>11</v>
      </c>
    </row>
    <row r="11331" spans="1:53" x14ac:dyDescent="0.25">
      <c r="A11331" t="s">
        <v>13652</v>
      </c>
      <c r="B11331" t="s">
        <v>7059</v>
      </c>
      <c r="E11331" t="s">
        <v>9426</v>
      </c>
      <c r="F11331" t="s">
        <v>7012</v>
      </c>
      <c r="G11331">
        <v>8</v>
      </c>
      <c r="H11331" s="2">
        <v>40725</v>
      </c>
      <c r="I11331">
        <v>2022</v>
      </c>
      <c r="J11331">
        <v>64</v>
      </c>
      <c r="K11331" t="s">
        <v>7167</v>
      </c>
      <c r="L11331" t="s">
        <v>6983</v>
      </c>
      <c r="M11331" t="s">
        <v>6971</v>
      </c>
      <c r="N11331" s="2">
        <v>34481</v>
      </c>
      <c r="O11331">
        <v>22</v>
      </c>
      <c r="P11331" t="s">
        <v>7027</v>
      </c>
      <c r="Q11331" t="s">
        <v>7005</v>
      </c>
      <c r="R11331">
        <v>2</v>
      </c>
      <c r="S11331">
        <v>3</v>
      </c>
      <c r="T11331">
        <v>63</v>
      </c>
      <c r="U11331">
        <v>61</v>
      </c>
      <c r="V11331">
        <v>34</v>
      </c>
      <c r="W11331">
        <v>28</v>
      </c>
      <c r="X11331">
        <v>28</v>
      </c>
      <c r="Y11331">
        <v>42</v>
      </c>
      <c r="Z11331">
        <v>62</v>
      </c>
      <c r="AA11331">
        <v>69</v>
      </c>
      <c r="AB11331">
        <v>34</v>
      </c>
      <c r="AC11331">
        <v>67</v>
      </c>
      <c r="AD11331">
        <v>61</v>
      </c>
      <c r="AE11331">
        <v>59</v>
      </c>
      <c r="AF11331">
        <v>65</v>
      </c>
      <c r="AG11331">
        <v>61</v>
      </c>
      <c r="AH11331">
        <v>74</v>
      </c>
      <c r="AI11331">
        <v>73</v>
      </c>
      <c r="AJ11331">
        <v>69</v>
      </c>
      <c r="AK11331">
        <v>49</v>
      </c>
      <c r="AL11331">
        <v>76</v>
      </c>
      <c r="AM11331">
        <v>68</v>
      </c>
      <c r="AN11331">
        <v>59</v>
      </c>
      <c r="AO11331">
        <v>39</v>
      </c>
      <c r="AP11331">
        <v>56</v>
      </c>
      <c r="AQ11331">
        <v>42</v>
      </c>
      <c r="AR11331">
        <v>52</v>
      </c>
      <c r="AS11331">
        <v>50</v>
      </c>
      <c r="AT11331">
        <v>55</v>
      </c>
      <c r="AU11331">
        <v>61</v>
      </c>
      <c r="AV11331">
        <v>42</v>
      </c>
      <c r="AW11331">
        <v>9</v>
      </c>
      <c r="AX11331">
        <v>15</v>
      </c>
      <c r="AY11331">
        <v>15</v>
      </c>
      <c r="AZ11331">
        <v>8</v>
      </c>
      <c r="BA11331">
        <v>8</v>
      </c>
    </row>
    <row r="11332" spans="1:53" x14ac:dyDescent="0.25">
      <c r="A11332" t="s">
        <v>5663</v>
      </c>
      <c r="B11332" t="s">
        <v>7489</v>
      </c>
      <c r="E11332" t="s">
        <v>9186</v>
      </c>
      <c r="F11332" t="s">
        <v>7011</v>
      </c>
      <c r="G11332">
        <v>24</v>
      </c>
      <c r="H11332" s="2">
        <v>40909</v>
      </c>
      <c r="I11332">
        <v>2017</v>
      </c>
      <c r="J11332">
        <v>64</v>
      </c>
      <c r="K11332" t="s">
        <v>7000</v>
      </c>
      <c r="L11332" t="s">
        <v>6997</v>
      </c>
      <c r="M11332" t="s">
        <v>6971</v>
      </c>
      <c r="N11332" s="2">
        <v>31207</v>
      </c>
      <c r="O11332">
        <v>31</v>
      </c>
      <c r="P11332" t="s">
        <v>7015</v>
      </c>
      <c r="Q11332" t="s">
        <v>7061</v>
      </c>
      <c r="R11332">
        <v>3</v>
      </c>
      <c r="S11332">
        <v>2</v>
      </c>
      <c r="T11332">
        <v>45</v>
      </c>
      <c r="U11332">
        <v>45</v>
      </c>
      <c r="V11332">
        <v>67</v>
      </c>
      <c r="W11332">
        <v>62</v>
      </c>
      <c r="X11332">
        <v>65</v>
      </c>
      <c r="Y11332">
        <v>65</v>
      </c>
      <c r="Z11332">
        <v>59</v>
      </c>
      <c r="AA11332">
        <v>30</v>
      </c>
      <c r="AB11332">
        <v>60</v>
      </c>
      <c r="AC11332">
        <v>42</v>
      </c>
      <c r="AD11332">
        <v>50</v>
      </c>
      <c r="AE11332">
        <v>28</v>
      </c>
      <c r="AF11332">
        <v>29</v>
      </c>
      <c r="AG11332">
        <v>26</v>
      </c>
      <c r="AH11332">
        <v>54</v>
      </c>
      <c r="AI11332">
        <v>44</v>
      </c>
      <c r="AJ11332">
        <v>58</v>
      </c>
      <c r="AK11332">
        <v>76</v>
      </c>
      <c r="AL11332">
        <v>69</v>
      </c>
      <c r="AM11332">
        <v>36</v>
      </c>
      <c r="AN11332">
        <v>75</v>
      </c>
      <c r="AO11332">
        <v>70</v>
      </c>
      <c r="AP11332">
        <v>36</v>
      </c>
      <c r="AQ11332">
        <v>17</v>
      </c>
      <c r="AR11332">
        <v>18</v>
      </c>
      <c r="AS11332">
        <v>29</v>
      </c>
      <c r="AT11332">
        <v>27</v>
      </c>
      <c r="AU11332">
        <v>37</v>
      </c>
      <c r="AV11332">
        <v>25</v>
      </c>
      <c r="AW11332">
        <v>12</v>
      </c>
      <c r="AX11332">
        <v>12</v>
      </c>
      <c r="AY11332">
        <v>10</v>
      </c>
      <c r="AZ11332">
        <v>7</v>
      </c>
      <c r="BA11332">
        <v>12</v>
      </c>
    </row>
    <row r="11333" spans="1:53" x14ac:dyDescent="0.25">
      <c r="A11333" t="s">
        <v>5664</v>
      </c>
      <c r="B11333" t="s">
        <v>7358</v>
      </c>
      <c r="E11333" t="s">
        <v>11653</v>
      </c>
      <c r="F11333" t="s">
        <v>7091</v>
      </c>
      <c r="G11333">
        <v>3</v>
      </c>
      <c r="H11333" s="2">
        <v>40909</v>
      </c>
      <c r="I11333">
        <v>2018</v>
      </c>
      <c r="J11333">
        <v>64</v>
      </c>
      <c r="K11333" t="s">
        <v>7167</v>
      </c>
      <c r="L11333" t="s">
        <v>7035</v>
      </c>
      <c r="M11333" t="s">
        <v>6979</v>
      </c>
      <c r="N11333" s="2">
        <v>34742</v>
      </c>
      <c r="O11333">
        <v>22</v>
      </c>
      <c r="P11333" t="s">
        <v>7091</v>
      </c>
      <c r="Q11333" t="s">
        <v>6980</v>
      </c>
      <c r="R11333">
        <v>3</v>
      </c>
      <c r="S11333">
        <v>2</v>
      </c>
      <c r="T11333">
        <v>61</v>
      </c>
      <c r="U11333">
        <v>63</v>
      </c>
      <c r="V11333">
        <v>59</v>
      </c>
      <c r="W11333">
        <v>66</v>
      </c>
      <c r="X11333">
        <v>66</v>
      </c>
      <c r="Y11333">
        <v>77</v>
      </c>
      <c r="Z11333">
        <v>52</v>
      </c>
      <c r="AA11333">
        <v>54</v>
      </c>
      <c r="AB11333">
        <v>57</v>
      </c>
      <c r="AC11333">
        <v>47</v>
      </c>
      <c r="AD11333">
        <v>40</v>
      </c>
      <c r="AE11333">
        <v>58</v>
      </c>
      <c r="AF11333">
        <v>57</v>
      </c>
      <c r="AG11333">
        <v>62</v>
      </c>
      <c r="AH11333">
        <v>83</v>
      </c>
      <c r="AI11333">
        <v>82</v>
      </c>
      <c r="AJ11333">
        <v>71</v>
      </c>
      <c r="AK11333">
        <v>56</v>
      </c>
      <c r="AL11333">
        <v>80</v>
      </c>
      <c r="AM11333">
        <v>71</v>
      </c>
      <c r="AN11333">
        <v>74</v>
      </c>
      <c r="AO11333">
        <v>46</v>
      </c>
      <c r="AP11333">
        <v>80</v>
      </c>
      <c r="AQ11333">
        <v>34</v>
      </c>
      <c r="AR11333">
        <v>64</v>
      </c>
      <c r="AS11333">
        <v>66</v>
      </c>
      <c r="AT11333">
        <v>23</v>
      </c>
      <c r="AU11333">
        <v>35</v>
      </c>
      <c r="AV11333">
        <v>32</v>
      </c>
      <c r="AW11333">
        <v>10</v>
      </c>
      <c r="AX11333">
        <v>7</v>
      </c>
      <c r="AY11333">
        <v>11</v>
      </c>
      <c r="AZ11333">
        <v>7</v>
      </c>
      <c r="BA11333">
        <v>12</v>
      </c>
    </row>
    <row r="11334" spans="1:53" x14ac:dyDescent="0.25">
      <c r="A11334" t="s">
        <v>5665</v>
      </c>
      <c r="B11334" t="s">
        <v>8101</v>
      </c>
      <c r="E11334" t="s">
        <v>9492</v>
      </c>
      <c r="F11334" t="s">
        <v>7037</v>
      </c>
      <c r="G11334">
        <v>19</v>
      </c>
      <c r="H11334" s="2">
        <v>42421</v>
      </c>
      <c r="I11334">
        <v>2018</v>
      </c>
      <c r="J11334">
        <v>64</v>
      </c>
      <c r="K11334" t="s">
        <v>7167</v>
      </c>
      <c r="L11334" t="s">
        <v>7035</v>
      </c>
      <c r="M11334" t="s">
        <v>6971</v>
      </c>
      <c r="N11334" s="2">
        <v>33621</v>
      </c>
      <c r="O11334">
        <v>25</v>
      </c>
      <c r="P11334" t="s">
        <v>7070</v>
      </c>
      <c r="Q11334" t="s">
        <v>7056</v>
      </c>
      <c r="R11334">
        <v>3</v>
      </c>
      <c r="S11334">
        <v>2</v>
      </c>
      <c r="T11334">
        <v>68</v>
      </c>
      <c r="U11334">
        <v>64</v>
      </c>
      <c r="V11334">
        <v>62</v>
      </c>
      <c r="W11334">
        <v>53</v>
      </c>
      <c r="X11334">
        <v>53</v>
      </c>
      <c r="Y11334">
        <v>78</v>
      </c>
      <c r="Z11334">
        <v>64</v>
      </c>
      <c r="AA11334">
        <v>57</v>
      </c>
      <c r="AB11334">
        <v>66</v>
      </c>
      <c r="AC11334">
        <v>60</v>
      </c>
      <c r="AD11334">
        <v>48</v>
      </c>
      <c r="AE11334">
        <v>46</v>
      </c>
      <c r="AF11334">
        <v>65</v>
      </c>
      <c r="AG11334">
        <v>59</v>
      </c>
      <c r="AH11334">
        <v>77</v>
      </c>
      <c r="AI11334">
        <v>75</v>
      </c>
      <c r="AJ11334">
        <v>72</v>
      </c>
      <c r="AK11334">
        <v>46</v>
      </c>
      <c r="AL11334">
        <v>84</v>
      </c>
      <c r="AM11334">
        <v>78</v>
      </c>
      <c r="AN11334">
        <v>62</v>
      </c>
      <c r="AO11334">
        <v>36</v>
      </c>
      <c r="AP11334">
        <v>68</v>
      </c>
      <c r="AQ11334">
        <v>49</v>
      </c>
      <c r="AR11334">
        <v>68</v>
      </c>
      <c r="AS11334">
        <v>49</v>
      </c>
      <c r="AT11334">
        <v>43</v>
      </c>
      <c r="AU11334">
        <v>52</v>
      </c>
      <c r="AV11334">
        <v>58</v>
      </c>
      <c r="AW11334">
        <v>10</v>
      </c>
      <c r="AX11334">
        <v>10</v>
      </c>
      <c r="AY11334">
        <v>13</v>
      </c>
      <c r="AZ11334">
        <v>10</v>
      </c>
      <c r="BA11334">
        <v>12</v>
      </c>
    </row>
    <row r="11335" spans="1:53" x14ac:dyDescent="0.25">
      <c r="A11335" t="s">
        <v>13653</v>
      </c>
      <c r="B11335" t="s">
        <v>9993</v>
      </c>
      <c r="E11335" t="s">
        <v>9146</v>
      </c>
      <c r="F11335" t="s">
        <v>7012</v>
      </c>
      <c r="G11335">
        <v>7</v>
      </c>
      <c r="H11335" s="2">
        <v>41275</v>
      </c>
      <c r="I11335">
        <v>2022</v>
      </c>
      <c r="J11335">
        <v>64</v>
      </c>
      <c r="K11335" t="s">
        <v>7109</v>
      </c>
      <c r="L11335" t="s">
        <v>6983</v>
      </c>
      <c r="M11335" t="s">
        <v>6971</v>
      </c>
      <c r="N11335" s="2">
        <v>33800</v>
      </c>
      <c r="O11335">
        <v>24</v>
      </c>
      <c r="P11335" t="s">
        <v>7229</v>
      </c>
      <c r="Q11335" t="s">
        <v>6984</v>
      </c>
      <c r="R11335">
        <v>2</v>
      </c>
      <c r="S11335">
        <v>3</v>
      </c>
      <c r="T11335">
        <v>58</v>
      </c>
      <c r="U11335">
        <v>71</v>
      </c>
      <c r="V11335">
        <v>60</v>
      </c>
      <c r="W11335">
        <v>56</v>
      </c>
      <c r="X11335">
        <v>65</v>
      </c>
      <c r="Y11335">
        <v>54</v>
      </c>
      <c r="Z11335">
        <v>63</v>
      </c>
      <c r="AA11335">
        <v>57</v>
      </c>
      <c r="AB11335">
        <v>59</v>
      </c>
      <c r="AC11335">
        <v>56</v>
      </c>
      <c r="AD11335">
        <v>61</v>
      </c>
      <c r="AE11335">
        <v>53</v>
      </c>
      <c r="AF11335">
        <v>60</v>
      </c>
      <c r="AG11335">
        <v>52</v>
      </c>
      <c r="AH11335">
        <v>89</v>
      </c>
      <c r="AI11335">
        <v>92</v>
      </c>
      <c r="AJ11335">
        <v>61</v>
      </c>
      <c r="AK11335">
        <v>55</v>
      </c>
      <c r="AL11335">
        <v>73</v>
      </c>
      <c r="AM11335">
        <v>82</v>
      </c>
      <c r="AN11335">
        <v>62</v>
      </c>
      <c r="AO11335">
        <v>47</v>
      </c>
      <c r="AP11335">
        <v>62</v>
      </c>
      <c r="AQ11335">
        <v>59</v>
      </c>
      <c r="AR11335">
        <v>52</v>
      </c>
      <c r="AS11335">
        <v>67</v>
      </c>
      <c r="AT11335">
        <v>36</v>
      </c>
      <c r="AU11335">
        <v>58</v>
      </c>
      <c r="AV11335">
        <v>60</v>
      </c>
      <c r="AW11335">
        <v>8</v>
      </c>
      <c r="AX11335">
        <v>13</v>
      </c>
      <c r="AY11335">
        <v>7</v>
      </c>
      <c r="AZ11335">
        <v>9</v>
      </c>
      <c r="BA11335">
        <v>11</v>
      </c>
    </row>
    <row r="11336" spans="1:53" x14ac:dyDescent="0.25">
      <c r="A11336" t="s">
        <v>13654</v>
      </c>
      <c r="B11336" t="s">
        <v>7074</v>
      </c>
      <c r="E11336" t="s">
        <v>8959</v>
      </c>
      <c r="F11336" t="s">
        <v>7012</v>
      </c>
      <c r="G11336">
        <v>23</v>
      </c>
      <c r="H11336" s="2">
        <v>42736</v>
      </c>
      <c r="I11336">
        <v>2022</v>
      </c>
      <c r="J11336">
        <v>64</v>
      </c>
      <c r="K11336" t="s">
        <v>6987</v>
      </c>
      <c r="L11336" t="s">
        <v>7055</v>
      </c>
      <c r="M11336" t="s">
        <v>6971</v>
      </c>
      <c r="N11336" s="2">
        <v>29955</v>
      </c>
      <c r="O11336">
        <v>35</v>
      </c>
      <c r="P11336" t="s">
        <v>7015</v>
      </c>
      <c r="Q11336" t="s">
        <v>7061</v>
      </c>
      <c r="R11336">
        <v>3</v>
      </c>
      <c r="S11336">
        <v>2</v>
      </c>
      <c r="T11336">
        <v>41</v>
      </c>
      <c r="U11336">
        <v>32</v>
      </c>
      <c r="V11336">
        <v>67</v>
      </c>
      <c r="W11336">
        <v>53</v>
      </c>
      <c r="X11336">
        <v>65</v>
      </c>
      <c r="Y11336">
        <v>75</v>
      </c>
      <c r="Z11336">
        <v>71</v>
      </c>
      <c r="AA11336">
        <v>25</v>
      </c>
      <c r="AB11336">
        <v>65</v>
      </c>
      <c r="AC11336">
        <v>26</v>
      </c>
      <c r="AD11336">
        <v>51</v>
      </c>
      <c r="AE11336">
        <v>20</v>
      </c>
      <c r="AF11336">
        <v>43</v>
      </c>
      <c r="AG11336">
        <v>52</v>
      </c>
      <c r="AH11336">
        <v>47</v>
      </c>
      <c r="AI11336">
        <v>48</v>
      </c>
      <c r="AJ11336">
        <v>31</v>
      </c>
      <c r="AK11336">
        <v>70</v>
      </c>
      <c r="AL11336">
        <v>49</v>
      </c>
      <c r="AM11336">
        <v>63</v>
      </c>
      <c r="AN11336">
        <v>79</v>
      </c>
      <c r="AO11336">
        <v>60</v>
      </c>
      <c r="AP11336">
        <v>34</v>
      </c>
      <c r="AQ11336">
        <v>24</v>
      </c>
      <c r="AR11336">
        <v>16</v>
      </c>
      <c r="AS11336">
        <v>21</v>
      </c>
      <c r="AT11336">
        <v>24</v>
      </c>
      <c r="AU11336">
        <v>36</v>
      </c>
      <c r="AV11336">
        <v>29</v>
      </c>
      <c r="AW11336">
        <v>14</v>
      </c>
      <c r="AX11336">
        <v>6</v>
      </c>
      <c r="AY11336">
        <v>10</v>
      </c>
      <c r="AZ11336">
        <v>16</v>
      </c>
      <c r="BA11336">
        <v>10</v>
      </c>
    </row>
    <row r="11337" spans="1:53" x14ac:dyDescent="0.25">
      <c r="A11337" t="s">
        <v>13655</v>
      </c>
      <c r="B11337" t="s">
        <v>7036</v>
      </c>
      <c r="E11337" t="s">
        <v>7953</v>
      </c>
      <c r="F11337" t="s">
        <v>7012</v>
      </c>
      <c r="G11337">
        <v>15</v>
      </c>
      <c r="H11337" s="2">
        <v>41670</v>
      </c>
      <c r="I11337">
        <v>2018</v>
      </c>
      <c r="J11337">
        <v>64</v>
      </c>
      <c r="K11337" t="s">
        <v>7000</v>
      </c>
      <c r="L11337" t="s">
        <v>6970</v>
      </c>
      <c r="M11337" t="s">
        <v>6971</v>
      </c>
      <c r="N11337" s="2">
        <v>34314</v>
      </c>
      <c r="O11337">
        <v>23</v>
      </c>
      <c r="P11337" t="s">
        <v>6986</v>
      </c>
      <c r="Q11337" t="s">
        <v>6980</v>
      </c>
      <c r="R11337">
        <v>2</v>
      </c>
      <c r="S11337">
        <v>2</v>
      </c>
      <c r="T11337">
        <v>63</v>
      </c>
      <c r="U11337">
        <v>57</v>
      </c>
      <c r="V11337">
        <v>19</v>
      </c>
      <c r="W11337">
        <v>16</v>
      </c>
      <c r="X11337">
        <v>24</v>
      </c>
      <c r="Y11337">
        <v>53</v>
      </c>
      <c r="Z11337">
        <v>56</v>
      </c>
      <c r="AA11337">
        <v>63</v>
      </c>
      <c r="AB11337">
        <v>22</v>
      </c>
      <c r="AC11337">
        <v>52</v>
      </c>
      <c r="AD11337">
        <v>52</v>
      </c>
      <c r="AE11337">
        <v>32</v>
      </c>
      <c r="AF11337">
        <v>57</v>
      </c>
      <c r="AG11337">
        <v>39</v>
      </c>
      <c r="AH11337">
        <v>62</v>
      </c>
      <c r="AI11337">
        <v>65</v>
      </c>
      <c r="AJ11337">
        <v>47</v>
      </c>
      <c r="AK11337">
        <v>62</v>
      </c>
      <c r="AL11337">
        <v>65</v>
      </c>
      <c r="AM11337">
        <v>51</v>
      </c>
      <c r="AN11337">
        <v>77</v>
      </c>
      <c r="AO11337">
        <v>68</v>
      </c>
      <c r="AP11337">
        <v>68</v>
      </c>
      <c r="AQ11337">
        <v>64</v>
      </c>
      <c r="AR11337">
        <v>59</v>
      </c>
      <c r="AS11337">
        <v>46</v>
      </c>
      <c r="AT11337">
        <v>55</v>
      </c>
      <c r="AU11337">
        <v>65</v>
      </c>
      <c r="AV11337">
        <v>52</v>
      </c>
      <c r="AW11337">
        <v>13</v>
      </c>
      <c r="AX11337">
        <v>14</v>
      </c>
      <c r="AY11337">
        <v>8</v>
      </c>
      <c r="AZ11337">
        <v>8</v>
      </c>
      <c r="BA11337">
        <v>10</v>
      </c>
    </row>
    <row r="11338" spans="1:53" x14ac:dyDescent="0.25">
      <c r="A11338" t="s">
        <v>13656</v>
      </c>
      <c r="B11338" t="s">
        <v>6965</v>
      </c>
      <c r="E11338" t="s">
        <v>8496</v>
      </c>
      <c r="F11338" t="s">
        <v>7012</v>
      </c>
      <c r="G11338">
        <v>37</v>
      </c>
      <c r="H11338" s="2">
        <v>41462</v>
      </c>
      <c r="I11338">
        <v>2018</v>
      </c>
      <c r="J11338">
        <v>64</v>
      </c>
      <c r="K11338" t="s">
        <v>7029</v>
      </c>
      <c r="L11338" t="s">
        <v>7054</v>
      </c>
      <c r="M11338" t="s">
        <v>6971</v>
      </c>
      <c r="N11338" s="2">
        <v>34032</v>
      </c>
      <c r="O11338">
        <v>24</v>
      </c>
      <c r="P11338" t="s">
        <v>18</v>
      </c>
      <c r="Q11338" t="s">
        <v>6980</v>
      </c>
      <c r="R11338">
        <v>2</v>
      </c>
      <c r="S11338">
        <v>1</v>
      </c>
      <c r="T11338">
        <v>14</v>
      </c>
      <c r="U11338">
        <v>18</v>
      </c>
      <c r="V11338">
        <v>12</v>
      </c>
      <c r="W11338">
        <v>17</v>
      </c>
      <c r="X11338">
        <v>20</v>
      </c>
      <c r="Y11338">
        <v>21</v>
      </c>
      <c r="Z11338">
        <v>59</v>
      </c>
      <c r="AA11338">
        <v>18</v>
      </c>
      <c r="AB11338">
        <v>27</v>
      </c>
      <c r="AC11338">
        <v>45</v>
      </c>
      <c r="AD11338">
        <v>31</v>
      </c>
      <c r="AE11338">
        <v>14</v>
      </c>
      <c r="AF11338">
        <v>27</v>
      </c>
      <c r="AG11338">
        <v>20</v>
      </c>
      <c r="AH11338">
        <v>47</v>
      </c>
      <c r="AI11338">
        <v>45</v>
      </c>
      <c r="AJ11338">
        <v>23</v>
      </c>
      <c r="AK11338">
        <v>61</v>
      </c>
      <c r="AL11338">
        <v>57</v>
      </c>
      <c r="AM11338">
        <v>33</v>
      </c>
      <c r="AN11338">
        <v>59</v>
      </c>
      <c r="AO11338">
        <v>15</v>
      </c>
      <c r="AP11338">
        <v>22</v>
      </c>
      <c r="AQ11338">
        <v>12</v>
      </c>
      <c r="AR11338">
        <v>15</v>
      </c>
      <c r="AS11338">
        <v>12</v>
      </c>
      <c r="AT11338">
        <v>19</v>
      </c>
      <c r="AU11338">
        <v>24</v>
      </c>
      <c r="AV11338">
        <v>18</v>
      </c>
      <c r="AW11338">
        <v>60</v>
      </c>
      <c r="AX11338">
        <v>72</v>
      </c>
      <c r="AY11338">
        <v>58</v>
      </c>
      <c r="AZ11338">
        <v>59</v>
      </c>
      <c r="BA11338">
        <v>62</v>
      </c>
    </row>
    <row r="11339" spans="1:53" x14ac:dyDescent="0.25">
      <c r="A11339" t="s">
        <v>13657</v>
      </c>
      <c r="B11339" t="s">
        <v>7489</v>
      </c>
      <c r="E11339" t="s">
        <v>10513</v>
      </c>
      <c r="F11339" t="s">
        <v>7190</v>
      </c>
      <c r="G11339">
        <v>10</v>
      </c>
      <c r="H11339" s="2">
        <v>42742</v>
      </c>
      <c r="I11339">
        <v>2022</v>
      </c>
      <c r="J11339">
        <v>64</v>
      </c>
      <c r="K11339" t="s">
        <v>7069</v>
      </c>
      <c r="L11339" t="s">
        <v>7043</v>
      </c>
      <c r="M11339" t="s">
        <v>6971</v>
      </c>
      <c r="N11339" s="2">
        <v>33463</v>
      </c>
      <c r="O11339">
        <v>25</v>
      </c>
      <c r="P11339" t="s">
        <v>7368</v>
      </c>
      <c r="Q11339" t="s">
        <v>6984</v>
      </c>
      <c r="R11339">
        <v>4</v>
      </c>
      <c r="S11339">
        <v>3</v>
      </c>
      <c r="T11339">
        <v>62</v>
      </c>
      <c r="U11339">
        <v>66</v>
      </c>
      <c r="V11339">
        <v>32</v>
      </c>
      <c r="W11339">
        <v>32</v>
      </c>
      <c r="X11339">
        <v>37</v>
      </c>
      <c r="Y11339">
        <v>24</v>
      </c>
      <c r="Z11339">
        <v>63</v>
      </c>
      <c r="AA11339">
        <v>55</v>
      </c>
      <c r="AB11339">
        <v>56</v>
      </c>
      <c r="AC11339">
        <v>66</v>
      </c>
      <c r="AD11339">
        <v>60</v>
      </c>
      <c r="AE11339">
        <v>59</v>
      </c>
      <c r="AF11339">
        <v>62</v>
      </c>
      <c r="AG11339">
        <v>61</v>
      </c>
      <c r="AH11339">
        <v>76</v>
      </c>
      <c r="AI11339">
        <v>73</v>
      </c>
      <c r="AJ11339">
        <v>67</v>
      </c>
      <c r="AK11339">
        <v>58</v>
      </c>
      <c r="AL11339">
        <v>76</v>
      </c>
      <c r="AM11339">
        <v>70</v>
      </c>
      <c r="AN11339">
        <v>68</v>
      </c>
      <c r="AO11339">
        <v>46</v>
      </c>
      <c r="AP11339">
        <v>60</v>
      </c>
      <c r="AQ11339">
        <v>58</v>
      </c>
      <c r="AR11339">
        <v>57</v>
      </c>
      <c r="AS11339">
        <v>57</v>
      </c>
      <c r="AT11339">
        <v>58</v>
      </c>
      <c r="AU11339">
        <v>62</v>
      </c>
      <c r="AV11339">
        <v>58</v>
      </c>
      <c r="AW11339">
        <v>11</v>
      </c>
      <c r="AX11339">
        <v>7</v>
      </c>
      <c r="AY11339">
        <v>11</v>
      </c>
      <c r="AZ11339">
        <v>13</v>
      </c>
      <c r="BA11339">
        <v>12</v>
      </c>
    </row>
    <row r="11340" spans="1:53" x14ac:dyDescent="0.25">
      <c r="A11340" t="s">
        <v>5666</v>
      </c>
      <c r="B11340" t="s">
        <v>6981</v>
      </c>
      <c r="E11340" t="s">
        <v>8422</v>
      </c>
      <c r="F11340" t="s">
        <v>6986</v>
      </c>
      <c r="G11340">
        <v>8</v>
      </c>
      <c r="H11340" s="2">
        <v>42736</v>
      </c>
      <c r="I11340">
        <v>2022</v>
      </c>
      <c r="J11340">
        <v>64</v>
      </c>
      <c r="K11340" t="s">
        <v>7144</v>
      </c>
      <c r="L11340" t="s">
        <v>6978</v>
      </c>
      <c r="M11340" t="s">
        <v>6971</v>
      </c>
      <c r="N11340" s="2">
        <v>33698</v>
      </c>
      <c r="O11340">
        <v>24</v>
      </c>
      <c r="P11340" t="s">
        <v>6972</v>
      </c>
      <c r="Q11340" t="s">
        <v>6980</v>
      </c>
      <c r="R11340">
        <v>3</v>
      </c>
      <c r="S11340">
        <v>3</v>
      </c>
      <c r="T11340">
        <v>73</v>
      </c>
      <c r="U11340">
        <v>70</v>
      </c>
      <c r="V11340">
        <v>27</v>
      </c>
      <c r="W11340">
        <v>46</v>
      </c>
      <c r="X11340">
        <v>20</v>
      </c>
      <c r="Y11340">
        <v>46</v>
      </c>
      <c r="Z11340">
        <v>55</v>
      </c>
      <c r="AA11340">
        <v>55</v>
      </c>
      <c r="AB11340">
        <v>25</v>
      </c>
      <c r="AC11340">
        <v>72</v>
      </c>
      <c r="AD11340">
        <v>65</v>
      </c>
      <c r="AE11340">
        <v>53</v>
      </c>
      <c r="AF11340">
        <v>54</v>
      </c>
      <c r="AG11340">
        <v>61</v>
      </c>
      <c r="AH11340">
        <v>70</v>
      </c>
      <c r="AI11340">
        <v>66</v>
      </c>
      <c r="AJ11340">
        <v>72</v>
      </c>
      <c r="AK11340">
        <v>70</v>
      </c>
      <c r="AL11340">
        <v>67</v>
      </c>
      <c r="AM11340">
        <v>70</v>
      </c>
      <c r="AN11340">
        <v>52</v>
      </c>
      <c r="AO11340">
        <v>49</v>
      </c>
      <c r="AP11340">
        <v>63</v>
      </c>
      <c r="AQ11340">
        <v>68</v>
      </c>
      <c r="AR11340">
        <v>55</v>
      </c>
      <c r="AS11340">
        <v>55</v>
      </c>
      <c r="AT11340">
        <v>47</v>
      </c>
      <c r="AU11340">
        <v>53</v>
      </c>
      <c r="AV11340">
        <v>53</v>
      </c>
      <c r="AW11340">
        <v>16</v>
      </c>
      <c r="AX11340">
        <v>11</v>
      </c>
      <c r="AY11340">
        <v>13</v>
      </c>
      <c r="AZ11340">
        <v>8</v>
      </c>
      <c r="BA11340">
        <v>7</v>
      </c>
    </row>
    <row r="11341" spans="1:53" x14ac:dyDescent="0.25">
      <c r="A11341" t="s">
        <v>13658</v>
      </c>
      <c r="B11341" t="s">
        <v>7090</v>
      </c>
      <c r="E11341" t="s">
        <v>11927</v>
      </c>
      <c r="F11341" t="s">
        <v>7012</v>
      </c>
      <c r="G11341">
        <v>11</v>
      </c>
      <c r="H11341" s="2">
        <v>42005</v>
      </c>
      <c r="I11341">
        <v>2017</v>
      </c>
      <c r="J11341">
        <v>64</v>
      </c>
      <c r="K11341" t="s">
        <v>7072</v>
      </c>
      <c r="L11341" t="s">
        <v>7096</v>
      </c>
      <c r="M11341" t="s">
        <v>6971</v>
      </c>
      <c r="N11341" s="2">
        <v>33594</v>
      </c>
      <c r="O11341">
        <v>25</v>
      </c>
      <c r="P11341" t="s">
        <v>7052</v>
      </c>
      <c r="Q11341" t="s">
        <v>7005</v>
      </c>
      <c r="R11341">
        <v>3</v>
      </c>
      <c r="S11341">
        <v>3</v>
      </c>
      <c r="T11341">
        <v>64</v>
      </c>
      <c r="U11341">
        <v>65</v>
      </c>
      <c r="V11341">
        <v>26</v>
      </c>
      <c r="W11341">
        <v>25</v>
      </c>
      <c r="X11341">
        <v>33</v>
      </c>
      <c r="Y11341">
        <v>46</v>
      </c>
      <c r="Z11341">
        <v>58</v>
      </c>
      <c r="AA11341">
        <v>57</v>
      </c>
      <c r="AB11341">
        <v>25</v>
      </c>
      <c r="AC11341">
        <v>55</v>
      </c>
      <c r="AD11341">
        <v>59</v>
      </c>
      <c r="AE11341">
        <v>62</v>
      </c>
      <c r="AF11341">
        <v>60</v>
      </c>
      <c r="AG11341">
        <v>51</v>
      </c>
      <c r="AH11341">
        <v>74</v>
      </c>
      <c r="AI11341">
        <v>76</v>
      </c>
      <c r="AJ11341">
        <v>81</v>
      </c>
      <c r="AK11341">
        <v>76</v>
      </c>
      <c r="AL11341">
        <v>48</v>
      </c>
      <c r="AM11341">
        <v>72</v>
      </c>
      <c r="AN11341">
        <v>71</v>
      </c>
      <c r="AO11341">
        <v>61</v>
      </c>
      <c r="AP11341">
        <v>64</v>
      </c>
      <c r="AQ11341">
        <v>63</v>
      </c>
      <c r="AR11341">
        <v>62</v>
      </c>
      <c r="AS11341">
        <v>63</v>
      </c>
      <c r="AT11341">
        <v>31</v>
      </c>
      <c r="AU11341">
        <v>56</v>
      </c>
      <c r="AV11341">
        <v>61</v>
      </c>
      <c r="AW11341">
        <v>15</v>
      </c>
      <c r="AX11341">
        <v>15</v>
      </c>
      <c r="AY11341">
        <v>9</v>
      </c>
      <c r="AZ11341">
        <v>14</v>
      </c>
      <c r="BA11341">
        <v>7</v>
      </c>
    </row>
    <row r="11342" spans="1:53" x14ac:dyDescent="0.25">
      <c r="A11342" t="s">
        <v>13659</v>
      </c>
      <c r="B11342" t="s">
        <v>7123</v>
      </c>
      <c r="E11342" t="s">
        <v>9171</v>
      </c>
      <c r="F11342" t="s">
        <v>7012</v>
      </c>
      <c r="G11342">
        <v>28</v>
      </c>
      <c r="H11342" s="2">
        <v>42170</v>
      </c>
      <c r="I11342">
        <v>2018</v>
      </c>
      <c r="J11342">
        <v>64</v>
      </c>
      <c r="K11342" t="s">
        <v>7008</v>
      </c>
      <c r="L11342" t="s">
        <v>7073</v>
      </c>
      <c r="M11342" t="s">
        <v>6979</v>
      </c>
      <c r="N11342" s="2">
        <v>33725</v>
      </c>
      <c r="O11342">
        <v>24</v>
      </c>
      <c r="P11342" t="s">
        <v>18</v>
      </c>
      <c r="Q11342" t="s">
        <v>6980</v>
      </c>
      <c r="R11342">
        <v>3</v>
      </c>
      <c r="S11342">
        <v>1</v>
      </c>
      <c r="T11342">
        <v>17</v>
      </c>
      <c r="U11342">
        <v>13</v>
      </c>
      <c r="V11342">
        <v>10</v>
      </c>
      <c r="W11342">
        <v>11</v>
      </c>
      <c r="X11342">
        <v>13</v>
      </c>
      <c r="Y11342">
        <v>25</v>
      </c>
      <c r="Z11342">
        <v>60</v>
      </c>
      <c r="AA11342">
        <v>12</v>
      </c>
      <c r="AB11342">
        <v>24</v>
      </c>
      <c r="AC11342">
        <v>25</v>
      </c>
      <c r="AD11342">
        <v>30</v>
      </c>
      <c r="AE11342">
        <v>13</v>
      </c>
      <c r="AF11342">
        <v>28</v>
      </c>
      <c r="AG11342">
        <v>25</v>
      </c>
      <c r="AH11342">
        <v>47</v>
      </c>
      <c r="AI11342">
        <v>45</v>
      </c>
      <c r="AJ11342">
        <v>33</v>
      </c>
      <c r="AK11342">
        <v>67</v>
      </c>
      <c r="AL11342">
        <v>32</v>
      </c>
      <c r="AM11342">
        <v>34</v>
      </c>
      <c r="AN11342">
        <v>54</v>
      </c>
      <c r="AO11342">
        <v>15</v>
      </c>
      <c r="AP11342">
        <v>22</v>
      </c>
      <c r="AQ11342">
        <v>10</v>
      </c>
      <c r="AR11342">
        <v>11</v>
      </c>
      <c r="AS11342">
        <v>15</v>
      </c>
      <c r="AT11342">
        <v>14</v>
      </c>
      <c r="AU11342">
        <v>18</v>
      </c>
      <c r="AV11342">
        <v>12</v>
      </c>
      <c r="AW11342">
        <v>61</v>
      </c>
      <c r="AX11342">
        <v>64</v>
      </c>
      <c r="AY11342">
        <v>57</v>
      </c>
      <c r="AZ11342">
        <v>65</v>
      </c>
      <c r="BA11342">
        <v>64</v>
      </c>
    </row>
    <row r="11343" spans="1:53" x14ac:dyDescent="0.25">
      <c r="A11343" t="s">
        <v>13660</v>
      </c>
      <c r="B11343" t="s">
        <v>8408</v>
      </c>
      <c r="E11343" t="s">
        <v>8651</v>
      </c>
      <c r="F11343" t="s">
        <v>7012</v>
      </c>
      <c r="G11343">
        <v>14</v>
      </c>
      <c r="H11343" s="2">
        <v>42741</v>
      </c>
      <c r="I11343">
        <v>2017</v>
      </c>
      <c r="J11343">
        <v>64</v>
      </c>
      <c r="K11343" t="s">
        <v>7029</v>
      </c>
      <c r="L11343" t="s">
        <v>7132</v>
      </c>
      <c r="M11343" t="s">
        <v>6971</v>
      </c>
      <c r="N11343" s="2">
        <v>33296</v>
      </c>
      <c r="O11343">
        <v>26</v>
      </c>
      <c r="P11343" t="s">
        <v>6986</v>
      </c>
      <c r="Q11343" t="s">
        <v>6980</v>
      </c>
      <c r="R11343">
        <v>3</v>
      </c>
      <c r="S11343">
        <v>3</v>
      </c>
      <c r="T11343">
        <v>60</v>
      </c>
      <c r="U11343">
        <v>54</v>
      </c>
      <c r="V11343">
        <v>12</v>
      </c>
      <c r="W11343">
        <v>12</v>
      </c>
      <c r="X11343">
        <v>14</v>
      </c>
      <c r="Y11343">
        <v>36</v>
      </c>
      <c r="Z11343">
        <v>61</v>
      </c>
      <c r="AA11343">
        <v>67</v>
      </c>
      <c r="AB11343">
        <v>14</v>
      </c>
      <c r="AC11343">
        <v>43</v>
      </c>
      <c r="AD11343">
        <v>55</v>
      </c>
      <c r="AE11343">
        <v>30</v>
      </c>
      <c r="AF11343">
        <v>54</v>
      </c>
      <c r="AG11343">
        <v>27</v>
      </c>
      <c r="AH11343">
        <v>66</v>
      </c>
      <c r="AI11343">
        <v>69</v>
      </c>
      <c r="AJ11343">
        <v>65</v>
      </c>
      <c r="AK11343">
        <v>69</v>
      </c>
      <c r="AL11343">
        <v>49</v>
      </c>
      <c r="AM11343">
        <v>63</v>
      </c>
      <c r="AN11343">
        <v>53</v>
      </c>
      <c r="AO11343">
        <v>64</v>
      </c>
      <c r="AP11343">
        <v>66</v>
      </c>
      <c r="AQ11343">
        <v>62</v>
      </c>
      <c r="AR11343">
        <v>55</v>
      </c>
      <c r="AS11343">
        <v>33</v>
      </c>
      <c r="AT11343">
        <v>31</v>
      </c>
      <c r="AU11343">
        <v>60</v>
      </c>
      <c r="AV11343">
        <v>57</v>
      </c>
      <c r="AW11343">
        <v>15</v>
      </c>
      <c r="AX11343">
        <v>9</v>
      </c>
      <c r="AY11343">
        <v>12</v>
      </c>
      <c r="AZ11343">
        <v>11</v>
      </c>
      <c r="BA11343">
        <v>12</v>
      </c>
    </row>
    <row r="11344" spans="1:53" x14ac:dyDescent="0.25">
      <c r="A11344" t="s">
        <v>5667</v>
      </c>
      <c r="B11344" t="s">
        <v>7358</v>
      </c>
      <c r="E11344" t="s">
        <v>9731</v>
      </c>
      <c r="F11344" t="s">
        <v>7020</v>
      </c>
      <c r="G11344">
        <v>19</v>
      </c>
      <c r="H11344" s="2">
        <v>42408</v>
      </c>
      <c r="I11344">
        <v>2017</v>
      </c>
      <c r="J11344">
        <v>64</v>
      </c>
      <c r="K11344" t="s">
        <v>7078</v>
      </c>
      <c r="L11344" t="s">
        <v>6988</v>
      </c>
      <c r="M11344" t="s">
        <v>6971</v>
      </c>
      <c r="N11344" s="2">
        <v>31737</v>
      </c>
      <c r="O11344">
        <v>30</v>
      </c>
      <c r="P11344" t="s">
        <v>13661</v>
      </c>
      <c r="Q11344" t="s">
        <v>6980</v>
      </c>
      <c r="R11344">
        <v>3</v>
      </c>
      <c r="S11344">
        <v>3</v>
      </c>
      <c r="T11344">
        <v>66</v>
      </c>
      <c r="U11344">
        <v>64</v>
      </c>
      <c r="V11344">
        <v>63</v>
      </c>
      <c r="W11344">
        <v>55</v>
      </c>
      <c r="X11344">
        <v>60</v>
      </c>
      <c r="Y11344">
        <v>65</v>
      </c>
      <c r="Z11344">
        <v>58</v>
      </c>
      <c r="AA11344">
        <v>60</v>
      </c>
      <c r="AB11344">
        <v>58</v>
      </c>
      <c r="AC11344">
        <v>54</v>
      </c>
      <c r="AD11344">
        <v>55</v>
      </c>
      <c r="AE11344">
        <v>66</v>
      </c>
      <c r="AF11344">
        <v>64</v>
      </c>
      <c r="AG11344">
        <v>62</v>
      </c>
      <c r="AH11344">
        <v>65</v>
      </c>
      <c r="AI11344">
        <v>66</v>
      </c>
      <c r="AJ11344">
        <v>65</v>
      </c>
      <c r="AK11344">
        <v>85</v>
      </c>
      <c r="AL11344">
        <v>70</v>
      </c>
      <c r="AM11344">
        <v>57</v>
      </c>
      <c r="AN11344">
        <v>47</v>
      </c>
      <c r="AO11344">
        <v>66</v>
      </c>
      <c r="AP11344">
        <v>69</v>
      </c>
      <c r="AQ11344">
        <v>62</v>
      </c>
      <c r="AR11344">
        <v>68</v>
      </c>
      <c r="AS11344">
        <v>68</v>
      </c>
      <c r="AT11344">
        <v>56</v>
      </c>
      <c r="AU11344">
        <v>50</v>
      </c>
      <c r="AV11344">
        <v>59</v>
      </c>
      <c r="AW11344">
        <v>8</v>
      </c>
      <c r="AX11344">
        <v>12</v>
      </c>
      <c r="AY11344">
        <v>7</v>
      </c>
      <c r="AZ11344">
        <v>8</v>
      </c>
      <c r="BA11344">
        <v>14</v>
      </c>
    </row>
    <row r="11345" spans="1:53" x14ac:dyDescent="0.25">
      <c r="A11345" t="s">
        <v>5668</v>
      </c>
      <c r="B11345" t="s">
        <v>7117</v>
      </c>
      <c r="E11345" t="s">
        <v>10572</v>
      </c>
      <c r="F11345" t="s">
        <v>6999</v>
      </c>
      <c r="G11345">
        <v>29</v>
      </c>
      <c r="H11345" s="2">
        <v>41883</v>
      </c>
      <c r="I11345">
        <v>2018</v>
      </c>
      <c r="J11345">
        <v>64</v>
      </c>
      <c r="K11345" t="s">
        <v>7000</v>
      </c>
      <c r="L11345" t="s">
        <v>6970</v>
      </c>
      <c r="M11345" t="s">
        <v>6971</v>
      </c>
      <c r="N11345" s="2">
        <v>34642</v>
      </c>
      <c r="O11345">
        <v>22</v>
      </c>
      <c r="P11345" t="s">
        <v>6986</v>
      </c>
      <c r="Q11345" t="s">
        <v>6984</v>
      </c>
      <c r="R11345">
        <v>3</v>
      </c>
      <c r="S11345">
        <v>3</v>
      </c>
      <c r="T11345">
        <v>64</v>
      </c>
      <c r="U11345">
        <v>63</v>
      </c>
      <c r="V11345">
        <v>31</v>
      </c>
      <c r="W11345">
        <v>26</v>
      </c>
      <c r="X11345">
        <v>37</v>
      </c>
      <c r="Y11345">
        <v>65</v>
      </c>
      <c r="Z11345">
        <v>63</v>
      </c>
      <c r="AA11345">
        <v>64</v>
      </c>
      <c r="AB11345">
        <v>37</v>
      </c>
      <c r="AC11345">
        <v>57</v>
      </c>
      <c r="AD11345">
        <v>64</v>
      </c>
      <c r="AE11345">
        <v>67</v>
      </c>
      <c r="AF11345">
        <v>63</v>
      </c>
      <c r="AG11345">
        <v>51</v>
      </c>
      <c r="AH11345">
        <v>76</v>
      </c>
      <c r="AI11345">
        <v>77</v>
      </c>
      <c r="AJ11345">
        <v>81</v>
      </c>
      <c r="AK11345">
        <v>71</v>
      </c>
      <c r="AL11345">
        <v>66</v>
      </c>
      <c r="AM11345">
        <v>83</v>
      </c>
      <c r="AN11345">
        <v>83</v>
      </c>
      <c r="AO11345">
        <v>65</v>
      </c>
      <c r="AP11345">
        <v>61</v>
      </c>
      <c r="AQ11345">
        <v>58</v>
      </c>
      <c r="AR11345">
        <v>40</v>
      </c>
      <c r="AS11345">
        <v>51</v>
      </c>
      <c r="AT11345">
        <v>36</v>
      </c>
      <c r="AU11345">
        <v>58</v>
      </c>
      <c r="AV11345">
        <v>64</v>
      </c>
      <c r="AW11345">
        <v>15</v>
      </c>
      <c r="AX11345">
        <v>15</v>
      </c>
      <c r="AY11345">
        <v>8</v>
      </c>
      <c r="AZ11345">
        <v>15</v>
      </c>
      <c r="BA11345">
        <v>11</v>
      </c>
    </row>
    <row r="11346" spans="1:53" x14ac:dyDescent="0.25">
      <c r="A11346" t="s">
        <v>13662</v>
      </c>
      <c r="B11346" t="s">
        <v>7358</v>
      </c>
      <c r="E11346" t="s">
        <v>9260</v>
      </c>
      <c r="F11346" t="s">
        <v>7012</v>
      </c>
      <c r="G11346">
        <v>16</v>
      </c>
      <c r="H11346" s="2">
        <v>42761</v>
      </c>
      <c r="I11346">
        <v>2019</v>
      </c>
      <c r="J11346">
        <v>64</v>
      </c>
      <c r="K11346" t="s">
        <v>6987</v>
      </c>
      <c r="L11346" t="s">
        <v>7035</v>
      </c>
      <c r="M11346" t="s">
        <v>6971</v>
      </c>
      <c r="N11346" s="2">
        <v>34442</v>
      </c>
      <c r="O11346">
        <v>22</v>
      </c>
      <c r="P11346" t="s">
        <v>7022</v>
      </c>
      <c r="Q11346" t="s">
        <v>6980</v>
      </c>
      <c r="R11346">
        <v>3</v>
      </c>
      <c r="S11346">
        <v>3</v>
      </c>
      <c r="T11346">
        <v>67</v>
      </c>
      <c r="U11346">
        <v>65</v>
      </c>
      <c r="V11346">
        <v>39</v>
      </c>
      <c r="W11346">
        <v>28</v>
      </c>
      <c r="X11346">
        <v>34</v>
      </c>
      <c r="Y11346">
        <v>66</v>
      </c>
      <c r="Z11346">
        <v>64</v>
      </c>
      <c r="AA11346">
        <v>64</v>
      </c>
      <c r="AB11346">
        <v>42</v>
      </c>
      <c r="AC11346">
        <v>67</v>
      </c>
      <c r="AD11346">
        <v>73</v>
      </c>
      <c r="AE11346">
        <v>58</v>
      </c>
      <c r="AF11346">
        <v>66</v>
      </c>
      <c r="AG11346">
        <v>62</v>
      </c>
      <c r="AH11346">
        <v>74</v>
      </c>
      <c r="AI11346">
        <v>70</v>
      </c>
      <c r="AJ11346">
        <v>72</v>
      </c>
      <c r="AK11346">
        <v>61</v>
      </c>
      <c r="AL11346">
        <v>63</v>
      </c>
      <c r="AM11346">
        <v>70</v>
      </c>
      <c r="AN11346">
        <v>62</v>
      </c>
      <c r="AO11346">
        <v>64</v>
      </c>
      <c r="AP11346">
        <v>72</v>
      </c>
      <c r="AQ11346">
        <v>60</v>
      </c>
      <c r="AR11346">
        <v>66</v>
      </c>
      <c r="AS11346">
        <v>56</v>
      </c>
      <c r="AT11346">
        <v>59</v>
      </c>
      <c r="AU11346">
        <v>65</v>
      </c>
      <c r="AV11346">
        <v>56</v>
      </c>
      <c r="AW11346">
        <v>11</v>
      </c>
      <c r="AX11346">
        <v>15</v>
      </c>
      <c r="AY11346">
        <v>10</v>
      </c>
      <c r="AZ11346">
        <v>11</v>
      </c>
      <c r="BA11346">
        <v>12</v>
      </c>
    </row>
    <row r="11347" spans="1:53" x14ac:dyDescent="0.25">
      <c r="A11347" t="s">
        <v>13663</v>
      </c>
      <c r="B11347" t="s">
        <v>7036</v>
      </c>
      <c r="E11347" t="s">
        <v>9887</v>
      </c>
      <c r="F11347" t="s">
        <v>7012</v>
      </c>
      <c r="G11347">
        <v>13</v>
      </c>
      <c r="H11347" s="2">
        <v>42552</v>
      </c>
      <c r="I11347">
        <v>2017</v>
      </c>
      <c r="J11347">
        <v>64</v>
      </c>
      <c r="K11347" t="s">
        <v>7045</v>
      </c>
      <c r="L11347" t="s">
        <v>6978</v>
      </c>
      <c r="M11347" t="s">
        <v>6979</v>
      </c>
      <c r="N11347" s="2">
        <v>33638</v>
      </c>
      <c r="O11347">
        <v>25</v>
      </c>
      <c r="P11347" t="s">
        <v>7091</v>
      </c>
      <c r="Q11347" t="s">
        <v>6984</v>
      </c>
      <c r="R11347">
        <v>3</v>
      </c>
      <c r="S11347">
        <v>2</v>
      </c>
      <c r="T11347">
        <v>57</v>
      </c>
      <c r="U11347">
        <v>41</v>
      </c>
      <c r="V11347">
        <v>63</v>
      </c>
      <c r="W11347">
        <v>69</v>
      </c>
      <c r="X11347">
        <v>64</v>
      </c>
      <c r="Y11347">
        <v>72</v>
      </c>
      <c r="Z11347">
        <v>56</v>
      </c>
      <c r="AA11347">
        <v>52</v>
      </c>
      <c r="AB11347">
        <v>52</v>
      </c>
      <c r="AC11347">
        <v>43</v>
      </c>
      <c r="AD11347">
        <v>48</v>
      </c>
      <c r="AE11347">
        <v>67</v>
      </c>
      <c r="AF11347">
        <v>55</v>
      </c>
      <c r="AG11347">
        <v>54</v>
      </c>
      <c r="AH11347">
        <v>75</v>
      </c>
      <c r="AI11347">
        <v>72</v>
      </c>
      <c r="AJ11347">
        <v>77</v>
      </c>
      <c r="AK11347">
        <v>64</v>
      </c>
      <c r="AL11347">
        <v>57</v>
      </c>
      <c r="AM11347">
        <v>68</v>
      </c>
      <c r="AN11347">
        <v>63</v>
      </c>
      <c r="AO11347">
        <v>51</v>
      </c>
      <c r="AP11347">
        <v>51</v>
      </c>
      <c r="AQ11347">
        <v>31</v>
      </c>
      <c r="AR11347">
        <v>43</v>
      </c>
      <c r="AS11347">
        <v>45</v>
      </c>
      <c r="AT11347">
        <v>47</v>
      </c>
      <c r="AU11347">
        <v>55</v>
      </c>
      <c r="AV11347">
        <v>32</v>
      </c>
      <c r="AW11347">
        <v>11</v>
      </c>
      <c r="AX11347">
        <v>12</v>
      </c>
      <c r="AY11347">
        <v>12</v>
      </c>
      <c r="AZ11347">
        <v>14</v>
      </c>
      <c r="BA11347">
        <v>11</v>
      </c>
    </row>
    <row r="11348" spans="1:53" x14ac:dyDescent="0.25">
      <c r="A11348" t="s">
        <v>13664</v>
      </c>
      <c r="B11348" t="s">
        <v>7117</v>
      </c>
      <c r="E11348" t="s">
        <v>8739</v>
      </c>
      <c r="F11348" t="s">
        <v>7190</v>
      </c>
      <c r="G11348">
        <v>14</v>
      </c>
      <c r="H11348" s="2">
        <v>42549</v>
      </c>
      <c r="I11348">
        <v>2017</v>
      </c>
      <c r="J11348">
        <v>64</v>
      </c>
      <c r="K11348" t="s">
        <v>7003</v>
      </c>
      <c r="L11348" t="s">
        <v>7035</v>
      </c>
      <c r="M11348" t="s">
        <v>6971</v>
      </c>
      <c r="N11348" s="2">
        <v>34732</v>
      </c>
      <c r="O11348">
        <v>22</v>
      </c>
      <c r="P11348" t="s">
        <v>8332</v>
      </c>
      <c r="Q11348" t="s">
        <v>7056</v>
      </c>
      <c r="R11348">
        <v>3</v>
      </c>
      <c r="S11348">
        <v>2</v>
      </c>
      <c r="T11348">
        <v>65</v>
      </c>
      <c r="U11348">
        <v>58</v>
      </c>
      <c r="V11348">
        <v>63</v>
      </c>
      <c r="W11348">
        <v>61</v>
      </c>
      <c r="X11348">
        <v>64</v>
      </c>
      <c r="Y11348">
        <v>60</v>
      </c>
      <c r="Z11348">
        <v>54</v>
      </c>
      <c r="AA11348">
        <v>50</v>
      </c>
      <c r="AB11348">
        <v>61</v>
      </c>
      <c r="AC11348">
        <v>63</v>
      </c>
      <c r="AD11348">
        <v>60</v>
      </c>
      <c r="AE11348">
        <v>58</v>
      </c>
      <c r="AF11348">
        <v>67</v>
      </c>
      <c r="AG11348">
        <v>64</v>
      </c>
      <c r="AH11348">
        <v>71</v>
      </c>
      <c r="AI11348">
        <v>77</v>
      </c>
      <c r="AJ11348">
        <v>70</v>
      </c>
      <c r="AK11348">
        <v>69</v>
      </c>
      <c r="AL11348">
        <v>50</v>
      </c>
      <c r="AM11348">
        <v>58</v>
      </c>
      <c r="AN11348">
        <v>70</v>
      </c>
      <c r="AO11348">
        <v>63</v>
      </c>
      <c r="AP11348">
        <v>57</v>
      </c>
      <c r="AQ11348">
        <v>51</v>
      </c>
      <c r="AR11348">
        <v>51</v>
      </c>
      <c r="AS11348">
        <v>48</v>
      </c>
      <c r="AT11348">
        <v>46</v>
      </c>
      <c r="AU11348">
        <v>52</v>
      </c>
      <c r="AV11348">
        <v>44</v>
      </c>
      <c r="AW11348">
        <v>14</v>
      </c>
      <c r="AX11348">
        <v>7</v>
      </c>
      <c r="AY11348">
        <v>7</v>
      </c>
      <c r="AZ11348">
        <v>10</v>
      </c>
      <c r="BA11348">
        <v>14</v>
      </c>
    </row>
    <row r="11349" spans="1:53" x14ac:dyDescent="0.25">
      <c r="A11349" t="s">
        <v>13665</v>
      </c>
      <c r="B11349" t="s">
        <v>7280</v>
      </c>
      <c r="E11349" t="s">
        <v>9383</v>
      </c>
      <c r="F11349" t="s">
        <v>7012</v>
      </c>
      <c r="G11349">
        <v>23</v>
      </c>
      <c r="H11349" s="2">
        <v>40909</v>
      </c>
      <c r="I11349">
        <v>2022</v>
      </c>
      <c r="J11349">
        <v>64</v>
      </c>
      <c r="K11349" t="s">
        <v>7167</v>
      </c>
      <c r="L11349" t="s">
        <v>7055</v>
      </c>
      <c r="M11349" t="s">
        <v>6979</v>
      </c>
      <c r="N11349" s="2">
        <v>34725</v>
      </c>
      <c r="O11349">
        <v>22</v>
      </c>
      <c r="P11349" t="s">
        <v>6968</v>
      </c>
      <c r="Q11349" t="s">
        <v>6980</v>
      </c>
      <c r="R11349">
        <v>3</v>
      </c>
      <c r="S11349">
        <v>3</v>
      </c>
      <c r="T11349">
        <v>67</v>
      </c>
      <c r="U11349">
        <v>71</v>
      </c>
      <c r="V11349">
        <v>31</v>
      </c>
      <c r="W11349">
        <v>34</v>
      </c>
      <c r="X11349">
        <v>29</v>
      </c>
      <c r="Y11349">
        <v>31</v>
      </c>
      <c r="Z11349">
        <v>48</v>
      </c>
      <c r="AA11349">
        <v>68</v>
      </c>
      <c r="AB11349">
        <v>24</v>
      </c>
      <c r="AC11349">
        <v>58</v>
      </c>
      <c r="AD11349">
        <v>57</v>
      </c>
      <c r="AE11349">
        <v>60</v>
      </c>
      <c r="AF11349">
        <v>66</v>
      </c>
      <c r="AG11349">
        <v>64</v>
      </c>
      <c r="AH11349">
        <v>74</v>
      </c>
      <c r="AI11349">
        <v>75</v>
      </c>
      <c r="AJ11349">
        <v>66</v>
      </c>
      <c r="AK11349">
        <v>64</v>
      </c>
      <c r="AL11349">
        <v>73</v>
      </c>
      <c r="AM11349">
        <v>69</v>
      </c>
      <c r="AN11349">
        <v>65</v>
      </c>
      <c r="AO11349">
        <v>51</v>
      </c>
      <c r="AP11349">
        <v>68</v>
      </c>
      <c r="AQ11349">
        <v>57</v>
      </c>
      <c r="AR11349">
        <v>46</v>
      </c>
      <c r="AS11349">
        <v>43</v>
      </c>
      <c r="AT11349">
        <v>42</v>
      </c>
      <c r="AU11349">
        <v>52</v>
      </c>
      <c r="AV11349">
        <v>56</v>
      </c>
      <c r="AW11349">
        <v>9</v>
      </c>
      <c r="AX11349">
        <v>10</v>
      </c>
      <c r="AY11349">
        <v>7</v>
      </c>
      <c r="AZ11349">
        <v>9</v>
      </c>
      <c r="BA11349">
        <v>14</v>
      </c>
    </row>
    <row r="11350" spans="1:53" x14ac:dyDescent="0.25">
      <c r="A11350" t="s">
        <v>5669</v>
      </c>
      <c r="B11350" t="s">
        <v>8238</v>
      </c>
      <c r="E11350" t="s">
        <v>8005</v>
      </c>
      <c r="F11350" t="s">
        <v>18</v>
      </c>
      <c r="G11350">
        <v>30</v>
      </c>
      <c r="H11350" s="2">
        <v>42552</v>
      </c>
      <c r="I11350">
        <v>2017</v>
      </c>
      <c r="J11350">
        <v>64</v>
      </c>
      <c r="K11350" t="s">
        <v>7078</v>
      </c>
      <c r="L11350" t="s">
        <v>7096</v>
      </c>
      <c r="M11350" t="s">
        <v>6971</v>
      </c>
      <c r="N11350" s="2">
        <v>32616</v>
      </c>
      <c r="O11350">
        <v>27</v>
      </c>
      <c r="P11350" t="s">
        <v>18</v>
      </c>
      <c r="Q11350" t="s">
        <v>6980</v>
      </c>
      <c r="R11350">
        <v>3</v>
      </c>
      <c r="S11350">
        <v>1</v>
      </c>
      <c r="T11350">
        <v>25</v>
      </c>
      <c r="U11350">
        <v>12</v>
      </c>
      <c r="V11350">
        <v>10</v>
      </c>
      <c r="W11350">
        <v>8</v>
      </c>
      <c r="X11350">
        <v>17</v>
      </c>
      <c r="Y11350">
        <v>26</v>
      </c>
      <c r="Z11350">
        <v>62</v>
      </c>
      <c r="AA11350">
        <v>8</v>
      </c>
      <c r="AB11350">
        <v>17</v>
      </c>
      <c r="AC11350">
        <v>13</v>
      </c>
      <c r="AD11350">
        <v>24</v>
      </c>
      <c r="AE11350">
        <v>13</v>
      </c>
      <c r="AF11350">
        <v>40</v>
      </c>
      <c r="AG11350">
        <v>25</v>
      </c>
      <c r="AH11350">
        <v>44</v>
      </c>
      <c r="AI11350">
        <v>46</v>
      </c>
      <c r="AJ11350">
        <v>38</v>
      </c>
      <c r="AK11350">
        <v>66</v>
      </c>
      <c r="AL11350">
        <v>36</v>
      </c>
      <c r="AM11350">
        <v>27</v>
      </c>
      <c r="AN11350">
        <v>59</v>
      </c>
      <c r="AO11350">
        <v>13</v>
      </c>
      <c r="AP11350">
        <v>23</v>
      </c>
      <c r="AQ11350">
        <v>9</v>
      </c>
      <c r="AR11350">
        <v>11</v>
      </c>
      <c r="AS11350">
        <v>18</v>
      </c>
      <c r="AT11350">
        <v>5</v>
      </c>
      <c r="AU11350">
        <v>20</v>
      </c>
      <c r="AV11350">
        <v>7</v>
      </c>
      <c r="AW11350">
        <v>63</v>
      </c>
      <c r="AX11350">
        <v>64</v>
      </c>
      <c r="AY11350">
        <v>56</v>
      </c>
      <c r="AZ11350">
        <v>59</v>
      </c>
      <c r="BA11350">
        <v>67</v>
      </c>
    </row>
    <row r="11351" spans="1:53" x14ac:dyDescent="0.25">
      <c r="A11351" t="s">
        <v>13666</v>
      </c>
      <c r="B11351" t="s">
        <v>7307</v>
      </c>
      <c r="E11351" t="s">
        <v>7504</v>
      </c>
      <c r="F11351" t="s">
        <v>7190</v>
      </c>
      <c r="G11351">
        <v>63</v>
      </c>
      <c r="H11351" s="2">
        <v>39814</v>
      </c>
      <c r="I11351">
        <v>2017</v>
      </c>
      <c r="J11351">
        <v>64</v>
      </c>
      <c r="K11351" t="s">
        <v>7113</v>
      </c>
      <c r="L11351" t="s">
        <v>7476</v>
      </c>
      <c r="M11351" t="s">
        <v>6979</v>
      </c>
      <c r="N11351" s="2">
        <v>34210</v>
      </c>
      <c r="O11351">
        <v>23</v>
      </c>
      <c r="P11351" t="s">
        <v>7129</v>
      </c>
      <c r="Q11351" t="s">
        <v>6984</v>
      </c>
      <c r="R11351">
        <v>3</v>
      </c>
      <c r="S11351">
        <v>3</v>
      </c>
      <c r="T11351">
        <v>67</v>
      </c>
      <c r="U11351">
        <v>71</v>
      </c>
      <c r="V11351">
        <v>47</v>
      </c>
      <c r="W11351">
        <v>33</v>
      </c>
      <c r="X11351">
        <v>39</v>
      </c>
      <c r="Y11351">
        <v>71</v>
      </c>
      <c r="Z11351">
        <v>57</v>
      </c>
      <c r="AA11351">
        <v>59</v>
      </c>
      <c r="AB11351">
        <v>25</v>
      </c>
      <c r="AC11351">
        <v>64</v>
      </c>
      <c r="AD11351">
        <v>59</v>
      </c>
      <c r="AE11351">
        <v>48</v>
      </c>
      <c r="AF11351">
        <v>57</v>
      </c>
      <c r="AG11351">
        <v>54</v>
      </c>
      <c r="AH11351">
        <v>66</v>
      </c>
      <c r="AI11351">
        <v>75</v>
      </c>
      <c r="AJ11351">
        <v>66</v>
      </c>
      <c r="AK11351">
        <v>30</v>
      </c>
      <c r="AL11351">
        <v>92</v>
      </c>
      <c r="AM11351">
        <v>92</v>
      </c>
      <c r="AN11351">
        <v>54</v>
      </c>
      <c r="AO11351">
        <v>36</v>
      </c>
      <c r="AP11351">
        <v>65</v>
      </c>
      <c r="AQ11351">
        <v>58</v>
      </c>
      <c r="AR11351">
        <v>58</v>
      </c>
      <c r="AS11351">
        <v>55</v>
      </c>
      <c r="AT11351">
        <v>41</v>
      </c>
      <c r="AU11351">
        <v>57</v>
      </c>
      <c r="AV11351">
        <v>50</v>
      </c>
      <c r="AW11351">
        <v>13</v>
      </c>
      <c r="AX11351">
        <v>10</v>
      </c>
      <c r="AY11351">
        <v>15</v>
      </c>
      <c r="AZ11351">
        <v>8</v>
      </c>
      <c r="BA11351">
        <v>10</v>
      </c>
    </row>
    <row r="11352" spans="1:53" x14ac:dyDescent="0.25">
      <c r="A11352" t="s">
        <v>13667</v>
      </c>
      <c r="B11352" t="s">
        <v>6981</v>
      </c>
      <c r="E11352" t="s">
        <v>10795</v>
      </c>
      <c r="F11352" t="s">
        <v>7012</v>
      </c>
      <c r="G11352">
        <v>6</v>
      </c>
      <c r="H11352" s="2">
        <v>42783</v>
      </c>
      <c r="I11352">
        <v>2022</v>
      </c>
      <c r="J11352">
        <v>64</v>
      </c>
      <c r="K11352" t="s">
        <v>7060</v>
      </c>
      <c r="L11352" t="s">
        <v>6978</v>
      </c>
      <c r="M11352" t="s">
        <v>6979</v>
      </c>
      <c r="N11352" s="2">
        <v>31448</v>
      </c>
      <c r="O11352">
        <v>31</v>
      </c>
      <c r="P11352" t="s">
        <v>7181</v>
      </c>
      <c r="Q11352" t="s">
        <v>7056</v>
      </c>
      <c r="R11352">
        <v>2</v>
      </c>
      <c r="S11352">
        <v>2</v>
      </c>
      <c r="T11352">
        <v>57</v>
      </c>
      <c r="U11352">
        <v>58</v>
      </c>
      <c r="V11352">
        <v>61</v>
      </c>
      <c r="W11352">
        <v>70</v>
      </c>
      <c r="X11352">
        <v>67</v>
      </c>
      <c r="Y11352">
        <v>63</v>
      </c>
      <c r="Z11352">
        <v>62</v>
      </c>
      <c r="AA11352">
        <v>62</v>
      </c>
      <c r="AB11352">
        <v>63</v>
      </c>
      <c r="AC11352">
        <v>59</v>
      </c>
      <c r="AD11352">
        <v>64</v>
      </c>
      <c r="AE11352">
        <v>62</v>
      </c>
      <c r="AF11352">
        <v>56</v>
      </c>
      <c r="AG11352">
        <v>53</v>
      </c>
      <c r="AH11352">
        <v>71</v>
      </c>
      <c r="AI11352">
        <v>73</v>
      </c>
      <c r="AJ11352">
        <v>62</v>
      </c>
      <c r="AK11352">
        <v>61</v>
      </c>
      <c r="AL11352">
        <v>64</v>
      </c>
      <c r="AM11352">
        <v>60</v>
      </c>
      <c r="AN11352">
        <v>59</v>
      </c>
      <c r="AO11352">
        <v>63</v>
      </c>
      <c r="AP11352">
        <v>53</v>
      </c>
      <c r="AQ11352">
        <v>53</v>
      </c>
      <c r="AR11352">
        <v>52</v>
      </c>
      <c r="AS11352">
        <v>50</v>
      </c>
      <c r="AT11352">
        <v>54</v>
      </c>
      <c r="AU11352">
        <v>50</v>
      </c>
      <c r="AV11352">
        <v>53</v>
      </c>
      <c r="AW11352">
        <v>10</v>
      </c>
      <c r="AX11352">
        <v>11</v>
      </c>
      <c r="AY11352">
        <v>7</v>
      </c>
      <c r="AZ11352">
        <v>10</v>
      </c>
      <c r="BA11352">
        <v>15</v>
      </c>
    </row>
    <row r="11353" spans="1:53" x14ac:dyDescent="0.25">
      <c r="A11353" t="s">
        <v>13668</v>
      </c>
      <c r="B11353" t="s">
        <v>7169</v>
      </c>
      <c r="E11353" t="s">
        <v>7653</v>
      </c>
      <c r="F11353" t="s">
        <v>7012</v>
      </c>
      <c r="G11353">
        <v>5</v>
      </c>
      <c r="H11353" s="2">
        <v>41837</v>
      </c>
      <c r="I11353">
        <v>2017</v>
      </c>
      <c r="J11353">
        <v>64</v>
      </c>
      <c r="K11353" t="s">
        <v>6969</v>
      </c>
      <c r="L11353" t="s">
        <v>6997</v>
      </c>
      <c r="M11353" t="s">
        <v>6971</v>
      </c>
      <c r="N11353" s="2">
        <v>32335</v>
      </c>
      <c r="O11353">
        <v>28</v>
      </c>
      <c r="P11353" t="s">
        <v>7070</v>
      </c>
      <c r="Q11353" t="s">
        <v>6980</v>
      </c>
      <c r="R11353">
        <v>3</v>
      </c>
      <c r="S11353">
        <v>2</v>
      </c>
      <c r="T11353">
        <v>68</v>
      </c>
      <c r="U11353">
        <v>60</v>
      </c>
      <c r="V11353">
        <v>60</v>
      </c>
      <c r="W11353">
        <v>62</v>
      </c>
      <c r="X11353">
        <v>69</v>
      </c>
      <c r="Y11353">
        <v>66</v>
      </c>
      <c r="Z11353">
        <v>64</v>
      </c>
      <c r="AA11353">
        <v>29</v>
      </c>
      <c r="AB11353">
        <v>66</v>
      </c>
      <c r="AC11353">
        <v>58</v>
      </c>
      <c r="AD11353">
        <v>52</v>
      </c>
      <c r="AE11353">
        <v>53</v>
      </c>
      <c r="AF11353">
        <v>72</v>
      </c>
      <c r="AG11353">
        <v>65</v>
      </c>
      <c r="AH11353">
        <v>55</v>
      </c>
      <c r="AI11353">
        <v>62</v>
      </c>
      <c r="AJ11353">
        <v>76</v>
      </c>
      <c r="AK11353">
        <v>72</v>
      </c>
      <c r="AL11353">
        <v>56</v>
      </c>
      <c r="AM11353">
        <v>55</v>
      </c>
      <c r="AN11353">
        <v>59</v>
      </c>
      <c r="AO11353">
        <v>59</v>
      </c>
      <c r="AP11353">
        <v>56</v>
      </c>
      <c r="AQ11353">
        <v>37</v>
      </c>
      <c r="AR11353">
        <v>41</v>
      </c>
      <c r="AS11353">
        <v>48</v>
      </c>
      <c r="AT11353">
        <v>44</v>
      </c>
      <c r="AU11353">
        <v>46</v>
      </c>
      <c r="AV11353">
        <v>42</v>
      </c>
      <c r="AW11353">
        <v>13</v>
      </c>
      <c r="AX11353">
        <v>13</v>
      </c>
      <c r="AY11353">
        <v>16</v>
      </c>
      <c r="AZ11353">
        <v>6</v>
      </c>
      <c r="BA11353">
        <v>16</v>
      </c>
    </row>
    <row r="11354" spans="1:53" x14ac:dyDescent="0.25">
      <c r="A11354" t="s">
        <v>5670</v>
      </c>
      <c r="B11354" t="s">
        <v>6996</v>
      </c>
      <c r="E11354" t="s">
        <v>11127</v>
      </c>
      <c r="F11354" t="s">
        <v>7100</v>
      </c>
      <c r="G11354">
        <v>25</v>
      </c>
      <c r="H11354" s="2">
        <v>40544</v>
      </c>
      <c r="I11354">
        <v>2018</v>
      </c>
      <c r="J11354">
        <v>64</v>
      </c>
      <c r="K11354" t="s">
        <v>7144</v>
      </c>
      <c r="L11354" t="s">
        <v>7035</v>
      </c>
      <c r="M11354" t="s">
        <v>6971</v>
      </c>
      <c r="N11354" s="2">
        <v>34161</v>
      </c>
      <c r="O11354">
        <v>23</v>
      </c>
      <c r="P11354" t="s">
        <v>7079</v>
      </c>
      <c r="Q11354" t="s">
        <v>7056</v>
      </c>
      <c r="R11354">
        <v>3</v>
      </c>
      <c r="S11354">
        <v>2</v>
      </c>
      <c r="T11354">
        <v>61</v>
      </c>
      <c r="U11354">
        <v>56</v>
      </c>
      <c r="V11354">
        <v>61</v>
      </c>
      <c r="W11354">
        <v>61</v>
      </c>
      <c r="X11354">
        <v>64</v>
      </c>
      <c r="Y11354">
        <v>52</v>
      </c>
      <c r="Z11354">
        <v>63</v>
      </c>
      <c r="AA11354">
        <v>58</v>
      </c>
      <c r="AB11354">
        <v>63</v>
      </c>
      <c r="AC11354">
        <v>65</v>
      </c>
      <c r="AD11354">
        <v>57</v>
      </c>
      <c r="AE11354">
        <v>55</v>
      </c>
      <c r="AF11354">
        <v>64</v>
      </c>
      <c r="AG11354">
        <v>61</v>
      </c>
      <c r="AH11354">
        <v>63</v>
      </c>
      <c r="AI11354">
        <v>78</v>
      </c>
      <c r="AJ11354">
        <v>89</v>
      </c>
      <c r="AK11354">
        <v>57</v>
      </c>
      <c r="AL11354">
        <v>75</v>
      </c>
      <c r="AM11354">
        <v>74</v>
      </c>
      <c r="AN11354">
        <v>60</v>
      </c>
      <c r="AO11354">
        <v>64</v>
      </c>
      <c r="AP11354">
        <v>59</v>
      </c>
      <c r="AQ11354">
        <v>43</v>
      </c>
      <c r="AR11354">
        <v>56</v>
      </c>
      <c r="AS11354">
        <v>58</v>
      </c>
      <c r="AT11354">
        <v>61</v>
      </c>
      <c r="AU11354">
        <v>59</v>
      </c>
      <c r="AV11354">
        <v>54</v>
      </c>
      <c r="AW11354">
        <v>7</v>
      </c>
      <c r="AX11354">
        <v>7</v>
      </c>
      <c r="AY11354">
        <v>14</v>
      </c>
      <c r="AZ11354">
        <v>12</v>
      </c>
      <c r="BA11354">
        <v>13</v>
      </c>
    </row>
    <row r="11355" spans="1:53" x14ac:dyDescent="0.25">
      <c r="A11355" t="s">
        <v>13669</v>
      </c>
      <c r="B11355" t="s">
        <v>6998</v>
      </c>
      <c r="E11355" t="s">
        <v>11159</v>
      </c>
      <c r="F11355" t="s">
        <v>7012</v>
      </c>
      <c r="G11355">
        <v>7</v>
      </c>
      <c r="H11355" s="2">
        <v>42552</v>
      </c>
      <c r="I11355">
        <v>2019</v>
      </c>
      <c r="J11355">
        <v>64</v>
      </c>
      <c r="K11355" t="s">
        <v>7109</v>
      </c>
      <c r="L11355" t="s">
        <v>7026</v>
      </c>
      <c r="M11355" t="s">
        <v>6971</v>
      </c>
      <c r="N11355" s="2">
        <v>34029</v>
      </c>
      <c r="O11355">
        <v>24</v>
      </c>
      <c r="P11355" t="s">
        <v>7232</v>
      </c>
      <c r="Q11355" t="s">
        <v>6984</v>
      </c>
      <c r="R11355">
        <v>3</v>
      </c>
      <c r="S11355">
        <v>3</v>
      </c>
      <c r="T11355">
        <v>63</v>
      </c>
      <c r="U11355">
        <v>66</v>
      </c>
      <c r="V11355">
        <v>29</v>
      </c>
      <c r="W11355">
        <v>32</v>
      </c>
      <c r="X11355">
        <v>35</v>
      </c>
      <c r="Y11355">
        <v>57</v>
      </c>
      <c r="Z11355">
        <v>49</v>
      </c>
      <c r="AA11355">
        <v>58</v>
      </c>
      <c r="AB11355">
        <v>39</v>
      </c>
      <c r="AC11355">
        <v>57</v>
      </c>
      <c r="AD11355">
        <v>40</v>
      </c>
      <c r="AE11355">
        <v>63</v>
      </c>
      <c r="AF11355">
        <v>60</v>
      </c>
      <c r="AG11355">
        <v>54</v>
      </c>
      <c r="AH11355">
        <v>84</v>
      </c>
      <c r="AI11355">
        <v>82</v>
      </c>
      <c r="AJ11355">
        <v>57</v>
      </c>
      <c r="AK11355">
        <v>39</v>
      </c>
      <c r="AL11355">
        <v>71</v>
      </c>
      <c r="AM11355">
        <v>81</v>
      </c>
      <c r="AN11355">
        <v>54</v>
      </c>
      <c r="AO11355">
        <v>52</v>
      </c>
      <c r="AP11355">
        <v>62</v>
      </c>
      <c r="AQ11355">
        <v>59</v>
      </c>
      <c r="AR11355">
        <v>63</v>
      </c>
      <c r="AS11355">
        <v>59</v>
      </c>
      <c r="AT11355">
        <v>57</v>
      </c>
      <c r="AU11355">
        <v>58</v>
      </c>
      <c r="AV11355">
        <v>46</v>
      </c>
      <c r="AW11355">
        <v>11</v>
      </c>
      <c r="AX11355">
        <v>10</v>
      </c>
      <c r="AY11355">
        <v>10</v>
      </c>
      <c r="AZ11355">
        <v>10</v>
      </c>
      <c r="BA11355">
        <v>7</v>
      </c>
    </row>
    <row r="11356" spans="1:53" x14ac:dyDescent="0.25">
      <c r="A11356" t="s">
        <v>13670</v>
      </c>
      <c r="B11356" t="s">
        <v>7066</v>
      </c>
      <c r="E11356" t="s">
        <v>7189</v>
      </c>
      <c r="F11356" t="s">
        <v>7190</v>
      </c>
      <c r="G11356">
        <v>38</v>
      </c>
      <c r="H11356" s="2">
        <v>41503</v>
      </c>
      <c r="I11356">
        <v>2018</v>
      </c>
      <c r="J11356">
        <v>64</v>
      </c>
      <c r="K11356" t="s">
        <v>7153</v>
      </c>
      <c r="L11356" t="s">
        <v>6995</v>
      </c>
      <c r="M11356" t="s">
        <v>6971</v>
      </c>
      <c r="N11356" s="2">
        <v>34343</v>
      </c>
      <c r="O11356">
        <v>23</v>
      </c>
      <c r="P11356" t="s">
        <v>18</v>
      </c>
      <c r="Q11356" t="s">
        <v>6980</v>
      </c>
      <c r="R11356">
        <v>2</v>
      </c>
      <c r="S11356">
        <v>1</v>
      </c>
      <c r="T11356">
        <v>24</v>
      </c>
      <c r="U11356">
        <v>18</v>
      </c>
      <c r="V11356">
        <v>17</v>
      </c>
      <c r="W11356">
        <v>13</v>
      </c>
      <c r="X11356">
        <v>13</v>
      </c>
      <c r="Y11356">
        <v>23</v>
      </c>
      <c r="Z11356">
        <v>66</v>
      </c>
      <c r="AA11356">
        <v>19</v>
      </c>
      <c r="AB11356">
        <v>21</v>
      </c>
      <c r="AC11356">
        <v>24</v>
      </c>
      <c r="AD11356">
        <v>26</v>
      </c>
      <c r="AE11356">
        <v>12</v>
      </c>
      <c r="AF11356">
        <v>30</v>
      </c>
      <c r="AG11356">
        <v>22</v>
      </c>
      <c r="AH11356">
        <v>44</v>
      </c>
      <c r="AI11356">
        <v>42</v>
      </c>
      <c r="AJ11356">
        <v>36</v>
      </c>
      <c r="AK11356">
        <v>79</v>
      </c>
      <c r="AL11356">
        <v>36</v>
      </c>
      <c r="AM11356">
        <v>34</v>
      </c>
      <c r="AN11356">
        <v>65</v>
      </c>
      <c r="AO11356">
        <v>15</v>
      </c>
      <c r="AP11356">
        <v>23</v>
      </c>
      <c r="AQ11356">
        <v>12</v>
      </c>
      <c r="AR11356">
        <v>14</v>
      </c>
      <c r="AS11356">
        <v>17</v>
      </c>
      <c r="AT11356">
        <v>12</v>
      </c>
      <c r="AU11356">
        <v>23</v>
      </c>
      <c r="AV11356">
        <v>14</v>
      </c>
      <c r="AW11356">
        <v>61</v>
      </c>
      <c r="AX11356">
        <v>68</v>
      </c>
      <c r="AY11356">
        <v>63</v>
      </c>
      <c r="AZ11356">
        <v>59</v>
      </c>
      <c r="BA11356">
        <v>64</v>
      </c>
    </row>
    <row r="11357" spans="1:53" x14ac:dyDescent="0.25">
      <c r="A11357" t="s">
        <v>5671</v>
      </c>
      <c r="B11357" t="s">
        <v>7123</v>
      </c>
      <c r="E11357" t="s">
        <v>9593</v>
      </c>
      <c r="F11357" t="s">
        <v>7084</v>
      </c>
      <c r="G11357">
        <v>15</v>
      </c>
      <c r="H11357" s="2">
        <v>42170</v>
      </c>
      <c r="I11357">
        <v>2018</v>
      </c>
      <c r="J11357">
        <v>64</v>
      </c>
      <c r="K11357" t="s">
        <v>7086</v>
      </c>
      <c r="L11357" t="s">
        <v>7054</v>
      </c>
      <c r="M11357" t="s">
        <v>6971</v>
      </c>
      <c r="N11357" s="2">
        <v>33169</v>
      </c>
      <c r="O11357">
        <v>26</v>
      </c>
      <c r="P11357" t="s">
        <v>7149</v>
      </c>
      <c r="Q11357" t="s">
        <v>7032</v>
      </c>
      <c r="R11357">
        <v>3</v>
      </c>
      <c r="S11357">
        <v>2</v>
      </c>
      <c r="T11357">
        <v>70</v>
      </c>
      <c r="U11357">
        <v>68</v>
      </c>
      <c r="V11357">
        <v>38</v>
      </c>
      <c r="W11357">
        <v>28</v>
      </c>
      <c r="X11357">
        <v>59</v>
      </c>
      <c r="Y11357">
        <v>41</v>
      </c>
      <c r="Z11357">
        <v>74</v>
      </c>
      <c r="AA11357">
        <v>61</v>
      </c>
      <c r="AB11357">
        <v>59</v>
      </c>
      <c r="AC11357">
        <v>67</v>
      </c>
      <c r="AD11357">
        <v>72</v>
      </c>
      <c r="AE11357">
        <v>56</v>
      </c>
      <c r="AF11357">
        <v>63</v>
      </c>
      <c r="AG11357">
        <v>50</v>
      </c>
      <c r="AH11357">
        <v>80</v>
      </c>
      <c r="AI11357">
        <v>69</v>
      </c>
      <c r="AJ11357">
        <v>67</v>
      </c>
      <c r="AK11357">
        <v>58</v>
      </c>
      <c r="AL11357">
        <v>89</v>
      </c>
      <c r="AM11357">
        <v>77</v>
      </c>
      <c r="AN11357">
        <v>52</v>
      </c>
      <c r="AO11357">
        <v>43</v>
      </c>
      <c r="AP11357">
        <v>63</v>
      </c>
      <c r="AQ11357">
        <v>52</v>
      </c>
      <c r="AR11357">
        <v>61</v>
      </c>
      <c r="AS11357">
        <v>61</v>
      </c>
      <c r="AT11357">
        <v>42</v>
      </c>
      <c r="AU11357">
        <v>44</v>
      </c>
      <c r="AV11357">
        <v>54</v>
      </c>
      <c r="AW11357">
        <v>11</v>
      </c>
      <c r="AX11357">
        <v>14</v>
      </c>
      <c r="AY11357">
        <v>15</v>
      </c>
      <c r="AZ11357">
        <v>12</v>
      </c>
      <c r="BA11357">
        <v>14</v>
      </c>
    </row>
    <row r="11358" spans="1:53" x14ac:dyDescent="0.25">
      <c r="A11358" t="s">
        <v>5672</v>
      </c>
      <c r="B11358" t="s">
        <v>7123</v>
      </c>
      <c r="E11358" t="s">
        <v>9487</v>
      </c>
      <c r="F11358" t="s">
        <v>6999</v>
      </c>
      <c r="G11358">
        <v>29</v>
      </c>
      <c r="H11358" s="2">
        <v>40725</v>
      </c>
      <c r="I11358">
        <v>2018</v>
      </c>
      <c r="J11358">
        <v>64</v>
      </c>
      <c r="K11358" t="s">
        <v>7058</v>
      </c>
      <c r="L11358" t="s">
        <v>6970</v>
      </c>
      <c r="M11358" t="s">
        <v>6971</v>
      </c>
      <c r="N11358" s="2">
        <v>33484</v>
      </c>
      <c r="O11358">
        <v>25</v>
      </c>
      <c r="P11358" t="s">
        <v>6986</v>
      </c>
      <c r="Q11358" t="s">
        <v>6984</v>
      </c>
      <c r="R11358">
        <v>2</v>
      </c>
      <c r="S11358">
        <v>3</v>
      </c>
      <c r="T11358">
        <v>66</v>
      </c>
      <c r="U11358">
        <v>64</v>
      </c>
      <c r="V11358">
        <v>34</v>
      </c>
      <c r="W11358">
        <v>39</v>
      </c>
      <c r="X11358">
        <v>44</v>
      </c>
      <c r="Y11358">
        <v>74</v>
      </c>
      <c r="Z11358">
        <v>57</v>
      </c>
      <c r="AA11358">
        <v>63</v>
      </c>
      <c r="AB11358">
        <v>50</v>
      </c>
      <c r="AC11358">
        <v>68</v>
      </c>
      <c r="AD11358">
        <v>66</v>
      </c>
      <c r="AE11358">
        <v>59</v>
      </c>
      <c r="AF11358">
        <v>66</v>
      </c>
      <c r="AG11358">
        <v>47</v>
      </c>
      <c r="AH11358">
        <v>74</v>
      </c>
      <c r="AI11358">
        <v>77</v>
      </c>
      <c r="AJ11358">
        <v>61</v>
      </c>
      <c r="AK11358">
        <v>77</v>
      </c>
      <c r="AL11358">
        <v>46</v>
      </c>
      <c r="AM11358">
        <v>64</v>
      </c>
      <c r="AN11358">
        <v>52</v>
      </c>
      <c r="AO11358">
        <v>53</v>
      </c>
      <c r="AP11358">
        <v>67</v>
      </c>
      <c r="AQ11358">
        <v>57</v>
      </c>
      <c r="AR11358">
        <v>52</v>
      </c>
      <c r="AS11358">
        <v>44</v>
      </c>
      <c r="AT11358">
        <v>40</v>
      </c>
      <c r="AU11358">
        <v>60</v>
      </c>
      <c r="AV11358">
        <v>50</v>
      </c>
      <c r="AW11358">
        <v>13</v>
      </c>
      <c r="AX11358">
        <v>15</v>
      </c>
      <c r="AY11358">
        <v>10</v>
      </c>
      <c r="AZ11358">
        <v>11</v>
      </c>
      <c r="BA11358">
        <v>8</v>
      </c>
    </row>
    <row r="11359" spans="1:53" x14ac:dyDescent="0.25">
      <c r="A11359" t="s">
        <v>13671</v>
      </c>
      <c r="B11359" t="s">
        <v>6989</v>
      </c>
      <c r="E11359" t="s">
        <v>10046</v>
      </c>
      <c r="F11359" t="s">
        <v>7012</v>
      </c>
      <c r="G11359">
        <v>9</v>
      </c>
      <c r="H11359" s="2">
        <v>42195</v>
      </c>
      <c r="I11359">
        <v>2017</v>
      </c>
      <c r="J11359">
        <v>64</v>
      </c>
      <c r="K11359" t="s">
        <v>7144</v>
      </c>
      <c r="L11359" t="s">
        <v>6970</v>
      </c>
      <c r="M11359" t="s">
        <v>6971</v>
      </c>
      <c r="N11359" s="2">
        <v>32591</v>
      </c>
      <c r="O11359">
        <v>28</v>
      </c>
      <c r="P11359" t="s">
        <v>6986</v>
      </c>
      <c r="Q11359" t="s">
        <v>7032</v>
      </c>
      <c r="R11359">
        <v>4</v>
      </c>
      <c r="S11359">
        <v>2</v>
      </c>
      <c r="T11359">
        <v>61</v>
      </c>
      <c r="U11359">
        <v>64</v>
      </c>
      <c r="V11359">
        <v>25</v>
      </c>
      <c r="W11359">
        <v>27</v>
      </c>
      <c r="X11359">
        <v>26</v>
      </c>
      <c r="Y11359">
        <v>64</v>
      </c>
      <c r="Z11359">
        <v>58</v>
      </c>
      <c r="AA11359">
        <v>59</v>
      </c>
      <c r="AB11359">
        <v>21</v>
      </c>
      <c r="AC11359">
        <v>45</v>
      </c>
      <c r="AD11359">
        <v>54</v>
      </c>
      <c r="AE11359">
        <v>42</v>
      </c>
      <c r="AF11359">
        <v>54</v>
      </c>
      <c r="AG11359">
        <v>46</v>
      </c>
      <c r="AH11359">
        <v>78</v>
      </c>
      <c r="AI11359">
        <v>68</v>
      </c>
      <c r="AJ11359">
        <v>75</v>
      </c>
      <c r="AK11359">
        <v>74</v>
      </c>
      <c r="AL11359">
        <v>85</v>
      </c>
      <c r="AM11359">
        <v>69</v>
      </c>
      <c r="AN11359">
        <v>80</v>
      </c>
      <c r="AO11359">
        <v>59</v>
      </c>
      <c r="AP11359">
        <v>72</v>
      </c>
      <c r="AQ11359">
        <v>62</v>
      </c>
      <c r="AR11359">
        <v>60</v>
      </c>
      <c r="AS11359">
        <v>59</v>
      </c>
      <c r="AT11359">
        <v>31</v>
      </c>
      <c r="AU11359">
        <v>62</v>
      </c>
      <c r="AV11359">
        <v>58</v>
      </c>
      <c r="AW11359">
        <v>9</v>
      </c>
      <c r="AX11359">
        <v>10</v>
      </c>
      <c r="AY11359">
        <v>7</v>
      </c>
      <c r="AZ11359">
        <v>14</v>
      </c>
      <c r="BA11359">
        <v>16</v>
      </c>
    </row>
    <row r="11360" spans="1:53" x14ac:dyDescent="0.25">
      <c r="A11360" t="s">
        <v>13672</v>
      </c>
      <c r="B11360" t="s">
        <v>6989</v>
      </c>
      <c r="E11360" t="s">
        <v>9023</v>
      </c>
      <c r="F11360" t="s">
        <v>7012</v>
      </c>
      <c r="G11360">
        <v>11</v>
      </c>
      <c r="H11360" s="2">
        <v>41821</v>
      </c>
      <c r="I11360">
        <v>2018</v>
      </c>
      <c r="J11360">
        <v>64</v>
      </c>
      <c r="K11360" t="s">
        <v>7150</v>
      </c>
      <c r="L11360" t="s">
        <v>7105</v>
      </c>
      <c r="M11360" t="s">
        <v>6971</v>
      </c>
      <c r="N11360" s="2">
        <v>33451</v>
      </c>
      <c r="O11360">
        <v>25</v>
      </c>
      <c r="P11360" t="s">
        <v>7094</v>
      </c>
      <c r="Q11360" t="s">
        <v>6984</v>
      </c>
      <c r="R11360">
        <v>2</v>
      </c>
      <c r="S11360">
        <v>2</v>
      </c>
      <c r="T11360">
        <v>64</v>
      </c>
      <c r="U11360">
        <v>63</v>
      </c>
      <c r="V11360">
        <v>63</v>
      </c>
      <c r="W11360">
        <v>67</v>
      </c>
      <c r="X11360">
        <v>64</v>
      </c>
      <c r="Y11360">
        <v>61</v>
      </c>
      <c r="Z11360">
        <v>62</v>
      </c>
      <c r="AA11360">
        <v>55</v>
      </c>
      <c r="AB11360">
        <v>61</v>
      </c>
      <c r="AC11360">
        <v>53</v>
      </c>
      <c r="AD11360">
        <v>53</v>
      </c>
      <c r="AE11360">
        <v>65</v>
      </c>
      <c r="AF11360">
        <v>63</v>
      </c>
      <c r="AG11360">
        <v>60</v>
      </c>
      <c r="AH11360">
        <v>76</v>
      </c>
      <c r="AI11360">
        <v>85</v>
      </c>
      <c r="AJ11360">
        <v>71</v>
      </c>
      <c r="AK11360">
        <v>59</v>
      </c>
      <c r="AL11360">
        <v>76</v>
      </c>
      <c r="AM11360">
        <v>71</v>
      </c>
      <c r="AN11360">
        <v>67</v>
      </c>
      <c r="AO11360">
        <v>55</v>
      </c>
      <c r="AP11360">
        <v>55</v>
      </c>
      <c r="AQ11360">
        <v>44</v>
      </c>
      <c r="AR11360">
        <v>39</v>
      </c>
      <c r="AS11360">
        <v>56</v>
      </c>
      <c r="AT11360">
        <v>44</v>
      </c>
      <c r="AU11360">
        <v>57</v>
      </c>
      <c r="AV11360">
        <v>44</v>
      </c>
      <c r="AW11360">
        <v>9</v>
      </c>
      <c r="AX11360">
        <v>12</v>
      </c>
      <c r="AY11360">
        <v>16</v>
      </c>
      <c r="AZ11360">
        <v>11</v>
      </c>
      <c r="BA11360">
        <v>8</v>
      </c>
    </row>
    <row r="11361" spans="1:53" x14ac:dyDescent="0.25">
      <c r="A11361" t="s">
        <v>5673</v>
      </c>
      <c r="B11361" t="s">
        <v>7636</v>
      </c>
      <c r="E11361" t="s">
        <v>9924</v>
      </c>
      <c r="F11361" t="s">
        <v>7272</v>
      </c>
      <c r="G11361">
        <v>3</v>
      </c>
      <c r="H11361" s="2">
        <v>42753</v>
      </c>
      <c r="I11361">
        <v>2020</v>
      </c>
      <c r="J11361">
        <v>64</v>
      </c>
      <c r="K11361" t="s">
        <v>7058</v>
      </c>
      <c r="L11361" t="s">
        <v>7096</v>
      </c>
      <c r="M11361" t="s">
        <v>6971</v>
      </c>
      <c r="N11361" s="2">
        <v>34510</v>
      </c>
      <c r="O11361">
        <v>22</v>
      </c>
      <c r="P11361" t="s">
        <v>7062</v>
      </c>
      <c r="Q11361" t="s">
        <v>6984</v>
      </c>
      <c r="R11361">
        <v>3</v>
      </c>
      <c r="S11361">
        <v>2</v>
      </c>
      <c r="T11361">
        <v>61</v>
      </c>
      <c r="U11361">
        <v>59</v>
      </c>
      <c r="V11361">
        <v>59</v>
      </c>
      <c r="W11361">
        <v>60</v>
      </c>
      <c r="X11361">
        <v>61</v>
      </c>
      <c r="Y11361">
        <v>72</v>
      </c>
      <c r="Z11361">
        <v>56</v>
      </c>
      <c r="AA11361">
        <v>50</v>
      </c>
      <c r="AB11361">
        <v>57</v>
      </c>
      <c r="AC11361">
        <v>52</v>
      </c>
      <c r="AD11361">
        <v>53</v>
      </c>
      <c r="AE11361">
        <v>58</v>
      </c>
      <c r="AF11361">
        <v>60</v>
      </c>
      <c r="AG11361">
        <v>54</v>
      </c>
      <c r="AH11361">
        <v>75</v>
      </c>
      <c r="AI11361">
        <v>79</v>
      </c>
      <c r="AJ11361">
        <v>82</v>
      </c>
      <c r="AK11361">
        <v>80</v>
      </c>
      <c r="AL11361">
        <v>58</v>
      </c>
      <c r="AM11361">
        <v>58</v>
      </c>
      <c r="AN11361">
        <v>70</v>
      </c>
      <c r="AO11361">
        <v>62</v>
      </c>
      <c r="AP11361">
        <v>65</v>
      </c>
      <c r="AQ11361">
        <v>45</v>
      </c>
      <c r="AR11361">
        <v>40</v>
      </c>
      <c r="AS11361">
        <v>56</v>
      </c>
      <c r="AT11361">
        <v>29</v>
      </c>
      <c r="AU11361">
        <v>44</v>
      </c>
      <c r="AV11361">
        <v>13</v>
      </c>
      <c r="AW11361">
        <v>11</v>
      </c>
      <c r="AX11361">
        <v>8</v>
      </c>
      <c r="AY11361">
        <v>7</v>
      </c>
      <c r="AZ11361">
        <v>6</v>
      </c>
      <c r="BA11361">
        <v>7</v>
      </c>
    </row>
    <row r="11362" spans="1:53" x14ac:dyDescent="0.25">
      <c r="A11362" t="s">
        <v>13673</v>
      </c>
      <c r="B11362" t="s">
        <v>7636</v>
      </c>
      <c r="E11362" t="s">
        <v>9453</v>
      </c>
      <c r="F11362" t="s">
        <v>7012</v>
      </c>
      <c r="G11362">
        <v>19</v>
      </c>
      <c r="H11362" s="2">
        <v>42186</v>
      </c>
      <c r="I11362">
        <v>2018</v>
      </c>
      <c r="J11362">
        <v>64</v>
      </c>
      <c r="K11362" t="s">
        <v>7058</v>
      </c>
      <c r="L11362" t="s">
        <v>6997</v>
      </c>
      <c r="M11362" t="s">
        <v>6971</v>
      </c>
      <c r="N11362" s="2">
        <v>34412</v>
      </c>
      <c r="O11362">
        <v>23</v>
      </c>
      <c r="P11362" t="s">
        <v>7209</v>
      </c>
      <c r="Q11362" t="s">
        <v>6984</v>
      </c>
      <c r="R11362">
        <v>3</v>
      </c>
      <c r="S11362">
        <v>3</v>
      </c>
      <c r="T11362">
        <v>61</v>
      </c>
      <c r="U11362">
        <v>63</v>
      </c>
      <c r="V11362">
        <v>21</v>
      </c>
      <c r="W11362">
        <v>15</v>
      </c>
      <c r="X11362">
        <v>16</v>
      </c>
      <c r="Y11362">
        <v>34</v>
      </c>
      <c r="Z11362">
        <v>56</v>
      </c>
      <c r="AA11362">
        <v>61</v>
      </c>
      <c r="AB11362">
        <v>22</v>
      </c>
      <c r="AC11362">
        <v>60</v>
      </c>
      <c r="AD11362">
        <v>56</v>
      </c>
      <c r="AE11362">
        <v>36</v>
      </c>
      <c r="AF11362">
        <v>60</v>
      </c>
      <c r="AG11362">
        <v>45</v>
      </c>
      <c r="AH11362">
        <v>69</v>
      </c>
      <c r="AI11362">
        <v>68</v>
      </c>
      <c r="AJ11362">
        <v>61</v>
      </c>
      <c r="AK11362">
        <v>69</v>
      </c>
      <c r="AL11362">
        <v>52</v>
      </c>
      <c r="AM11362">
        <v>64</v>
      </c>
      <c r="AN11362">
        <v>70</v>
      </c>
      <c r="AO11362">
        <v>61</v>
      </c>
      <c r="AP11362">
        <v>67</v>
      </c>
      <c r="AQ11362">
        <v>65</v>
      </c>
      <c r="AR11362">
        <v>55</v>
      </c>
      <c r="AS11362">
        <v>36</v>
      </c>
      <c r="AT11362">
        <v>30</v>
      </c>
      <c r="AU11362">
        <v>71</v>
      </c>
      <c r="AV11362">
        <v>52</v>
      </c>
      <c r="AW11362">
        <v>15</v>
      </c>
      <c r="AX11362">
        <v>16</v>
      </c>
      <c r="AY11362">
        <v>13</v>
      </c>
      <c r="AZ11362">
        <v>10</v>
      </c>
      <c r="BA11362">
        <v>14</v>
      </c>
    </row>
    <row r="11363" spans="1:53" x14ac:dyDescent="0.25">
      <c r="A11363" t="s">
        <v>13674</v>
      </c>
      <c r="B11363" t="s">
        <v>7767</v>
      </c>
      <c r="E11363" t="s">
        <v>8264</v>
      </c>
      <c r="F11363" t="s">
        <v>7012</v>
      </c>
      <c r="G11363">
        <v>7</v>
      </c>
      <c r="H11363" s="2">
        <v>42613</v>
      </c>
      <c r="I11363">
        <v>2019</v>
      </c>
      <c r="J11363">
        <v>64</v>
      </c>
      <c r="K11363" t="s">
        <v>7150</v>
      </c>
      <c r="L11363" t="s">
        <v>7026</v>
      </c>
      <c r="M11363" t="s">
        <v>6971</v>
      </c>
      <c r="N11363" s="2">
        <v>32257</v>
      </c>
      <c r="O11363">
        <v>28</v>
      </c>
      <c r="P11363" t="s">
        <v>7022</v>
      </c>
      <c r="Q11363" t="s">
        <v>7032</v>
      </c>
      <c r="R11363">
        <v>3</v>
      </c>
      <c r="S11363">
        <v>2</v>
      </c>
      <c r="T11363">
        <v>65</v>
      </c>
      <c r="U11363">
        <v>60</v>
      </c>
      <c r="V11363">
        <v>60</v>
      </c>
      <c r="W11363">
        <v>62</v>
      </c>
      <c r="X11363">
        <v>66</v>
      </c>
      <c r="Y11363">
        <v>80</v>
      </c>
      <c r="Z11363">
        <v>69</v>
      </c>
      <c r="AA11363">
        <v>43</v>
      </c>
      <c r="AB11363">
        <v>60</v>
      </c>
      <c r="AC11363">
        <v>62</v>
      </c>
      <c r="AD11363">
        <v>58</v>
      </c>
      <c r="AE11363">
        <v>57</v>
      </c>
      <c r="AF11363">
        <v>67</v>
      </c>
      <c r="AG11363">
        <v>63</v>
      </c>
      <c r="AH11363">
        <v>69</v>
      </c>
      <c r="AI11363">
        <v>73</v>
      </c>
      <c r="AJ11363">
        <v>82</v>
      </c>
      <c r="AK11363">
        <v>75</v>
      </c>
      <c r="AL11363">
        <v>43</v>
      </c>
      <c r="AM11363">
        <v>66</v>
      </c>
      <c r="AN11363">
        <v>67</v>
      </c>
      <c r="AO11363">
        <v>62</v>
      </c>
      <c r="AP11363">
        <v>59</v>
      </c>
      <c r="AQ11363">
        <v>43</v>
      </c>
      <c r="AR11363">
        <v>53</v>
      </c>
      <c r="AS11363">
        <v>53</v>
      </c>
      <c r="AT11363">
        <v>40</v>
      </c>
      <c r="AU11363">
        <v>37</v>
      </c>
      <c r="AV11363">
        <v>52</v>
      </c>
      <c r="AW11363">
        <v>15</v>
      </c>
      <c r="AX11363">
        <v>8</v>
      </c>
      <c r="AY11363">
        <v>6</v>
      </c>
      <c r="AZ11363">
        <v>14</v>
      </c>
      <c r="BA11363">
        <v>10</v>
      </c>
    </row>
    <row r="11364" spans="1:53" x14ac:dyDescent="0.25">
      <c r="A11364" t="s">
        <v>13675</v>
      </c>
      <c r="B11364" t="s">
        <v>7066</v>
      </c>
      <c r="C11364" t="s">
        <v>7012</v>
      </c>
      <c r="D11364">
        <v>3</v>
      </c>
      <c r="E11364" t="s">
        <v>7204</v>
      </c>
      <c r="F11364" t="s">
        <v>7190</v>
      </c>
      <c r="G11364">
        <v>99</v>
      </c>
      <c r="H11364" s="2">
        <v>42756</v>
      </c>
      <c r="I11364">
        <v>2018</v>
      </c>
      <c r="J11364">
        <v>64</v>
      </c>
      <c r="K11364" t="s">
        <v>6987</v>
      </c>
      <c r="L11364" t="s">
        <v>6997</v>
      </c>
      <c r="M11364" t="s">
        <v>6971</v>
      </c>
      <c r="N11364" s="2">
        <v>32620</v>
      </c>
      <c r="O11364">
        <v>27</v>
      </c>
      <c r="P11364" t="s">
        <v>7099</v>
      </c>
      <c r="Q11364" t="s">
        <v>6980</v>
      </c>
      <c r="R11364">
        <v>3</v>
      </c>
      <c r="S11364">
        <v>2</v>
      </c>
      <c r="T11364">
        <v>59</v>
      </c>
      <c r="U11364">
        <v>51</v>
      </c>
      <c r="V11364">
        <v>63</v>
      </c>
      <c r="W11364">
        <v>62</v>
      </c>
      <c r="X11364">
        <v>64</v>
      </c>
      <c r="Y11364">
        <v>65</v>
      </c>
      <c r="Z11364">
        <v>62</v>
      </c>
      <c r="AA11364">
        <v>43</v>
      </c>
      <c r="AB11364">
        <v>64</v>
      </c>
      <c r="AC11364">
        <v>61</v>
      </c>
      <c r="AD11364">
        <v>59</v>
      </c>
      <c r="AE11364">
        <v>61</v>
      </c>
      <c r="AF11364">
        <v>64</v>
      </c>
      <c r="AG11364">
        <v>59</v>
      </c>
      <c r="AH11364">
        <v>67</v>
      </c>
      <c r="AI11364">
        <v>68</v>
      </c>
      <c r="AJ11364">
        <v>70</v>
      </c>
      <c r="AK11364">
        <v>74</v>
      </c>
      <c r="AL11364">
        <v>60</v>
      </c>
      <c r="AM11364">
        <v>59</v>
      </c>
      <c r="AN11364">
        <v>55</v>
      </c>
      <c r="AO11364">
        <v>44</v>
      </c>
      <c r="AP11364">
        <v>66</v>
      </c>
      <c r="AQ11364">
        <v>37</v>
      </c>
      <c r="AR11364">
        <v>65</v>
      </c>
      <c r="AS11364">
        <v>48</v>
      </c>
      <c r="AT11364">
        <v>43</v>
      </c>
      <c r="AU11364">
        <v>48</v>
      </c>
      <c r="AV11364">
        <v>37</v>
      </c>
      <c r="AW11364">
        <v>7</v>
      </c>
      <c r="AX11364">
        <v>13</v>
      </c>
      <c r="AY11364">
        <v>7</v>
      </c>
      <c r="AZ11364">
        <v>10</v>
      </c>
      <c r="BA11364">
        <v>10</v>
      </c>
    </row>
    <row r="11365" spans="1:53" x14ac:dyDescent="0.25">
      <c r="A11365" t="s">
        <v>13676</v>
      </c>
      <c r="B11365" t="s">
        <v>7123</v>
      </c>
      <c r="E11365" t="s">
        <v>9593</v>
      </c>
      <c r="F11365" t="s">
        <v>7012</v>
      </c>
      <c r="G11365">
        <v>28</v>
      </c>
      <c r="H11365" s="2">
        <v>42552</v>
      </c>
      <c r="I11365">
        <v>2020</v>
      </c>
      <c r="J11365">
        <v>64</v>
      </c>
      <c r="K11365" t="s">
        <v>7097</v>
      </c>
      <c r="L11365" t="s">
        <v>6995</v>
      </c>
      <c r="M11365" t="s">
        <v>6979</v>
      </c>
      <c r="N11365" s="2">
        <v>34029</v>
      </c>
      <c r="O11365">
        <v>24</v>
      </c>
      <c r="P11365" t="s">
        <v>18</v>
      </c>
      <c r="Q11365" t="s">
        <v>6980</v>
      </c>
      <c r="R11365">
        <v>2</v>
      </c>
      <c r="S11365">
        <v>1</v>
      </c>
      <c r="T11365">
        <v>22</v>
      </c>
      <c r="U11365">
        <v>23</v>
      </c>
      <c r="V11365">
        <v>12</v>
      </c>
      <c r="W11365">
        <v>16</v>
      </c>
      <c r="X11365">
        <v>15</v>
      </c>
      <c r="Y11365">
        <v>22</v>
      </c>
      <c r="Z11365">
        <v>68</v>
      </c>
      <c r="AA11365">
        <v>15</v>
      </c>
      <c r="AB11365">
        <v>21</v>
      </c>
      <c r="AC11365">
        <v>34</v>
      </c>
      <c r="AD11365">
        <v>58</v>
      </c>
      <c r="AE11365">
        <v>18</v>
      </c>
      <c r="AF11365">
        <v>30</v>
      </c>
      <c r="AG11365">
        <v>39</v>
      </c>
      <c r="AH11365">
        <v>42</v>
      </c>
      <c r="AI11365">
        <v>42</v>
      </c>
      <c r="AJ11365">
        <v>35</v>
      </c>
      <c r="AK11365">
        <v>58</v>
      </c>
      <c r="AL11365">
        <v>52</v>
      </c>
      <c r="AM11365">
        <v>57</v>
      </c>
      <c r="AN11365">
        <v>52</v>
      </c>
      <c r="AO11365">
        <v>11</v>
      </c>
      <c r="AP11365">
        <v>17</v>
      </c>
      <c r="AQ11365">
        <v>10</v>
      </c>
      <c r="AR11365">
        <v>14</v>
      </c>
      <c r="AS11365">
        <v>10</v>
      </c>
      <c r="AT11365">
        <v>18</v>
      </c>
      <c r="AU11365">
        <v>15</v>
      </c>
      <c r="AV11365">
        <v>18</v>
      </c>
      <c r="AW11365">
        <v>64</v>
      </c>
      <c r="AX11365">
        <v>67</v>
      </c>
      <c r="AY11365">
        <v>60</v>
      </c>
      <c r="AZ11365">
        <v>61</v>
      </c>
      <c r="BA11365">
        <v>60</v>
      </c>
    </row>
    <row r="11366" spans="1:53" x14ac:dyDescent="0.25">
      <c r="A11366" t="s">
        <v>13677</v>
      </c>
      <c r="B11366" t="s">
        <v>6993</v>
      </c>
      <c r="E11366" t="s">
        <v>9046</v>
      </c>
      <c r="F11366" t="s">
        <v>7012</v>
      </c>
      <c r="G11366">
        <v>23</v>
      </c>
      <c r="H11366" s="2">
        <v>42559</v>
      </c>
      <c r="I11366">
        <v>2018</v>
      </c>
      <c r="J11366">
        <v>64</v>
      </c>
      <c r="K11366" t="s">
        <v>6977</v>
      </c>
      <c r="L11366" t="s">
        <v>7235</v>
      </c>
      <c r="M11366" t="s">
        <v>6979</v>
      </c>
      <c r="N11366" s="2">
        <v>33345</v>
      </c>
      <c r="O11366">
        <v>25</v>
      </c>
      <c r="P11366" t="s">
        <v>7154</v>
      </c>
      <c r="Q11366" t="s">
        <v>6980</v>
      </c>
      <c r="R11366">
        <v>3</v>
      </c>
      <c r="S11366">
        <v>2</v>
      </c>
      <c r="T11366">
        <v>66</v>
      </c>
      <c r="U11366">
        <v>67</v>
      </c>
      <c r="V11366">
        <v>55</v>
      </c>
      <c r="W11366">
        <v>65</v>
      </c>
      <c r="X11366">
        <v>61</v>
      </c>
      <c r="Y11366">
        <v>57</v>
      </c>
      <c r="Z11366">
        <v>56</v>
      </c>
      <c r="AA11366">
        <v>63</v>
      </c>
      <c r="AB11366">
        <v>59</v>
      </c>
      <c r="AC11366">
        <v>51</v>
      </c>
      <c r="AD11366">
        <v>54</v>
      </c>
      <c r="AE11366">
        <v>66</v>
      </c>
      <c r="AF11366">
        <v>62</v>
      </c>
      <c r="AG11366">
        <v>64</v>
      </c>
      <c r="AH11366">
        <v>74</v>
      </c>
      <c r="AI11366">
        <v>76</v>
      </c>
      <c r="AJ11366">
        <v>75</v>
      </c>
      <c r="AK11366">
        <v>56</v>
      </c>
      <c r="AL11366">
        <v>86</v>
      </c>
      <c r="AM11366">
        <v>73</v>
      </c>
      <c r="AN11366">
        <v>63</v>
      </c>
      <c r="AO11366">
        <v>37</v>
      </c>
      <c r="AP11366">
        <v>71</v>
      </c>
      <c r="AQ11366">
        <v>53</v>
      </c>
      <c r="AR11366">
        <v>57</v>
      </c>
      <c r="AS11366">
        <v>62</v>
      </c>
      <c r="AT11366">
        <v>57</v>
      </c>
      <c r="AU11366">
        <v>54</v>
      </c>
      <c r="AV11366">
        <v>49</v>
      </c>
      <c r="AW11366">
        <v>11</v>
      </c>
      <c r="AX11366">
        <v>9</v>
      </c>
      <c r="AY11366">
        <v>15</v>
      </c>
      <c r="AZ11366">
        <v>12</v>
      </c>
      <c r="BA11366">
        <v>15</v>
      </c>
    </row>
    <row r="11367" spans="1:53" x14ac:dyDescent="0.25">
      <c r="A11367" t="s">
        <v>5674</v>
      </c>
      <c r="B11367" t="s">
        <v>7090</v>
      </c>
      <c r="E11367" t="s">
        <v>11927</v>
      </c>
      <c r="F11367" t="s">
        <v>18</v>
      </c>
      <c r="G11367">
        <v>1</v>
      </c>
      <c r="H11367" s="2">
        <v>40725</v>
      </c>
      <c r="I11367">
        <v>2018</v>
      </c>
      <c r="J11367">
        <v>64</v>
      </c>
      <c r="K11367" t="s">
        <v>7029</v>
      </c>
      <c r="L11367" t="s">
        <v>6997</v>
      </c>
      <c r="M11367" t="s">
        <v>6971</v>
      </c>
      <c r="N11367" s="2">
        <v>34418</v>
      </c>
      <c r="O11367">
        <v>23</v>
      </c>
      <c r="P11367" t="s">
        <v>18</v>
      </c>
      <c r="Q11367" t="s">
        <v>6980</v>
      </c>
      <c r="R11367">
        <v>4</v>
      </c>
      <c r="S11367">
        <v>1</v>
      </c>
      <c r="T11367">
        <v>30</v>
      </c>
      <c r="U11367">
        <v>16</v>
      </c>
      <c r="V11367">
        <v>20</v>
      </c>
      <c r="W11367">
        <v>17</v>
      </c>
      <c r="X11367">
        <v>14</v>
      </c>
      <c r="Y11367">
        <v>23</v>
      </c>
      <c r="Z11367">
        <v>60</v>
      </c>
      <c r="AA11367">
        <v>13</v>
      </c>
      <c r="AB11367">
        <v>20</v>
      </c>
      <c r="AC11367">
        <v>32</v>
      </c>
      <c r="AD11367">
        <v>23</v>
      </c>
      <c r="AE11367">
        <v>16</v>
      </c>
      <c r="AF11367">
        <v>31</v>
      </c>
      <c r="AG11367">
        <v>23</v>
      </c>
      <c r="AH11367">
        <v>44</v>
      </c>
      <c r="AI11367">
        <v>40</v>
      </c>
      <c r="AJ11367">
        <v>31</v>
      </c>
      <c r="AK11367">
        <v>67</v>
      </c>
      <c r="AL11367">
        <v>57</v>
      </c>
      <c r="AM11367">
        <v>30</v>
      </c>
      <c r="AN11367">
        <v>60</v>
      </c>
      <c r="AO11367">
        <v>12</v>
      </c>
      <c r="AP11367">
        <v>35</v>
      </c>
      <c r="AQ11367">
        <v>20</v>
      </c>
      <c r="AR11367">
        <v>17</v>
      </c>
      <c r="AS11367">
        <v>21</v>
      </c>
      <c r="AT11367">
        <v>13</v>
      </c>
      <c r="AU11367">
        <v>28</v>
      </c>
      <c r="AV11367">
        <v>15</v>
      </c>
      <c r="AW11367">
        <v>64</v>
      </c>
      <c r="AX11367">
        <v>63</v>
      </c>
      <c r="AY11367">
        <v>58</v>
      </c>
      <c r="AZ11367">
        <v>57</v>
      </c>
      <c r="BA11367">
        <v>69</v>
      </c>
    </row>
    <row r="11368" spans="1:53" x14ac:dyDescent="0.25">
      <c r="A11368" t="s">
        <v>13678</v>
      </c>
      <c r="B11368" t="s">
        <v>7590</v>
      </c>
      <c r="E11368" t="s">
        <v>9721</v>
      </c>
      <c r="F11368" t="s">
        <v>7012</v>
      </c>
      <c r="G11368">
        <v>28</v>
      </c>
      <c r="H11368" s="2">
        <v>42211</v>
      </c>
      <c r="I11368">
        <v>2017</v>
      </c>
      <c r="J11368">
        <v>64</v>
      </c>
      <c r="K11368" t="s">
        <v>7017</v>
      </c>
      <c r="L11368" t="s">
        <v>7043</v>
      </c>
      <c r="M11368" t="s">
        <v>6971</v>
      </c>
      <c r="N11368" s="2">
        <v>34270</v>
      </c>
      <c r="O11368">
        <v>23</v>
      </c>
      <c r="P11368" t="s">
        <v>7084</v>
      </c>
      <c r="Q11368" t="s">
        <v>6984</v>
      </c>
      <c r="R11368">
        <v>3</v>
      </c>
      <c r="S11368">
        <v>3</v>
      </c>
      <c r="T11368">
        <v>66</v>
      </c>
      <c r="U11368">
        <v>66</v>
      </c>
      <c r="V11368">
        <v>20</v>
      </c>
      <c r="W11368">
        <v>24</v>
      </c>
      <c r="X11368">
        <v>25</v>
      </c>
      <c r="Y11368">
        <v>33</v>
      </c>
      <c r="Z11368">
        <v>67</v>
      </c>
      <c r="AA11368">
        <v>55</v>
      </c>
      <c r="AB11368">
        <v>20</v>
      </c>
      <c r="AC11368">
        <v>54</v>
      </c>
      <c r="AD11368">
        <v>53</v>
      </c>
      <c r="AE11368">
        <v>62</v>
      </c>
      <c r="AF11368">
        <v>55</v>
      </c>
      <c r="AG11368">
        <v>50</v>
      </c>
      <c r="AH11368">
        <v>80</v>
      </c>
      <c r="AI11368">
        <v>75</v>
      </c>
      <c r="AJ11368">
        <v>75</v>
      </c>
      <c r="AK11368">
        <v>58</v>
      </c>
      <c r="AL11368">
        <v>78</v>
      </c>
      <c r="AM11368">
        <v>82</v>
      </c>
      <c r="AN11368">
        <v>70</v>
      </c>
      <c r="AO11368">
        <v>30</v>
      </c>
      <c r="AP11368">
        <v>58</v>
      </c>
      <c r="AQ11368">
        <v>57</v>
      </c>
      <c r="AR11368">
        <v>42</v>
      </c>
      <c r="AS11368">
        <v>50</v>
      </c>
      <c r="AT11368">
        <v>41</v>
      </c>
      <c r="AU11368">
        <v>55</v>
      </c>
      <c r="AV11368">
        <v>46</v>
      </c>
      <c r="AW11368">
        <v>8</v>
      </c>
      <c r="AX11368">
        <v>13</v>
      </c>
      <c r="AY11368">
        <v>7</v>
      </c>
      <c r="AZ11368">
        <v>8</v>
      </c>
      <c r="BA11368">
        <v>15</v>
      </c>
    </row>
    <row r="11369" spans="1:53" x14ac:dyDescent="0.25">
      <c r="A11369" t="s">
        <v>13679</v>
      </c>
      <c r="B11369" t="s">
        <v>7358</v>
      </c>
      <c r="E11369" t="s">
        <v>9492</v>
      </c>
      <c r="F11369" t="s">
        <v>7012</v>
      </c>
      <c r="G11369">
        <v>93</v>
      </c>
      <c r="H11369" s="2">
        <v>40544</v>
      </c>
      <c r="I11369">
        <v>2019</v>
      </c>
      <c r="J11369">
        <v>64</v>
      </c>
      <c r="K11369" t="s">
        <v>6982</v>
      </c>
      <c r="L11369" t="s">
        <v>7089</v>
      </c>
      <c r="M11369" t="s">
        <v>6971</v>
      </c>
      <c r="N11369" s="2">
        <v>34262</v>
      </c>
      <c r="O11369">
        <v>23</v>
      </c>
      <c r="P11369" t="s">
        <v>7372</v>
      </c>
      <c r="Q11369" t="s">
        <v>6973</v>
      </c>
      <c r="R11369">
        <v>3</v>
      </c>
      <c r="S11369">
        <v>3</v>
      </c>
      <c r="T11369">
        <v>66</v>
      </c>
      <c r="U11369">
        <v>70</v>
      </c>
      <c r="V11369">
        <v>45</v>
      </c>
      <c r="W11369">
        <v>37</v>
      </c>
      <c r="X11369">
        <v>47</v>
      </c>
      <c r="Y11369">
        <v>56</v>
      </c>
      <c r="Z11369">
        <v>53</v>
      </c>
      <c r="AA11369">
        <v>54</v>
      </c>
      <c r="AB11369">
        <v>45</v>
      </c>
      <c r="AC11369">
        <v>48</v>
      </c>
      <c r="AD11369">
        <v>53</v>
      </c>
      <c r="AE11369">
        <v>59</v>
      </c>
      <c r="AF11369">
        <v>54</v>
      </c>
      <c r="AG11369">
        <v>38</v>
      </c>
      <c r="AH11369">
        <v>91</v>
      </c>
      <c r="AI11369">
        <v>88</v>
      </c>
      <c r="AJ11369">
        <v>62</v>
      </c>
      <c r="AK11369">
        <v>45</v>
      </c>
      <c r="AL11369">
        <v>75</v>
      </c>
      <c r="AM11369">
        <v>85</v>
      </c>
      <c r="AN11369">
        <v>50</v>
      </c>
      <c r="AO11369">
        <v>38</v>
      </c>
      <c r="AP11369">
        <v>72</v>
      </c>
      <c r="AQ11369">
        <v>53</v>
      </c>
      <c r="AR11369">
        <v>53</v>
      </c>
      <c r="AS11369">
        <v>45</v>
      </c>
      <c r="AT11369">
        <v>44</v>
      </c>
      <c r="AU11369">
        <v>51</v>
      </c>
      <c r="AV11369">
        <v>55</v>
      </c>
      <c r="AW11369">
        <v>8</v>
      </c>
      <c r="AX11369">
        <v>9</v>
      </c>
      <c r="AY11369">
        <v>8</v>
      </c>
      <c r="AZ11369">
        <v>7</v>
      </c>
      <c r="BA11369">
        <v>9</v>
      </c>
    </row>
    <row r="11370" spans="1:53" x14ac:dyDescent="0.25">
      <c r="A11370" t="s">
        <v>13680</v>
      </c>
      <c r="B11370" t="s">
        <v>7826</v>
      </c>
      <c r="E11370" t="s">
        <v>9860</v>
      </c>
      <c r="F11370" t="s">
        <v>7012</v>
      </c>
      <c r="G11370">
        <v>10</v>
      </c>
      <c r="H11370" s="2">
        <v>41940</v>
      </c>
      <c r="I11370">
        <v>2017</v>
      </c>
      <c r="J11370">
        <v>64</v>
      </c>
      <c r="K11370" t="s">
        <v>7150</v>
      </c>
      <c r="L11370" t="s">
        <v>7021</v>
      </c>
      <c r="M11370" t="s">
        <v>6971</v>
      </c>
      <c r="N11370" s="2">
        <v>34162</v>
      </c>
      <c r="O11370">
        <v>23</v>
      </c>
      <c r="P11370" t="s">
        <v>7187</v>
      </c>
      <c r="Q11370" t="s">
        <v>6980</v>
      </c>
      <c r="R11370">
        <v>3</v>
      </c>
      <c r="S11370">
        <v>3</v>
      </c>
      <c r="T11370">
        <v>67</v>
      </c>
      <c r="U11370">
        <v>67</v>
      </c>
      <c r="V11370">
        <v>43</v>
      </c>
      <c r="W11370">
        <v>40</v>
      </c>
      <c r="X11370">
        <v>36</v>
      </c>
      <c r="Y11370">
        <v>46</v>
      </c>
      <c r="Z11370">
        <v>58</v>
      </c>
      <c r="AA11370">
        <v>60</v>
      </c>
      <c r="AB11370">
        <v>27</v>
      </c>
      <c r="AC11370">
        <v>60</v>
      </c>
      <c r="AD11370">
        <v>55</v>
      </c>
      <c r="AE11370">
        <v>56</v>
      </c>
      <c r="AF11370">
        <v>67</v>
      </c>
      <c r="AG11370">
        <v>61</v>
      </c>
      <c r="AH11370">
        <v>74</v>
      </c>
      <c r="AI11370">
        <v>72</v>
      </c>
      <c r="AJ11370">
        <v>47</v>
      </c>
      <c r="AK11370">
        <v>60</v>
      </c>
      <c r="AL11370">
        <v>71</v>
      </c>
      <c r="AM11370">
        <v>73</v>
      </c>
      <c r="AN11370">
        <v>51</v>
      </c>
      <c r="AO11370">
        <v>39</v>
      </c>
      <c r="AP11370">
        <v>58</v>
      </c>
      <c r="AQ11370">
        <v>60</v>
      </c>
      <c r="AR11370">
        <v>51</v>
      </c>
      <c r="AS11370">
        <v>55</v>
      </c>
      <c r="AT11370">
        <v>53</v>
      </c>
      <c r="AU11370">
        <v>52</v>
      </c>
      <c r="AV11370">
        <v>50</v>
      </c>
      <c r="AW11370">
        <v>9</v>
      </c>
      <c r="AX11370">
        <v>15</v>
      </c>
      <c r="AY11370">
        <v>13</v>
      </c>
      <c r="AZ11370">
        <v>12</v>
      </c>
      <c r="BA11370">
        <v>8</v>
      </c>
    </row>
    <row r="11371" spans="1:53" x14ac:dyDescent="0.25">
      <c r="A11371" t="s">
        <v>5675</v>
      </c>
      <c r="B11371" t="s">
        <v>7386</v>
      </c>
      <c r="E11371" t="s">
        <v>9487</v>
      </c>
      <c r="F11371" t="s">
        <v>7037</v>
      </c>
      <c r="G11371">
        <v>4</v>
      </c>
      <c r="H11371" s="2">
        <v>42247</v>
      </c>
      <c r="I11371">
        <v>2017</v>
      </c>
      <c r="J11371">
        <v>64</v>
      </c>
      <c r="K11371" t="s">
        <v>7150</v>
      </c>
      <c r="L11371" t="s">
        <v>7179</v>
      </c>
      <c r="M11371" t="s">
        <v>6971</v>
      </c>
      <c r="N11371" s="2">
        <v>32436</v>
      </c>
      <c r="O11371">
        <v>28</v>
      </c>
      <c r="P11371" t="s">
        <v>7022</v>
      </c>
      <c r="Q11371" t="s">
        <v>7056</v>
      </c>
      <c r="R11371">
        <v>5</v>
      </c>
      <c r="S11371">
        <v>2</v>
      </c>
      <c r="T11371">
        <v>66</v>
      </c>
      <c r="U11371">
        <v>61</v>
      </c>
      <c r="V11371">
        <v>44</v>
      </c>
      <c r="W11371">
        <v>49</v>
      </c>
      <c r="X11371">
        <v>54</v>
      </c>
      <c r="Y11371">
        <v>62</v>
      </c>
      <c r="Z11371">
        <v>53</v>
      </c>
      <c r="AA11371">
        <v>55</v>
      </c>
      <c r="AB11371">
        <v>55</v>
      </c>
      <c r="AC11371">
        <v>66</v>
      </c>
      <c r="AD11371">
        <v>68</v>
      </c>
      <c r="AE11371">
        <v>63</v>
      </c>
      <c r="AF11371">
        <v>66</v>
      </c>
      <c r="AG11371">
        <v>65</v>
      </c>
      <c r="AH11371">
        <v>65</v>
      </c>
      <c r="AI11371">
        <v>61</v>
      </c>
      <c r="AJ11371">
        <v>83</v>
      </c>
      <c r="AK11371">
        <v>60</v>
      </c>
      <c r="AL11371">
        <v>75</v>
      </c>
      <c r="AM11371">
        <v>68</v>
      </c>
      <c r="AN11371">
        <v>68</v>
      </c>
      <c r="AO11371">
        <v>54</v>
      </c>
      <c r="AP11371">
        <v>66</v>
      </c>
      <c r="AQ11371">
        <v>52</v>
      </c>
      <c r="AR11371">
        <v>54</v>
      </c>
      <c r="AS11371">
        <v>65</v>
      </c>
      <c r="AT11371">
        <v>61</v>
      </c>
      <c r="AU11371">
        <v>65</v>
      </c>
      <c r="AV11371">
        <v>48</v>
      </c>
      <c r="AW11371">
        <v>16</v>
      </c>
      <c r="AX11371">
        <v>7</v>
      </c>
      <c r="AY11371">
        <v>12</v>
      </c>
      <c r="AZ11371">
        <v>9</v>
      </c>
      <c r="BA11371">
        <v>8</v>
      </c>
    </row>
    <row r="11372" spans="1:53" x14ac:dyDescent="0.25">
      <c r="A11372" t="s">
        <v>13681</v>
      </c>
      <c r="B11372" t="s">
        <v>7280</v>
      </c>
      <c r="E11372" t="s">
        <v>7855</v>
      </c>
      <c r="F11372" t="s">
        <v>7190</v>
      </c>
      <c r="G11372">
        <v>18</v>
      </c>
      <c r="H11372" s="2">
        <v>42529</v>
      </c>
      <c r="I11372">
        <v>2018</v>
      </c>
      <c r="J11372">
        <v>64</v>
      </c>
      <c r="K11372" t="s">
        <v>7113</v>
      </c>
      <c r="L11372" t="s">
        <v>7021</v>
      </c>
      <c r="M11372" t="s">
        <v>6971</v>
      </c>
      <c r="N11372" s="2">
        <v>34159</v>
      </c>
      <c r="O11372">
        <v>23</v>
      </c>
      <c r="P11372" t="s">
        <v>7092</v>
      </c>
      <c r="Q11372" t="s">
        <v>6984</v>
      </c>
      <c r="R11372">
        <v>4</v>
      </c>
      <c r="S11372">
        <v>2</v>
      </c>
      <c r="T11372">
        <v>64</v>
      </c>
      <c r="U11372">
        <v>67</v>
      </c>
      <c r="V11372">
        <v>63</v>
      </c>
      <c r="W11372">
        <v>60</v>
      </c>
      <c r="X11372">
        <v>64</v>
      </c>
      <c r="Y11372">
        <v>57</v>
      </c>
      <c r="Z11372">
        <v>60</v>
      </c>
      <c r="AA11372">
        <v>58</v>
      </c>
      <c r="AB11372">
        <v>60</v>
      </c>
      <c r="AC11372">
        <v>55</v>
      </c>
      <c r="AD11372">
        <v>53</v>
      </c>
      <c r="AE11372">
        <v>62</v>
      </c>
      <c r="AF11372">
        <v>64</v>
      </c>
      <c r="AG11372">
        <v>57</v>
      </c>
      <c r="AH11372">
        <v>72</v>
      </c>
      <c r="AI11372">
        <v>72</v>
      </c>
      <c r="AJ11372">
        <v>68</v>
      </c>
      <c r="AK11372">
        <v>40</v>
      </c>
      <c r="AL11372">
        <v>75</v>
      </c>
      <c r="AM11372">
        <v>72</v>
      </c>
      <c r="AN11372">
        <v>65</v>
      </c>
      <c r="AO11372">
        <v>40</v>
      </c>
      <c r="AP11372">
        <v>57</v>
      </c>
      <c r="AQ11372">
        <v>43</v>
      </c>
      <c r="AR11372">
        <v>42</v>
      </c>
      <c r="AS11372">
        <v>50</v>
      </c>
      <c r="AT11372">
        <v>43</v>
      </c>
      <c r="AU11372">
        <v>53</v>
      </c>
      <c r="AV11372">
        <v>54</v>
      </c>
      <c r="AW11372">
        <v>16</v>
      </c>
      <c r="AX11372">
        <v>10</v>
      </c>
      <c r="AY11372">
        <v>14</v>
      </c>
      <c r="AZ11372">
        <v>10</v>
      </c>
      <c r="BA11372">
        <v>9</v>
      </c>
    </row>
    <row r="11373" spans="1:53" x14ac:dyDescent="0.25">
      <c r="A11373" t="s">
        <v>5676</v>
      </c>
      <c r="B11373" t="s">
        <v>7117</v>
      </c>
      <c r="E11373" t="s">
        <v>13078</v>
      </c>
      <c r="F11373" t="s">
        <v>7031</v>
      </c>
      <c r="G11373">
        <v>2</v>
      </c>
      <c r="H11373" s="2">
        <v>42552</v>
      </c>
      <c r="I11373">
        <v>2017</v>
      </c>
      <c r="J11373">
        <v>64</v>
      </c>
      <c r="K11373" t="s">
        <v>7038</v>
      </c>
      <c r="L11373" t="s">
        <v>7026</v>
      </c>
      <c r="M11373" t="s">
        <v>6971</v>
      </c>
      <c r="N11373" s="2">
        <v>33482</v>
      </c>
      <c r="O11373">
        <v>25</v>
      </c>
      <c r="P11373" t="s">
        <v>13682</v>
      </c>
      <c r="Q11373" t="s">
        <v>7056</v>
      </c>
      <c r="R11373">
        <v>3</v>
      </c>
      <c r="S11373">
        <v>2</v>
      </c>
      <c r="T11373">
        <v>55</v>
      </c>
      <c r="U11373">
        <v>54</v>
      </c>
      <c r="V11373">
        <v>57</v>
      </c>
      <c r="W11373">
        <v>62</v>
      </c>
      <c r="X11373">
        <v>64</v>
      </c>
      <c r="Y11373">
        <v>64</v>
      </c>
      <c r="Z11373">
        <v>56</v>
      </c>
      <c r="AA11373">
        <v>40</v>
      </c>
      <c r="AB11373">
        <v>60</v>
      </c>
      <c r="AC11373">
        <v>50</v>
      </c>
      <c r="AD11373">
        <v>57</v>
      </c>
      <c r="AE11373">
        <v>55</v>
      </c>
      <c r="AF11373">
        <v>60</v>
      </c>
      <c r="AG11373">
        <v>58</v>
      </c>
      <c r="AH11373">
        <v>75</v>
      </c>
      <c r="AI11373">
        <v>78</v>
      </c>
      <c r="AJ11373">
        <v>70</v>
      </c>
      <c r="AK11373">
        <v>79</v>
      </c>
      <c r="AL11373">
        <v>66</v>
      </c>
      <c r="AM11373">
        <v>58</v>
      </c>
      <c r="AN11373">
        <v>65</v>
      </c>
      <c r="AO11373">
        <v>60</v>
      </c>
      <c r="AP11373">
        <v>45</v>
      </c>
      <c r="AQ11373">
        <v>38</v>
      </c>
      <c r="AR11373">
        <v>40</v>
      </c>
      <c r="AS11373">
        <v>49</v>
      </c>
      <c r="AT11373">
        <v>30</v>
      </c>
      <c r="AU11373">
        <v>34</v>
      </c>
      <c r="AV11373">
        <v>30</v>
      </c>
      <c r="AW11373">
        <v>8</v>
      </c>
      <c r="AX11373">
        <v>10</v>
      </c>
      <c r="AY11373">
        <v>7</v>
      </c>
      <c r="AZ11373">
        <v>6</v>
      </c>
      <c r="BA11373">
        <v>15</v>
      </c>
    </row>
    <row r="11374" spans="1:53" x14ac:dyDescent="0.25">
      <c r="A11374" t="s">
        <v>13683</v>
      </c>
      <c r="B11374" t="s">
        <v>10021</v>
      </c>
      <c r="E11374" t="s">
        <v>8581</v>
      </c>
      <c r="F11374" t="s">
        <v>7012</v>
      </c>
      <c r="G11374">
        <v>23</v>
      </c>
      <c r="H11374" s="2">
        <v>40725</v>
      </c>
      <c r="I11374">
        <v>2017</v>
      </c>
      <c r="J11374">
        <v>64</v>
      </c>
      <c r="K11374" t="s">
        <v>7045</v>
      </c>
      <c r="L11374" t="s">
        <v>7054</v>
      </c>
      <c r="M11374" t="s">
        <v>6971</v>
      </c>
      <c r="N11374" s="2">
        <v>31538</v>
      </c>
      <c r="O11374">
        <v>30</v>
      </c>
      <c r="P11374" t="s">
        <v>7159</v>
      </c>
      <c r="Q11374" t="s">
        <v>6980</v>
      </c>
      <c r="R11374">
        <v>4</v>
      </c>
      <c r="S11374">
        <v>2</v>
      </c>
      <c r="T11374">
        <v>63</v>
      </c>
      <c r="U11374">
        <v>57</v>
      </c>
      <c r="V11374">
        <v>59</v>
      </c>
      <c r="W11374">
        <v>57</v>
      </c>
      <c r="X11374">
        <v>59</v>
      </c>
      <c r="Y11374">
        <v>69</v>
      </c>
      <c r="Z11374">
        <v>66</v>
      </c>
      <c r="AA11374">
        <v>60</v>
      </c>
      <c r="AB11374">
        <v>61</v>
      </c>
      <c r="AC11374">
        <v>37</v>
      </c>
      <c r="AD11374">
        <v>52</v>
      </c>
      <c r="AE11374">
        <v>55</v>
      </c>
      <c r="AF11374">
        <v>56</v>
      </c>
      <c r="AG11374">
        <v>56</v>
      </c>
      <c r="AH11374">
        <v>70</v>
      </c>
      <c r="AI11374">
        <v>70</v>
      </c>
      <c r="AJ11374">
        <v>78</v>
      </c>
      <c r="AK11374">
        <v>75</v>
      </c>
      <c r="AL11374">
        <v>65</v>
      </c>
      <c r="AM11374">
        <v>70</v>
      </c>
      <c r="AN11374">
        <v>88</v>
      </c>
      <c r="AO11374">
        <v>62</v>
      </c>
      <c r="AP11374">
        <v>69</v>
      </c>
      <c r="AQ11374">
        <v>33</v>
      </c>
      <c r="AR11374">
        <v>48</v>
      </c>
      <c r="AS11374">
        <v>48</v>
      </c>
      <c r="AT11374">
        <v>51</v>
      </c>
      <c r="AU11374">
        <v>54</v>
      </c>
      <c r="AV11374">
        <v>33</v>
      </c>
      <c r="AW11374">
        <v>13</v>
      </c>
      <c r="AX11374">
        <v>9</v>
      </c>
      <c r="AY11374">
        <v>12</v>
      </c>
      <c r="AZ11374">
        <v>15</v>
      </c>
      <c r="BA11374">
        <v>8</v>
      </c>
    </row>
    <row r="11375" spans="1:53" x14ac:dyDescent="0.25">
      <c r="A11375" t="s">
        <v>5677</v>
      </c>
      <c r="B11375" t="s">
        <v>6996</v>
      </c>
      <c r="E11375" t="s">
        <v>11443</v>
      </c>
      <c r="F11375" t="s">
        <v>7084</v>
      </c>
      <c r="G11375">
        <v>16</v>
      </c>
      <c r="H11375" s="2">
        <v>42552</v>
      </c>
      <c r="I11375">
        <v>2018</v>
      </c>
      <c r="J11375">
        <v>64</v>
      </c>
      <c r="K11375" t="s">
        <v>7042</v>
      </c>
      <c r="L11375" t="s">
        <v>7063</v>
      </c>
      <c r="M11375" t="s">
        <v>6971</v>
      </c>
      <c r="N11375" s="2">
        <v>33240</v>
      </c>
      <c r="O11375">
        <v>26</v>
      </c>
      <c r="P11375" t="s">
        <v>7232</v>
      </c>
      <c r="Q11375" t="s">
        <v>6980</v>
      </c>
      <c r="R11375">
        <v>3</v>
      </c>
      <c r="S11375">
        <v>2</v>
      </c>
      <c r="T11375">
        <v>59</v>
      </c>
      <c r="U11375">
        <v>63</v>
      </c>
      <c r="V11375">
        <v>39</v>
      </c>
      <c r="W11375">
        <v>37</v>
      </c>
      <c r="X11375">
        <v>39</v>
      </c>
      <c r="Y11375">
        <v>55</v>
      </c>
      <c r="Z11375">
        <v>64</v>
      </c>
      <c r="AA11375">
        <v>53</v>
      </c>
      <c r="AB11375">
        <v>59</v>
      </c>
      <c r="AC11375">
        <v>45</v>
      </c>
      <c r="AD11375">
        <v>39</v>
      </c>
      <c r="AE11375">
        <v>61</v>
      </c>
      <c r="AF11375">
        <v>59</v>
      </c>
      <c r="AG11375">
        <v>54</v>
      </c>
      <c r="AH11375">
        <v>91</v>
      </c>
      <c r="AI11375">
        <v>90</v>
      </c>
      <c r="AJ11375">
        <v>64</v>
      </c>
      <c r="AK11375">
        <v>43</v>
      </c>
      <c r="AL11375">
        <v>81</v>
      </c>
      <c r="AM11375">
        <v>78</v>
      </c>
      <c r="AN11375">
        <v>82</v>
      </c>
      <c r="AO11375">
        <v>42</v>
      </c>
      <c r="AP11375">
        <v>54</v>
      </c>
      <c r="AQ11375">
        <v>57</v>
      </c>
      <c r="AR11375">
        <v>60</v>
      </c>
      <c r="AS11375">
        <v>43</v>
      </c>
      <c r="AT11375">
        <v>60</v>
      </c>
      <c r="AU11375">
        <v>43</v>
      </c>
      <c r="AV11375">
        <v>42</v>
      </c>
      <c r="AW11375">
        <v>15</v>
      </c>
      <c r="AX11375">
        <v>7</v>
      </c>
      <c r="AY11375">
        <v>7</v>
      </c>
      <c r="AZ11375">
        <v>13</v>
      </c>
      <c r="BA11375">
        <v>15</v>
      </c>
    </row>
    <row r="11376" spans="1:53" x14ac:dyDescent="0.25">
      <c r="A11376" t="s">
        <v>13684</v>
      </c>
      <c r="B11376" t="s">
        <v>7117</v>
      </c>
      <c r="E11376" t="s">
        <v>8138</v>
      </c>
      <c r="F11376" t="s">
        <v>7012</v>
      </c>
      <c r="G11376">
        <v>13</v>
      </c>
      <c r="H11376" s="2">
        <v>42391</v>
      </c>
      <c r="I11376">
        <v>2020</v>
      </c>
      <c r="J11376">
        <v>64</v>
      </c>
      <c r="K11376" t="s">
        <v>7078</v>
      </c>
      <c r="L11376" t="s">
        <v>6995</v>
      </c>
      <c r="M11376" t="s">
        <v>6979</v>
      </c>
      <c r="N11376" s="2">
        <v>34321</v>
      </c>
      <c r="O11376">
        <v>23</v>
      </c>
      <c r="P11376" t="s">
        <v>18</v>
      </c>
      <c r="Q11376" t="s">
        <v>6980</v>
      </c>
      <c r="R11376">
        <v>3</v>
      </c>
      <c r="S11376">
        <v>1</v>
      </c>
      <c r="T11376">
        <v>24</v>
      </c>
      <c r="U11376">
        <v>12</v>
      </c>
      <c r="V11376">
        <v>18</v>
      </c>
      <c r="W11376">
        <v>11</v>
      </c>
      <c r="X11376">
        <v>11</v>
      </c>
      <c r="Y11376">
        <v>16</v>
      </c>
      <c r="Z11376">
        <v>52</v>
      </c>
      <c r="AA11376">
        <v>11</v>
      </c>
      <c r="AB11376">
        <v>11</v>
      </c>
      <c r="AC11376">
        <v>11</v>
      </c>
      <c r="AD11376">
        <v>49</v>
      </c>
      <c r="AE11376">
        <v>19</v>
      </c>
      <c r="AF11376">
        <v>39</v>
      </c>
      <c r="AG11376">
        <v>32</v>
      </c>
      <c r="AH11376">
        <v>33</v>
      </c>
      <c r="AI11376">
        <v>39</v>
      </c>
      <c r="AJ11376">
        <v>18</v>
      </c>
      <c r="AK11376">
        <v>57</v>
      </c>
      <c r="AL11376">
        <v>28</v>
      </c>
      <c r="AM11376">
        <v>56</v>
      </c>
      <c r="AN11376">
        <v>57</v>
      </c>
      <c r="AO11376">
        <v>17</v>
      </c>
      <c r="AP11376">
        <v>24</v>
      </c>
      <c r="AQ11376">
        <v>13</v>
      </c>
      <c r="AR11376">
        <v>13</v>
      </c>
      <c r="AS11376">
        <v>11</v>
      </c>
      <c r="AT11376">
        <v>14</v>
      </c>
      <c r="AU11376">
        <v>18</v>
      </c>
      <c r="AV11376">
        <v>12</v>
      </c>
      <c r="AW11376">
        <v>64</v>
      </c>
      <c r="AX11376">
        <v>68</v>
      </c>
      <c r="AY11376">
        <v>60</v>
      </c>
      <c r="AZ11376">
        <v>64</v>
      </c>
      <c r="BA11376">
        <v>64</v>
      </c>
    </row>
    <row r="11377" spans="1:53" x14ac:dyDescent="0.25">
      <c r="A11377" t="s">
        <v>5678</v>
      </c>
      <c r="B11377" t="s">
        <v>7117</v>
      </c>
      <c r="E11377" t="s">
        <v>10572</v>
      </c>
      <c r="F11377" t="s">
        <v>7062</v>
      </c>
      <c r="G11377">
        <v>2</v>
      </c>
      <c r="H11377" s="2">
        <v>41848</v>
      </c>
      <c r="I11377">
        <v>2018</v>
      </c>
      <c r="J11377">
        <v>64</v>
      </c>
      <c r="K11377" t="s">
        <v>7013</v>
      </c>
      <c r="L11377" t="s">
        <v>7026</v>
      </c>
      <c r="M11377" t="s">
        <v>6971</v>
      </c>
      <c r="N11377" s="2">
        <v>33153</v>
      </c>
      <c r="O11377">
        <v>26</v>
      </c>
      <c r="P11377" t="s">
        <v>7265</v>
      </c>
      <c r="Q11377" t="s">
        <v>7032</v>
      </c>
      <c r="R11377">
        <v>3</v>
      </c>
      <c r="S11377">
        <v>2</v>
      </c>
      <c r="T11377">
        <v>55</v>
      </c>
      <c r="U11377">
        <v>57</v>
      </c>
      <c r="V11377">
        <v>60</v>
      </c>
      <c r="W11377">
        <v>62</v>
      </c>
      <c r="X11377">
        <v>61</v>
      </c>
      <c r="Y11377">
        <v>54</v>
      </c>
      <c r="Z11377">
        <v>55</v>
      </c>
      <c r="AA11377">
        <v>36</v>
      </c>
      <c r="AB11377">
        <v>56</v>
      </c>
      <c r="AC11377">
        <v>42</v>
      </c>
      <c r="AD11377">
        <v>48</v>
      </c>
      <c r="AE11377">
        <v>57</v>
      </c>
      <c r="AF11377">
        <v>57</v>
      </c>
      <c r="AG11377">
        <v>45</v>
      </c>
      <c r="AH11377">
        <v>89</v>
      </c>
      <c r="AI11377">
        <v>90</v>
      </c>
      <c r="AJ11377">
        <v>76</v>
      </c>
      <c r="AK11377">
        <v>68</v>
      </c>
      <c r="AL11377">
        <v>54</v>
      </c>
      <c r="AM11377">
        <v>79</v>
      </c>
      <c r="AN11377">
        <v>72</v>
      </c>
      <c r="AO11377">
        <v>59</v>
      </c>
      <c r="AP11377">
        <v>39</v>
      </c>
      <c r="AQ11377">
        <v>41</v>
      </c>
      <c r="AR11377">
        <v>27</v>
      </c>
      <c r="AS11377">
        <v>53</v>
      </c>
      <c r="AT11377">
        <v>45</v>
      </c>
      <c r="AU11377">
        <v>41</v>
      </c>
      <c r="AV11377">
        <v>29</v>
      </c>
      <c r="AW11377">
        <v>6</v>
      </c>
      <c r="AX11377">
        <v>11</v>
      </c>
      <c r="AY11377">
        <v>9</v>
      </c>
      <c r="AZ11377">
        <v>9</v>
      </c>
      <c r="BA11377">
        <v>12</v>
      </c>
    </row>
    <row r="11378" spans="1:53" x14ac:dyDescent="0.25">
      <c r="A11378" t="s">
        <v>13685</v>
      </c>
      <c r="B11378" t="s">
        <v>7117</v>
      </c>
      <c r="E11378" t="s">
        <v>10655</v>
      </c>
      <c r="F11378" t="s">
        <v>7012</v>
      </c>
      <c r="G11378">
        <v>33</v>
      </c>
      <c r="H11378" s="2">
        <v>41426</v>
      </c>
      <c r="I11378">
        <v>2018</v>
      </c>
      <c r="J11378">
        <v>64</v>
      </c>
      <c r="K11378" t="s">
        <v>7067</v>
      </c>
      <c r="L11378" t="s">
        <v>7039</v>
      </c>
      <c r="M11378" t="s">
        <v>6971</v>
      </c>
      <c r="N11378" s="2">
        <v>34855</v>
      </c>
      <c r="O11378">
        <v>21</v>
      </c>
      <c r="P11378" t="s">
        <v>7015</v>
      </c>
      <c r="Q11378" t="s">
        <v>6980</v>
      </c>
      <c r="R11378">
        <v>3</v>
      </c>
      <c r="S11378">
        <v>2</v>
      </c>
      <c r="T11378">
        <v>51</v>
      </c>
      <c r="U11378">
        <v>31</v>
      </c>
      <c r="V11378">
        <v>59</v>
      </c>
      <c r="W11378">
        <v>60</v>
      </c>
      <c r="X11378">
        <v>62</v>
      </c>
      <c r="Y11378">
        <v>76</v>
      </c>
      <c r="Z11378">
        <v>53</v>
      </c>
      <c r="AA11378">
        <v>27</v>
      </c>
      <c r="AB11378">
        <v>60</v>
      </c>
      <c r="AC11378">
        <v>34</v>
      </c>
      <c r="AD11378">
        <v>47</v>
      </c>
      <c r="AE11378">
        <v>28</v>
      </c>
      <c r="AF11378">
        <v>54</v>
      </c>
      <c r="AG11378">
        <v>46</v>
      </c>
      <c r="AH11378">
        <v>54</v>
      </c>
      <c r="AI11378">
        <v>50</v>
      </c>
      <c r="AJ11378">
        <v>62</v>
      </c>
      <c r="AK11378">
        <v>86</v>
      </c>
      <c r="AL11378">
        <v>32</v>
      </c>
      <c r="AM11378">
        <v>33</v>
      </c>
      <c r="AN11378">
        <v>63</v>
      </c>
      <c r="AO11378">
        <v>66</v>
      </c>
      <c r="AP11378">
        <v>49</v>
      </c>
      <c r="AQ11378">
        <v>26</v>
      </c>
      <c r="AR11378">
        <v>31</v>
      </c>
      <c r="AS11378">
        <v>41</v>
      </c>
      <c r="AT11378">
        <v>36</v>
      </c>
      <c r="AU11378">
        <v>42</v>
      </c>
      <c r="AV11378">
        <v>33</v>
      </c>
      <c r="AW11378">
        <v>14</v>
      </c>
      <c r="AX11378">
        <v>7</v>
      </c>
      <c r="AY11378">
        <v>15</v>
      </c>
      <c r="AZ11378">
        <v>13</v>
      </c>
      <c r="BA11378">
        <v>10</v>
      </c>
    </row>
    <row r="11379" spans="1:53" x14ac:dyDescent="0.25">
      <c r="A11379" t="s">
        <v>13686</v>
      </c>
      <c r="B11379" t="s">
        <v>6989</v>
      </c>
      <c r="E11379" t="s">
        <v>9508</v>
      </c>
      <c r="F11379" t="s">
        <v>7012</v>
      </c>
      <c r="G11379">
        <v>2</v>
      </c>
      <c r="H11379" s="2">
        <v>42186</v>
      </c>
      <c r="I11379">
        <v>2017</v>
      </c>
      <c r="J11379">
        <v>64</v>
      </c>
      <c r="K11379" t="s">
        <v>7150</v>
      </c>
      <c r="L11379" t="s">
        <v>7035</v>
      </c>
      <c r="M11379" t="s">
        <v>6971</v>
      </c>
      <c r="N11379" s="2">
        <v>34195</v>
      </c>
      <c r="O11379">
        <v>23</v>
      </c>
      <c r="P11379" t="s">
        <v>7062</v>
      </c>
      <c r="Q11379" t="s">
        <v>6980</v>
      </c>
      <c r="R11379">
        <v>3</v>
      </c>
      <c r="S11379">
        <v>3</v>
      </c>
      <c r="T11379">
        <v>64</v>
      </c>
      <c r="U11379">
        <v>64</v>
      </c>
      <c r="V11379">
        <v>67</v>
      </c>
      <c r="W11379">
        <v>65</v>
      </c>
      <c r="X11379">
        <v>63</v>
      </c>
      <c r="Y11379">
        <v>67</v>
      </c>
      <c r="Z11379">
        <v>59</v>
      </c>
      <c r="AA11379">
        <v>45</v>
      </c>
      <c r="AB11379">
        <v>54</v>
      </c>
      <c r="AC11379">
        <v>46</v>
      </c>
      <c r="AD11379">
        <v>59</v>
      </c>
      <c r="AE11379">
        <v>64</v>
      </c>
      <c r="AF11379">
        <v>64</v>
      </c>
      <c r="AG11379">
        <v>52</v>
      </c>
      <c r="AH11379">
        <v>68</v>
      </c>
      <c r="AI11379">
        <v>65</v>
      </c>
      <c r="AJ11379">
        <v>67</v>
      </c>
      <c r="AK11379">
        <v>49</v>
      </c>
      <c r="AL11379">
        <v>75</v>
      </c>
      <c r="AM11379">
        <v>73</v>
      </c>
      <c r="AN11379">
        <v>72</v>
      </c>
      <c r="AO11379">
        <v>49</v>
      </c>
      <c r="AP11379">
        <v>66</v>
      </c>
      <c r="AQ11379">
        <v>43</v>
      </c>
      <c r="AR11379">
        <v>59</v>
      </c>
      <c r="AS11379">
        <v>63</v>
      </c>
      <c r="AT11379">
        <v>51</v>
      </c>
      <c r="AU11379">
        <v>54</v>
      </c>
      <c r="AV11379">
        <v>48</v>
      </c>
      <c r="AW11379">
        <v>8</v>
      </c>
      <c r="AX11379">
        <v>15</v>
      </c>
      <c r="AY11379">
        <v>16</v>
      </c>
      <c r="AZ11379">
        <v>15</v>
      </c>
      <c r="BA11379">
        <v>12</v>
      </c>
    </row>
    <row r="11380" spans="1:53" x14ac:dyDescent="0.25">
      <c r="A11380" t="s">
        <v>13687</v>
      </c>
      <c r="B11380" t="s">
        <v>7083</v>
      </c>
      <c r="E11380" t="s">
        <v>9019</v>
      </c>
      <c r="F11380" t="s">
        <v>7012</v>
      </c>
      <c r="G11380">
        <v>25</v>
      </c>
      <c r="H11380" s="2">
        <v>41091</v>
      </c>
      <c r="I11380">
        <v>2017</v>
      </c>
      <c r="J11380">
        <v>64</v>
      </c>
      <c r="K11380" t="s">
        <v>7060</v>
      </c>
      <c r="L11380" t="s">
        <v>6988</v>
      </c>
      <c r="M11380" t="s">
        <v>6971</v>
      </c>
      <c r="N11380" s="2">
        <v>33873</v>
      </c>
      <c r="O11380">
        <v>24</v>
      </c>
      <c r="P11380" t="s">
        <v>18</v>
      </c>
      <c r="Q11380" t="s">
        <v>6980</v>
      </c>
      <c r="R11380">
        <v>3</v>
      </c>
      <c r="S11380">
        <v>1</v>
      </c>
      <c r="T11380">
        <v>22</v>
      </c>
      <c r="U11380">
        <v>19</v>
      </c>
      <c r="V11380">
        <v>13</v>
      </c>
      <c r="W11380">
        <v>19</v>
      </c>
      <c r="X11380">
        <v>19</v>
      </c>
      <c r="Y11380">
        <v>31</v>
      </c>
      <c r="Z11380">
        <v>64</v>
      </c>
      <c r="AA11380">
        <v>5</v>
      </c>
      <c r="AB11380">
        <v>15</v>
      </c>
      <c r="AC11380">
        <v>37</v>
      </c>
      <c r="AD11380">
        <v>37</v>
      </c>
      <c r="AE11380">
        <v>11</v>
      </c>
      <c r="AF11380">
        <v>34</v>
      </c>
      <c r="AG11380">
        <v>33</v>
      </c>
      <c r="AH11380">
        <v>33</v>
      </c>
      <c r="AI11380">
        <v>34</v>
      </c>
      <c r="AJ11380">
        <v>30</v>
      </c>
      <c r="AK11380">
        <v>60</v>
      </c>
      <c r="AL11380">
        <v>45</v>
      </c>
      <c r="AM11380">
        <v>34</v>
      </c>
      <c r="AN11380">
        <v>55</v>
      </c>
      <c r="AO11380">
        <v>11</v>
      </c>
      <c r="AP11380">
        <v>30</v>
      </c>
      <c r="AQ11380">
        <v>13</v>
      </c>
      <c r="AR11380">
        <v>12</v>
      </c>
      <c r="AS11380">
        <v>19</v>
      </c>
      <c r="AT11380">
        <v>12</v>
      </c>
      <c r="AU11380">
        <v>26</v>
      </c>
      <c r="AV11380">
        <v>18</v>
      </c>
      <c r="AW11380">
        <v>62</v>
      </c>
      <c r="AX11380">
        <v>62</v>
      </c>
      <c r="AY11380">
        <v>65</v>
      </c>
      <c r="AZ11380">
        <v>61</v>
      </c>
      <c r="BA11380">
        <v>66</v>
      </c>
    </row>
    <row r="11381" spans="1:53" x14ac:dyDescent="0.25">
      <c r="A11381" t="s">
        <v>5679</v>
      </c>
      <c r="B11381" t="s">
        <v>7002</v>
      </c>
      <c r="E11381" t="s">
        <v>9124</v>
      </c>
      <c r="F11381" t="s">
        <v>7020</v>
      </c>
      <c r="G11381">
        <v>20</v>
      </c>
      <c r="H11381" s="2">
        <v>42005</v>
      </c>
      <c r="I11381">
        <v>2018</v>
      </c>
      <c r="J11381">
        <v>64</v>
      </c>
      <c r="K11381" t="s">
        <v>6982</v>
      </c>
      <c r="L11381" t="s">
        <v>6983</v>
      </c>
      <c r="M11381" t="s">
        <v>6971</v>
      </c>
      <c r="N11381" s="2">
        <v>33911</v>
      </c>
      <c r="O11381">
        <v>24</v>
      </c>
      <c r="P11381" t="s">
        <v>7149</v>
      </c>
      <c r="Q11381" t="s">
        <v>6980</v>
      </c>
      <c r="R11381">
        <v>3</v>
      </c>
      <c r="S11381">
        <v>2</v>
      </c>
      <c r="T11381">
        <v>68</v>
      </c>
      <c r="U11381">
        <v>62</v>
      </c>
      <c r="V11381">
        <v>46</v>
      </c>
      <c r="W11381">
        <v>55</v>
      </c>
      <c r="X11381">
        <v>57</v>
      </c>
      <c r="Y11381">
        <v>65</v>
      </c>
      <c r="Z11381">
        <v>58</v>
      </c>
      <c r="AA11381">
        <v>52</v>
      </c>
      <c r="AB11381">
        <v>56</v>
      </c>
      <c r="AC11381">
        <v>69</v>
      </c>
      <c r="AD11381">
        <v>54</v>
      </c>
      <c r="AE11381">
        <v>60</v>
      </c>
      <c r="AF11381">
        <v>66</v>
      </c>
      <c r="AG11381">
        <v>64</v>
      </c>
      <c r="AH11381">
        <v>66</v>
      </c>
      <c r="AI11381">
        <v>59</v>
      </c>
      <c r="AJ11381">
        <v>69</v>
      </c>
      <c r="AK11381">
        <v>58</v>
      </c>
      <c r="AL11381">
        <v>90</v>
      </c>
      <c r="AM11381">
        <v>75</v>
      </c>
      <c r="AN11381">
        <v>85</v>
      </c>
      <c r="AO11381">
        <v>33</v>
      </c>
      <c r="AP11381">
        <v>52</v>
      </c>
      <c r="AQ11381">
        <v>45</v>
      </c>
      <c r="AR11381">
        <v>53</v>
      </c>
      <c r="AS11381">
        <v>68</v>
      </c>
      <c r="AT11381">
        <v>52</v>
      </c>
      <c r="AU11381">
        <v>36</v>
      </c>
      <c r="AV11381">
        <v>32</v>
      </c>
      <c r="AW11381">
        <v>9</v>
      </c>
      <c r="AX11381">
        <v>8</v>
      </c>
      <c r="AY11381">
        <v>14</v>
      </c>
      <c r="AZ11381">
        <v>10</v>
      </c>
      <c r="BA11381">
        <v>11</v>
      </c>
    </row>
    <row r="11382" spans="1:53" x14ac:dyDescent="0.25">
      <c r="A11382" t="s">
        <v>5680</v>
      </c>
      <c r="B11382" t="s">
        <v>7636</v>
      </c>
      <c r="E11382" t="s">
        <v>11058</v>
      </c>
      <c r="F11382" t="s">
        <v>7068</v>
      </c>
      <c r="G11382">
        <v>16</v>
      </c>
      <c r="H11382" s="2">
        <v>42037</v>
      </c>
      <c r="I11382">
        <v>2018</v>
      </c>
      <c r="J11382">
        <v>64</v>
      </c>
      <c r="K11382" t="s">
        <v>7109</v>
      </c>
      <c r="L11382" t="s">
        <v>7021</v>
      </c>
      <c r="M11382" t="s">
        <v>6971</v>
      </c>
      <c r="N11382" s="2">
        <v>34639</v>
      </c>
      <c r="O11382">
        <v>22</v>
      </c>
      <c r="P11382" t="s">
        <v>7232</v>
      </c>
      <c r="Q11382" t="s">
        <v>6984</v>
      </c>
      <c r="R11382">
        <v>3</v>
      </c>
      <c r="S11382">
        <v>3</v>
      </c>
      <c r="T11382">
        <v>67</v>
      </c>
      <c r="U11382">
        <v>65</v>
      </c>
      <c r="V11382">
        <v>42</v>
      </c>
      <c r="W11382">
        <v>50</v>
      </c>
      <c r="X11382">
        <v>55</v>
      </c>
      <c r="Y11382">
        <v>53</v>
      </c>
      <c r="Z11382">
        <v>58</v>
      </c>
      <c r="AA11382">
        <v>54</v>
      </c>
      <c r="AB11382">
        <v>47</v>
      </c>
      <c r="AC11382">
        <v>55</v>
      </c>
      <c r="AD11382">
        <v>64</v>
      </c>
      <c r="AE11382">
        <v>64</v>
      </c>
      <c r="AF11382">
        <v>63</v>
      </c>
      <c r="AG11382">
        <v>52</v>
      </c>
      <c r="AH11382">
        <v>78</v>
      </c>
      <c r="AI11382">
        <v>74</v>
      </c>
      <c r="AJ11382">
        <v>71</v>
      </c>
      <c r="AK11382">
        <v>66</v>
      </c>
      <c r="AL11382">
        <v>82</v>
      </c>
      <c r="AM11382">
        <v>70</v>
      </c>
      <c r="AN11382">
        <v>72</v>
      </c>
      <c r="AO11382">
        <v>49</v>
      </c>
      <c r="AP11382">
        <v>63</v>
      </c>
      <c r="AQ11382">
        <v>50</v>
      </c>
      <c r="AR11382">
        <v>45</v>
      </c>
      <c r="AS11382">
        <v>58</v>
      </c>
      <c r="AT11382">
        <v>44</v>
      </c>
      <c r="AU11382">
        <v>63</v>
      </c>
      <c r="AV11382">
        <v>38</v>
      </c>
      <c r="AW11382">
        <v>15</v>
      </c>
      <c r="AX11382">
        <v>15</v>
      </c>
      <c r="AY11382">
        <v>10</v>
      </c>
      <c r="AZ11382">
        <v>15</v>
      </c>
      <c r="BA11382">
        <v>10</v>
      </c>
    </row>
    <row r="11383" spans="1:53" x14ac:dyDescent="0.25">
      <c r="A11383" t="s">
        <v>5681</v>
      </c>
      <c r="B11383" t="s">
        <v>13688</v>
      </c>
      <c r="E11383" t="s">
        <v>8843</v>
      </c>
      <c r="F11383" t="s">
        <v>6966</v>
      </c>
      <c r="G11383">
        <v>9</v>
      </c>
      <c r="H11383" s="2">
        <v>42502</v>
      </c>
      <c r="I11383">
        <v>2019</v>
      </c>
      <c r="J11383">
        <v>64</v>
      </c>
      <c r="K11383" t="s">
        <v>7058</v>
      </c>
      <c r="L11383" t="s">
        <v>7096</v>
      </c>
      <c r="M11383" t="s">
        <v>6971</v>
      </c>
      <c r="N11383" s="2">
        <v>33874</v>
      </c>
      <c r="O11383">
        <v>24</v>
      </c>
      <c r="P11383" t="s">
        <v>6986</v>
      </c>
      <c r="Q11383" t="s">
        <v>6980</v>
      </c>
      <c r="R11383">
        <v>3</v>
      </c>
      <c r="S11383">
        <v>2</v>
      </c>
      <c r="T11383">
        <v>62</v>
      </c>
      <c r="U11383">
        <v>59</v>
      </c>
      <c r="V11383">
        <v>36</v>
      </c>
      <c r="W11383">
        <v>39</v>
      </c>
      <c r="X11383">
        <v>42</v>
      </c>
      <c r="Y11383">
        <v>54</v>
      </c>
      <c r="Z11383">
        <v>64</v>
      </c>
      <c r="AA11383">
        <v>54</v>
      </c>
      <c r="AB11383">
        <v>48</v>
      </c>
      <c r="AC11383">
        <v>58</v>
      </c>
      <c r="AD11383">
        <v>61</v>
      </c>
      <c r="AE11383">
        <v>48</v>
      </c>
      <c r="AF11383">
        <v>64</v>
      </c>
      <c r="AG11383">
        <v>52</v>
      </c>
      <c r="AH11383">
        <v>69</v>
      </c>
      <c r="AI11383">
        <v>73</v>
      </c>
      <c r="AJ11383">
        <v>76</v>
      </c>
      <c r="AK11383">
        <v>75</v>
      </c>
      <c r="AL11383">
        <v>48</v>
      </c>
      <c r="AM11383">
        <v>57</v>
      </c>
      <c r="AN11383">
        <v>82</v>
      </c>
      <c r="AO11383">
        <v>68</v>
      </c>
      <c r="AP11383">
        <v>67</v>
      </c>
      <c r="AQ11383">
        <v>60</v>
      </c>
      <c r="AR11383">
        <v>60</v>
      </c>
      <c r="AS11383">
        <v>50</v>
      </c>
      <c r="AT11383">
        <v>55</v>
      </c>
      <c r="AU11383">
        <v>62</v>
      </c>
      <c r="AV11383">
        <v>62</v>
      </c>
      <c r="AW11383">
        <v>8</v>
      </c>
      <c r="AX11383">
        <v>16</v>
      </c>
      <c r="AY11383">
        <v>16</v>
      </c>
      <c r="AZ11383">
        <v>14</v>
      </c>
      <c r="BA11383">
        <v>15</v>
      </c>
    </row>
    <row r="11384" spans="1:53" x14ac:dyDescent="0.25">
      <c r="A11384" t="s">
        <v>13689</v>
      </c>
      <c r="B11384" t="s">
        <v>7590</v>
      </c>
      <c r="E11384" t="s">
        <v>7947</v>
      </c>
      <c r="F11384" t="s">
        <v>7012</v>
      </c>
      <c r="G11384">
        <v>7</v>
      </c>
      <c r="H11384" s="2">
        <v>42177</v>
      </c>
      <c r="I11384">
        <v>2017</v>
      </c>
      <c r="J11384">
        <v>64</v>
      </c>
      <c r="K11384" t="s">
        <v>7086</v>
      </c>
      <c r="L11384" t="s">
        <v>7043</v>
      </c>
      <c r="M11384" t="s">
        <v>6971</v>
      </c>
      <c r="N11384" s="2">
        <v>34007</v>
      </c>
      <c r="O11384">
        <v>24</v>
      </c>
      <c r="P11384" t="s">
        <v>6986</v>
      </c>
      <c r="Q11384" t="s">
        <v>6984</v>
      </c>
      <c r="R11384">
        <v>3</v>
      </c>
      <c r="S11384">
        <v>2</v>
      </c>
      <c r="T11384">
        <v>60</v>
      </c>
      <c r="U11384">
        <v>62</v>
      </c>
      <c r="V11384">
        <v>30</v>
      </c>
      <c r="W11384">
        <v>32</v>
      </c>
      <c r="X11384">
        <v>36</v>
      </c>
      <c r="Y11384">
        <v>68</v>
      </c>
      <c r="Z11384">
        <v>61</v>
      </c>
      <c r="AA11384">
        <v>63</v>
      </c>
      <c r="AB11384">
        <v>43</v>
      </c>
      <c r="AC11384">
        <v>59</v>
      </c>
      <c r="AD11384">
        <v>66</v>
      </c>
      <c r="AE11384">
        <v>40</v>
      </c>
      <c r="AF11384">
        <v>54</v>
      </c>
      <c r="AG11384">
        <v>35</v>
      </c>
      <c r="AH11384">
        <v>79</v>
      </c>
      <c r="AI11384">
        <v>78</v>
      </c>
      <c r="AJ11384">
        <v>62</v>
      </c>
      <c r="AK11384">
        <v>61</v>
      </c>
      <c r="AL11384">
        <v>68</v>
      </c>
      <c r="AM11384">
        <v>77</v>
      </c>
      <c r="AN11384">
        <v>74</v>
      </c>
      <c r="AO11384">
        <v>57</v>
      </c>
      <c r="AP11384">
        <v>66</v>
      </c>
      <c r="AQ11384">
        <v>66</v>
      </c>
      <c r="AR11384">
        <v>58</v>
      </c>
      <c r="AS11384">
        <v>60</v>
      </c>
      <c r="AT11384">
        <v>40</v>
      </c>
      <c r="AU11384">
        <v>60</v>
      </c>
      <c r="AV11384">
        <v>62</v>
      </c>
      <c r="AW11384">
        <v>8</v>
      </c>
      <c r="AX11384">
        <v>15</v>
      </c>
      <c r="AY11384">
        <v>11</v>
      </c>
      <c r="AZ11384">
        <v>11</v>
      </c>
      <c r="BA11384">
        <v>12</v>
      </c>
    </row>
    <row r="11385" spans="1:53" x14ac:dyDescent="0.25">
      <c r="A11385" t="s">
        <v>5682</v>
      </c>
      <c r="B11385" t="s">
        <v>7280</v>
      </c>
      <c r="E11385" t="s">
        <v>8654</v>
      </c>
      <c r="F11385" t="s">
        <v>7062</v>
      </c>
      <c r="G11385">
        <v>4</v>
      </c>
      <c r="H11385" s="2">
        <v>42744</v>
      </c>
      <c r="I11385">
        <v>2022</v>
      </c>
      <c r="J11385">
        <v>64</v>
      </c>
      <c r="K11385" t="s">
        <v>7017</v>
      </c>
      <c r="L11385" t="s">
        <v>7035</v>
      </c>
      <c r="M11385" t="s">
        <v>6971</v>
      </c>
      <c r="N11385" s="2">
        <v>32266</v>
      </c>
      <c r="O11385">
        <v>28</v>
      </c>
      <c r="P11385" t="s">
        <v>7753</v>
      </c>
      <c r="Q11385" t="s">
        <v>7155</v>
      </c>
      <c r="R11385">
        <v>3</v>
      </c>
      <c r="S11385">
        <v>2</v>
      </c>
      <c r="T11385">
        <v>65</v>
      </c>
      <c r="U11385">
        <v>68</v>
      </c>
      <c r="V11385">
        <v>64</v>
      </c>
      <c r="W11385">
        <v>66</v>
      </c>
      <c r="X11385">
        <v>61</v>
      </c>
      <c r="Y11385">
        <v>65</v>
      </c>
      <c r="Z11385">
        <v>66</v>
      </c>
      <c r="AA11385">
        <v>55</v>
      </c>
      <c r="AB11385">
        <v>64</v>
      </c>
      <c r="AC11385">
        <v>50</v>
      </c>
      <c r="AD11385">
        <v>69</v>
      </c>
      <c r="AE11385">
        <v>58</v>
      </c>
      <c r="AF11385">
        <v>61</v>
      </c>
      <c r="AG11385">
        <v>58</v>
      </c>
      <c r="AH11385">
        <v>64</v>
      </c>
      <c r="AI11385">
        <v>60</v>
      </c>
      <c r="AJ11385">
        <v>65</v>
      </c>
      <c r="AK11385">
        <v>62</v>
      </c>
      <c r="AL11385">
        <v>74</v>
      </c>
      <c r="AM11385">
        <v>85</v>
      </c>
      <c r="AN11385">
        <v>69</v>
      </c>
      <c r="AO11385">
        <v>61</v>
      </c>
      <c r="AP11385">
        <v>55</v>
      </c>
      <c r="AQ11385">
        <v>25</v>
      </c>
      <c r="AR11385">
        <v>45</v>
      </c>
      <c r="AS11385">
        <v>25</v>
      </c>
      <c r="AT11385">
        <v>33</v>
      </c>
      <c r="AU11385">
        <v>55</v>
      </c>
      <c r="AV11385">
        <v>22</v>
      </c>
      <c r="AW11385">
        <v>10</v>
      </c>
      <c r="AX11385">
        <v>12</v>
      </c>
      <c r="AY11385">
        <v>11</v>
      </c>
      <c r="AZ11385">
        <v>10</v>
      </c>
      <c r="BA11385">
        <v>14</v>
      </c>
    </row>
    <row r="11386" spans="1:53" x14ac:dyDescent="0.25">
      <c r="A11386" t="s">
        <v>13690</v>
      </c>
      <c r="B11386" t="s">
        <v>7117</v>
      </c>
      <c r="E11386" t="s">
        <v>9721</v>
      </c>
      <c r="F11386" t="s">
        <v>7012</v>
      </c>
      <c r="G11386">
        <v>18</v>
      </c>
      <c r="H11386" s="2">
        <v>42612</v>
      </c>
      <c r="I11386">
        <v>2019</v>
      </c>
      <c r="J11386">
        <v>64</v>
      </c>
      <c r="K11386" t="s">
        <v>7060</v>
      </c>
      <c r="L11386" t="s">
        <v>6970</v>
      </c>
      <c r="M11386" t="s">
        <v>6971</v>
      </c>
      <c r="N11386" s="2">
        <v>34472</v>
      </c>
      <c r="O11386">
        <v>22</v>
      </c>
      <c r="P11386" t="s">
        <v>7015</v>
      </c>
      <c r="Q11386" t="s">
        <v>6980</v>
      </c>
      <c r="R11386">
        <v>3</v>
      </c>
      <c r="S11386">
        <v>2</v>
      </c>
      <c r="T11386">
        <v>59</v>
      </c>
      <c r="U11386">
        <v>44</v>
      </c>
      <c r="V11386">
        <v>58</v>
      </c>
      <c r="W11386">
        <v>59</v>
      </c>
      <c r="X11386">
        <v>63</v>
      </c>
      <c r="Y11386">
        <v>55</v>
      </c>
      <c r="Z11386">
        <v>58</v>
      </c>
      <c r="AA11386">
        <v>26</v>
      </c>
      <c r="AB11386">
        <v>69</v>
      </c>
      <c r="AC11386">
        <v>30</v>
      </c>
      <c r="AD11386">
        <v>50</v>
      </c>
      <c r="AE11386">
        <v>27</v>
      </c>
      <c r="AF11386">
        <v>60</v>
      </c>
      <c r="AG11386">
        <v>37</v>
      </c>
      <c r="AH11386">
        <v>55</v>
      </c>
      <c r="AI11386">
        <v>58</v>
      </c>
      <c r="AJ11386">
        <v>60</v>
      </c>
      <c r="AK11386">
        <v>74</v>
      </c>
      <c r="AL11386">
        <v>62</v>
      </c>
      <c r="AM11386">
        <v>64</v>
      </c>
      <c r="AN11386">
        <v>78</v>
      </c>
      <c r="AO11386">
        <v>58</v>
      </c>
      <c r="AP11386">
        <v>40</v>
      </c>
      <c r="AQ11386">
        <v>30</v>
      </c>
      <c r="AR11386">
        <v>17</v>
      </c>
      <c r="AS11386">
        <v>22</v>
      </c>
      <c r="AT11386">
        <v>25</v>
      </c>
      <c r="AU11386">
        <v>29</v>
      </c>
      <c r="AV11386">
        <v>23</v>
      </c>
      <c r="AW11386">
        <v>9</v>
      </c>
      <c r="AX11386">
        <v>11</v>
      </c>
      <c r="AY11386">
        <v>11</v>
      </c>
      <c r="AZ11386">
        <v>12</v>
      </c>
      <c r="BA11386">
        <v>8</v>
      </c>
    </row>
    <row r="11387" spans="1:53" x14ac:dyDescent="0.25">
      <c r="A11387" t="s">
        <v>13691</v>
      </c>
      <c r="B11387" t="s">
        <v>7036</v>
      </c>
      <c r="E11387" t="s">
        <v>8582</v>
      </c>
      <c r="F11387" t="s">
        <v>7012</v>
      </c>
      <c r="G11387">
        <v>5</v>
      </c>
      <c r="H11387" s="2">
        <v>42186</v>
      </c>
      <c r="I11387">
        <v>2017</v>
      </c>
      <c r="J11387">
        <v>64</v>
      </c>
      <c r="K11387" t="s">
        <v>7058</v>
      </c>
      <c r="L11387" t="s">
        <v>6970</v>
      </c>
      <c r="M11387" t="s">
        <v>6979</v>
      </c>
      <c r="N11387" s="2">
        <v>32933</v>
      </c>
      <c r="O11387">
        <v>27</v>
      </c>
      <c r="P11387" t="s">
        <v>7091</v>
      </c>
      <c r="Q11387" t="s">
        <v>6980</v>
      </c>
      <c r="R11387">
        <v>3</v>
      </c>
      <c r="S11387">
        <v>2</v>
      </c>
      <c r="T11387">
        <v>63</v>
      </c>
      <c r="U11387">
        <v>60</v>
      </c>
      <c r="V11387">
        <v>64</v>
      </c>
      <c r="W11387">
        <v>62</v>
      </c>
      <c r="X11387">
        <v>63</v>
      </c>
      <c r="Y11387">
        <v>60</v>
      </c>
      <c r="Z11387">
        <v>64</v>
      </c>
      <c r="AA11387">
        <v>59</v>
      </c>
      <c r="AB11387">
        <v>62</v>
      </c>
      <c r="AC11387">
        <v>56</v>
      </c>
      <c r="AD11387">
        <v>40</v>
      </c>
      <c r="AE11387">
        <v>64</v>
      </c>
      <c r="AF11387">
        <v>60</v>
      </c>
      <c r="AG11387">
        <v>62</v>
      </c>
      <c r="AH11387">
        <v>63</v>
      </c>
      <c r="AI11387">
        <v>66</v>
      </c>
      <c r="AJ11387">
        <v>66</v>
      </c>
      <c r="AK11387">
        <v>78</v>
      </c>
      <c r="AL11387">
        <v>53</v>
      </c>
      <c r="AM11387">
        <v>54</v>
      </c>
      <c r="AN11387">
        <v>61</v>
      </c>
      <c r="AO11387">
        <v>61</v>
      </c>
      <c r="AP11387">
        <v>52</v>
      </c>
      <c r="AQ11387">
        <v>21</v>
      </c>
      <c r="AR11387">
        <v>30</v>
      </c>
      <c r="AS11387">
        <v>53</v>
      </c>
      <c r="AT11387">
        <v>31</v>
      </c>
      <c r="AU11387">
        <v>39</v>
      </c>
      <c r="AV11387">
        <v>25</v>
      </c>
      <c r="AW11387">
        <v>6</v>
      </c>
      <c r="AX11387">
        <v>8</v>
      </c>
      <c r="AY11387">
        <v>16</v>
      </c>
      <c r="AZ11387">
        <v>8</v>
      </c>
      <c r="BA11387">
        <v>9</v>
      </c>
    </row>
    <row r="11388" spans="1:53" x14ac:dyDescent="0.25">
      <c r="A11388" t="s">
        <v>13692</v>
      </c>
      <c r="B11388" t="s">
        <v>7036</v>
      </c>
      <c r="E11388" t="s">
        <v>8068</v>
      </c>
      <c r="F11388" t="s">
        <v>7190</v>
      </c>
      <c r="G11388">
        <v>19</v>
      </c>
      <c r="H11388" s="2">
        <v>40695</v>
      </c>
      <c r="I11388">
        <v>2017</v>
      </c>
      <c r="J11388">
        <v>64</v>
      </c>
      <c r="K11388" t="s">
        <v>7097</v>
      </c>
      <c r="L11388" t="s">
        <v>7033</v>
      </c>
      <c r="M11388" t="s">
        <v>6971</v>
      </c>
      <c r="N11388" s="2">
        <v>33225</v>
      </c>
      <c r="O11388">
        <v>26</v>
      </c>
      <c r="P11388" t="s">
        <v>7079</v>
      </c>
      <c r="Q11388" t="s">
        <v>7061</v>
      </c>
      <c r="R11388">
        <v>3</v>
      </c>
      <c r="S11388">
        <v>2</v>
      </c>
      <c r="T11388">
        <v>60</v>
      </c>
      <c r="U11388">
        <v>39</v>
      </c>
      <c r="V11388">
        <v>66</v>
      </c>
      <c r="W11388">
        <v>60</v>
      </c>
      <c r="X11388">
        <v>68</v>
      </c>
      <c r="Y11388">
        <v>69</v>
      </c>
      <c r="Z11388">
        <v>59</v>
      </c>
      <c r="AA11388">
        <v>40</v>
      </c>
      <c r="AB11388">
        <v>62</v>
      </c>
      <c r="AC11388">
        <v>67</v>
      </c>
      <c r="AD11388">
        <v>56</v>
      </c>
      <c r="AE11388">
        <v>42</v>
      </c>
      <c r="AF11388">
        <v>55</v>
      </c>
      <c r="AG11388">
        <v>56</v>
      </c>
      <c r="AH11388">
        <v>53</v>
      </c>
      <c r="AI11388">
        <v>55</v>
      </c>
      <c r="AJ11388">
        <v>73</v>
      </c>
      <c r="AK11388">
        <v>73</v>
      </c>
      <c r="AL11388">
        <v>54</v>
      </c>
      <c r="AM11388">
        <v>65</v>
      </c>
      <c r="AN11388">
        <v>71</v>
      </c>
      <c r="AO11388">
        <v>70</v>
      </c>
      <c r="AP11388">
        <v>69</v>
      </c>
      <c r="AQ11388">
        <v>42</v>
      </c>
      <c r="AR11388">
        <v>71</v>
      </c>
      <c r="AS11388">
        <v>59</v>
      </c>
      <c r="AT11388">
        <v>65</v>
      </c>
      <c r="AU11388">
        <v>49</v>
      </c>
      <c r="AV11388">
        <v>42</v>
      </c>
      <c r="AW11388">
        <v>9</v>
      </c>
      <c r="AX11388">
        <v>13</v>
      </c>
      <c r="AY11388">
        <v>8</v>
      </c>
      <c r="AZ11388">
        <v>8</v>
      </c>
      <c r="BA11388">
        <v>12</v>
      </c>
    </row>
    <row r="11389" spans="1:53" x14ac:dyDescent="0.25">
      <c r="A11389" t="s">
        <v>13693</v>
      </c>
      <c r="B11389" t="s">
        <v>7123</v>
      </c>
      <c r="E11389" t="s">
        <v>7924</v>
      </c>
      <c r="F11389" t="s">
        <v>7012</v>
      </c>
      <c r="G11389">
        <v>6</v>
      </c>
      <c r="H11389" s="2">
        <v>42608</v>
      </c>
      <c r="I11389">
        <v>2018</v>
      </c>
      <c r="J11389">
        <v>64</v>
      </c>
      <c r="K11389" t="s">
        <v>6987</v>
      </c>
      <c r="L11389" t="s">
        <v>7054</v>
      </c>
      <c r="M11389" t="s">
        <v>6971</v>
      </c>
      <c r="N11389" s="2">
        <v>33979</v>
      </c>
      <c r="O11389">
        <v>24</v>
      </c>
      <c r="P11389" t="s">
        <v>7262</v>
      </c>
      <c r="Q11389" t="s">
        <v>7056</v>
      </c>
      <c r="R11389">
        <v>3</v>
      </c>
      <c r="S11389">
        <v>2</v>
      </c>
      <c r="T11389">
        <v>59</v>
      </c>
      <c r="U11389">
        <v>49</v>
      </c>
      <c r="V11389">
        <v>65</v>
      </c>
      <c r="W11389">
        <v>63</v>
      </c>
      <c r="X11389">
        <v>65</v>
      </c>
      <c r="Y11389">
        <v>71</v>
      </c>
      <c r="Z11389">
        <v>54</v>
      </c>
      <c r="AA11389">
        <v>40</v>
      </c>
      <c r="AB11389">
        <v>63</v>
      </c>
      <c r="AC11389">
        <v>46</v>
      </c>
      <c r="AD11389">
        <v>54</v>
      </c>
      <c r="AE11389">
        <v>51</v>
      </c>
      <c r="AF11389">
        <v>65</v>
      </c>
      <c r="AG11389">
        <v>57</v>
      </c>
      <c r="AH11389">
        <v>73</v>
      </c>
      <c r="AI11389">
        <v>76</v>
      </c>
      <c r="AJ11389">
        <v>71</v>
      </c>
      <c r="AK11389">
        <v>73</v>
      </c>
      <c r="AL11389">
        <v>68</v>
      </c>
      <c r="AM11389">
        <v>71</v>
      </c>
      <c r="AN11389">
        <v>73</v>
      </c>
      <c r="AO11389">
        <v>58</v>
      </c>
      <c r="AP11389">
        <v>54</v>
      </c>
      <c r="AQ11389">
        <v>35</v>
      </c>
      <c r="AR11389">
        <v>49</v>
      </c>
      <c r="AS11389">
        <v>49</v>
      </c>
      <c r="AT11389">
        <v>48</v>
      </c>
      <c r="AU11389">
        <v>45</v>
      </c>
      <c r="AV11389">
        <v>46</v>
      </c>
      <c r="AW11389">
        <v>15</v>
      </c>
      <c r="AX11389">
        <v>12</v>
      </c>
      <c r="AY11389">
        <v>6</v>
      </c>
      <c r="AZ11389">
        <v>8</v>
      </c>
      <c r="BA11389">
        <v>10</v>
      </c>
    </row>
    <row r="11390" spans="1:53" x14ac:dyDescent="0.25">
      <c r="A11390" t="s">
        <v>13694</v>
      </c>
      <c r="B11390" t="s">
        <v>7320</v>
      </c>
      <c r="E11390" t="s">
        <v>10906</v>
      </c>
      <c r="F11390" t="s">
        <v>7012</v>
      </c>
      <c r="G11390">
        <v>3</v>
      </c>
      <c r="H11390" s="2">
        <v>42380</v>
      </c>
      <c r="I11390">
        <v>2017</v>
      </c>
      <c r="J11390">
        <v>64</v>
      </c>
      <c r="K11390" t="s">
        <v>6969</v>
      </c>
      <c r="L11390" t="s">
        <v>7132</v>
      </c>
      <c r="M11390" t="s">
        <v>6971</v>
      </c>
      <c r="N11390" s="2">
        <v>33655</v>
      </c>
      <c r="O11390">
        <v>25</v>
      </c>
      <c r="P11390" t="s">
        <v>7214</v>
      </c>
      <c r="Q11390" t="s">
        <v>7155</v>
      </c>
      <c r="R11390">
        <v>3</v>
      </c>
      <c r="S11390">
        <v>2</v>
      </c>
      <c r="T11390">
        <v>60</v>
      </c>
      <c r="U11390">
        <v>63</v>
      </c>
      <c r="V11390">
        <v>66</v>
      </c>
      <c r="W11390">
        <v>66</v>
      </c>
      <c r="X11390">
        <v>68</v>
      </c>
      <c r="Y11390">
        <v>49</v>
      </c>
      <c r="Z11390">
        <v>59</v>
      </c>
      <c r="AA11390">
        <v>46</v>
      </c>
      <c r="AB11390">
        <v>62</v>
      </c>
      <c r="AC11390">
        <v>34</v>
      </c>
      <c r="AD11390">
        <v>55</v>
      </c>
      <c r="AE11390">
        <v>58</v>
      </c>
      <c r="AF11390">
        <v>60</v>
      </c>
      <c r="AG11390">
        <v>53</v>
      </c>
      <c r="AH11390">
        <v>79</v>
      </c>
      <c r="AI11390">
        <v>76</v>
      </c>
      <c r="AJ11390">
        <v>50</v>
      </c>
      <c r="AK11390">
        <v>66</v>
      </c>
      <c r="AL11390">
        <v>46</v>
      </c>
      <c r="AM11390">
        <v>56</v>
      </c>
      <c r="AN11390">
        <v>58</v>
      </c>
      <c r="AO11390">
        <v>61</v>
      </c>
      <c r="AP11390">
        <v>38</v>
      </c>
      <c r="AQ11390">
        <v>33</v>
      </c>
      <c r="AR11390">
        <v>35</v>
      </c>
      <c r="AS11390">
        <v>42</v>
      </c>
      <c r="AT11390">
        <v>38</v>
      </c>
      <c r="AU11390">
        <v>42</v>
      </c>
      <c r="AV11390">
        <v>37</v>
      </c>
      <c r="AW11390">
        <v>16</v>
      </c>
      <c r="AX11390">
        <v>13</v>
      </c>
      <c r="AY11390">
        <v>7</v>
      </c>
      <c r="AZ11390">
        <v>12</v>
      </c>
      <c r="BA11390">
        <v>16</v>
      </c>
    </row>
    <row r="11391" spans="1:53" x14ac:dyDescent="0.25">
      <c r="A11391" t="s">
        <v>5683</v>
      </c>
      <c r="B11391" t="s">
        <v>7386</v>
      </c>
      <c r="E11391" t="s">
        <v>8219</v>
      </c>
      <c r="F11391" t="s">
        <v>18</v>
      </c>
      <c r="G11391">
        <v>1</v>
      </c>
      <c r="H11391" s="2">
        <v>42600</v>
      </c>
      <c r="I11391">
        <v>2022</v>
      </c>
      <c r="J11391">
        <v>64</v>
      </c>
      <c r="K11391" t="s">
        <v>6991</v>
      </c>
      <c r="L11391" t="s">
        <v>7009</v>
      </c>
      <c r="M11391" t="s">
        <v>6971</v>
      </c>
      <c r="N11391" s="2">
        <v>34016</v>
      </c>
      <c r="O11391">
        <v>24</v>
      </c>
      <c r="P11391" t="s">
        <v>18</v>
      </c>
      <c r="Q11391" t="s">
        <v>6980</v>
      </c>
      <c r="R11391">
        <v>3</v>
      </c>
      <c r="S11391">
        <v>1</v>
      </c>
      <c r="T11391">
        <v>23</v>
      </c>
      <c r="U11391">
        <v>11</v>
      </c>
      <c r="V11391">
        <v>13</v>
      </c>
      <c r="W11391">
        <v>15</v>
      </c>
      <c r="X11391">
        <v>13</v>
      </c>
      <c r="Y11391">
        <v>55</v>
      </c>
      <c r="Z11391">
        <v>52</v>
      </c>
      <c r="AA11391">
        <v>10</v>
      </c>
      <c r="AB11391">
        <v>16</v>
      </c>
      <c r="AC11391">
        <v>43</v>
      </c>
      <c r="AD11391">
        <v>41</v>
      </c>
      <c r="AE11391">
        <v>11</v>
      </c>
      <c r="AF11391">
        <v>15</v>
      </c>
      <c r="AG11391">
        <v>17</v>
      </c>
      <c r="AH11391">
        <v>34</v>
      </c>
      <c r="AI11391">
        <v>37</v>
      </c>
      <c r="AJ11391">
        <v>28</v>
      </c>
      <c r="AK11391">
        <v>57</v>
      </c>
      <c r="AL11391">
        <v>38</v>
      </c>
      <c r="AM11391">
        <v>40</v>
      </c>
      <c r="AN11391">
        <v>54</v>
      </c>
      <c r="AO11391">
        <v>11</v>
      </c>
      <c r="AP11391">
        <v>17</v>
      </c>
      <c r="AQ11391">
        <v>13</v>
      </c>
      <c r="AR11391">
        <v>14</v>
      </c>
      <c r="AS11391">
        <v>12</v>
      </c>
      <c r="AT11391">
        <v>16</v>
      </c>
      <c r="AU11391">
        <v>21</v>
      </c>
      <c r="AV11391">
        <v>11</v>
      </c>
      <c r="AW11391">
        <v>65</v>
      </c>
      <c r="AX11391">
        <v>66</v>
      </c>
      <c r="AY11391">
        <v>62</v>
      </c>
      <c r="AZ11391">
        <v>63</v>
      </c>
      <c r="BA11391">
        <v>66</v>
      </c>
    </row>
    <row r="11392" spans="1:53" x14ac:dyDescent="0.25">
      <c r="A11392" t="s">
        <v>13695</v>
      </c>
      <c r="B11392" t="s">
        <v>7117</v>
      </c>
      <c r="E11392" t="s">
        <v>7569</v>
      </c>
      <c r="F11392" t="s">
        <v>7012</v>
      </c>
      <c r="G11392">
        <v>29</v>
      </c>
      <c r="H11392" s="2">
        <v>42571</v>
      </c>
      <c r="I11392">
        <v>2018</v>
      </c>
      <c r="J11392">
        <v>64</v>
      </c>
      <c r="K11392" t="s">
        <v>7013</v>
      </c>
      <c r="L11392" t="s">
        <v>7026</v>
      </c>
      <c r="M11392" t="s">
        <v>6971</v>
      </c>
      <c r="N11392" s="2">
        <v>33713</v>
      </c>
      <c r="O11392">
        <v>24</v>
      </c>
      <c r="P11392" t="s">
        <v>18</v>
      </c>
      <c r="Q11392" t="s">
        <v>6980</v>
      </c>
      <c r="R11392">
        <v>3</v>
      </c>
      <c r="S11392">
        <v>1</v>
      </c>
      <c r="T11392">
        <v>24</v>
      </c>
      <c r="U11392">
        <v>13</v>
      </c>
      <c r="V11392">
        <v>15</v>
      </c>
      <c r="W11392">
        <v>14</v>
      </c>
      <c r="X11392">
        <v>15</v>
      </c>
      <c r="Y11392">
        <v>36</v>
      </c>
      <c r="Z11392">
        <v>52</v>
      </c>
      <c r="AA11392">
        <v>13</v>
      </c>
      <c r="AB11392">
        <v>17</v>
      </c>
      <c r="AC11392">
        <v>22</v>
      </c>
      <c r="AD11392">
        <v>37</v>
      </c>
      <c r="AE11392">
        <v>11</v>
      </c>
      <c r="AF11392">
        <v>32</v>
      </c>
      <c r="AG11392">
        <v>35</v>
      </c>
      <c r="AH11392">
        <v>50</v>
      </c>
      <c r="AI11392">
        <v>45</v>
      </c>
      <c r="AJ11392">
        <v>32</v>
      </c>
      <c r="AK11392">
        <v>52</v>
      </c>
      <c r="AL11392">
        <v>45</v>
      </c>
      <c r="AM11392">
        <v>29</v>
      </c>
      <c r="AN11392">
        <v>59</v>
      </c>
      <c r="AO11392">
        <v>11</v>
      </c>
      <c r="AP11392">
        <v>36</v>
      </c>
      <c r="AQ11392">
        <v>14</v>
      </c>
      <c r="AR11392">
        <v>14</v>
      </c>
      <c r="AS11392">
        <v>11</v>
      </c>
      <c r="AT11392">
        <v>12</v>
      </c>
      <c r="AU11392">
        <v>22</v>
      </c>
      <c r="AV11392">
        <v>14</v>
      </c>
      <c r="AW11392">
        <v>63</v>
      </c>
      <c r="AX11392">
        <v>67</v>
      </c>
      <c r="AY11392">
        <v>59</v>
      </c>
      <c r="AZ11392">
        <v>65</v>
      </c>
      <c r="BA11392">
        <v>66</v>
      </c>
    </row>
    <row r="11393" spans="1:53" x14ac:dyDescent="0.25">
      <c r="A11393" t="s">
        <v>13696</v>
      </c>
      <c r="B11393" t="s">
        <v>7463</v>
      </c>
      <c r="E11393" t="s">
        <v>7611</v>
      </c>
      <c r="F11393" t="s">
        <v>7190</v>
      </c>
      <c r="G11393">
        <v>13</v>
      </c>
      <c r="H11393" s="2">
        <v>42600</v>
      </c>
      <c r="I11393">
        <v>2018</v>
      </c>
      <c r="J11393">
        <v>64</v>
      </c>
      <c r="K11393" t="s">
        <v>7000</v>
      </c>
      <c r="L11393" t="s">
        <v>6970</v>
      </c>
      <c r="M11393" t="s">
        <v>6971</v>
      </c>
      <c r="N11393" s="2">
        <v>33928</v>
      </c>
      <c r="O11393">
        <v>24</v>
      </c>
      <c r="P11393" t="s">
        <v>7391</v>
      </c>
      <c r="Q11393" t="s">
        <v>6980</v>
      </c>
      <c r="R11393">
        <v>3</v>
      </c>
      <c r="S11393">
        <v>2</v>
      </c>
      <c r="T11393">
        <v>62</v>
      </c>
      <c r="U11393">
        <v>58</v>
      </c>
      <c r="V11393">
        <v>64</v>
      </c>
      <c r="W11393">
        <v>66</v>
      </c>
      <c r="X11393">
        <v>68</v>
      </c>
      <c r="Y11393">
        <v>66</v>
      </c>
      <c r="Z11393">
        <v>60</v>
      </c>
      <c r="AA11393">
        <v>38</v>
      </c>
      <c r="AB11393">
        <v>60</v>
      </c>
      <c r="AC11393">
        <v>42</v>
      </c>
      <c r="AD11393">
        <v>60</v>
      </c>
      <c r="AE11393">
        <v>58</v>
      </c>
      <c r="AF11393">
        <v>60</v>
      </c>
      <c r="AG11393">
        <v>48</v>
      </c>
      <c r="AH11393">
        <v>69</v>
      </c>
      <c r="AI11393">
        <v>75</v>
      </c>
      <c r="AJ11393">
        <v>55</v>
      </c>
      <c r="AK11393">
        <v>68</v>
      </c>
      <c r="AL11393">
        <v>64</v>
      </c>
      <c r="AM11393">
        <v>61</v>
      </c>
      <c r="AN11393">
        <v>68</v>
      </c>
      <c r="AO11393">
        <v>60</v>
      </c>
      <c r="AP11393">
        <v>29</v>
      </c>
      <c r="AQ11393">
        <v>20</v>
      </c>
      <c r="AR11393">
        <v>24</v>
      </c>
      <c r="AS11393">
        <v>39</v>
      </c>
      <c r="AT11393">
        <v>35</v>
      </c>
      <c r="AU11393">
        <v>45</v>
      </c>
      <c r="AV11393">
        <v>19</v>
      </c>
      <c r="AW11393">
        <v>15</v>
      </c>
      <c r="AX11393">
        <v>11</v>
      </c>
      <c r="AY11393">
        <v>10</v>
      </c>
      <c r="AZ11393">
        <v>13</v>
      </c>
      <c r="BA11393">
        <v>15</v>
      </c>
    </row>
    <row r="11394" spans="1:53" x14ac:dyDescent="0.25">
      <c r="A11394" t="s">
        <v>13697</v>
      </c>
      <c r="B11394" t="s">
        <v>7036</v>
      </c>
      <c r="E11394" t="s">
        <v>9173</v>
      </c>
      <c r="F11394" t="s">
        <v>7012</v>
      </c>
      <c r="G11394">
        <v>19</v>
      </c>
      <c r="H11394" s="2">
        <v>41844</v>
      </c>
      <c r="I11394">
        <v>2018</v>
      </c>
      <c r="J11394">
        <v>64</v>
      </c>
      <c r="K11394" t="s">
        <v>6969</v>
      </c>
      <c r="L11394" t="s">
        <v>7054</v>
      </c>
      <c r="M11394" t="s">
        <v>6971</v>
      </c>
      <c r="N11394" s="2">
        <v>33752</v>
      </c>
      <c r="O11394">
        <v>24</v>
      </c>
      <c r="P11394" t="s">
        <v>7044</v>
      </c>
      <c r="Q11394" t="s">
        <v>6980</v>
      </c>
      <c r="R11394">
        <v>3</v>
      </c>
      <c r="S11394">
        <v>3</v>
      </c>
      <c r="T11394">
        <v>62</v>
      </c>
      <c r="U11394">
        <v>65</v>
      </c>
      <c r="V11394">
        <v>12</v>
      </c>
      <c r="W11394">
        <v>14</v>
      </c>
      <c r="X11394">
        <v>22</v>
      </c>
      <c r="Y11394">
        <v>41</v>
      </c>
      <c r="Z11394">
        <v>52</v>
      </c>
      <c r="AA11394">
        <v>66</v>
      </c>
      <c r="AB11394">
        <v>23</v>
      </c>
      <c r="AC11394">
        <v>45</v>
      </c>
      <c r="AD11394">
        <v>31</v>
      </c>
      <c r="AE11394">
        <v>55</v>
      </c>
      <c r="AF11394">
        <v>56</v>
      </c>
      <c r="AG11394">
        <v>25</v>
      </c>
      <c r="AH11394">
        <v>76</v>
      </c>
      <c r="AI11394">
        <v>78</v>
      </c>
      <c r="AJ11394">
        <v>59</v>
      </c>
      <c r="AK11394">
        <v>73</v>
      </c>
      <c r="AL11394">
        <v>73</v>
      </c>
      <c r="AM11394">
        <v>79</v>
      </c>
      <c r="AN11394">
        <v>61</v>
      </c>
      <c r="AO11394">
        <v>59</v>
      </c>
      <c r="AP11394">
        <v>63</v>
      </c>
      <c r="AQ11394">
        <v>65</v>
      </c>
      <c r="AR11394">
        <v>52</v>
      </c>
      <c r="AS11394">
        <v>22</v>
      </c>
      <c r="AT11394">
        <v>30</v>
      </c>
      <c r="AU11394">
        <v>46</v>
      </c>
      <c r="AV11394">
        <v>37</v>
      </c>
      <c r="AW11394">
        <v>10</v>
      </c>
      <c r="AX11394">
        <v>6</v>
      </c>
      <c r="AY11394">
        <v>15</v>
      </c>
      <c r="AZ11394">
        <v>14</v>
      </c>
      <c r="BA11394">
        <v>16</v>
      </c>
    </row>
    <row r="11395" spans="1:53" x14ac:dyDescent="0.25">
      <c r="A11395" t="s">
        <v>13698</v>
      </c>
      <c r="B11395" t="s">
        <v>7059</v>
      </c>
      <c r="E11395" t="s">
        <v>8248</v>
      </c>
      <c r="F11395" t="s">
        <v>7190</v>
      </c>
      <c r="G11395">
        <v>5</v>
      </c>
      <c r="H11395" s="2">
        <v>42037</v>
      </c>
      <c r="I11395">
        <v>2017</v>
      </c>
      <c r="J11395">
        <v>64</v>
      </c>
      <c r="K11395" t="s">
        <v>7150</v>
      </c>
      <c r="L11395" t="s">
        <v>7035</v>
      </c>
      <c r="M11395" t="s">
        <v>6979</v>
      </c>
      <c r="N11395" s="2">
        <v>30501</v>
      </c>
      <c r="O11395">
        <v>33</v>
      </c>
      <c r="P11395" t="s">
        <v>7022</v>
      </c>
      <c r="Q11395" t="s">
        <v>7056</v>
      </c>
      <c r="R11395">
        <v>3</v>
      </c>
      <c r="S11395">
        <v>2</v>
      </c>
      <c r="T11395">
        <v>66</v>
      </c>
      <c r="U11395">
        <v>58</v>
      </c>
      <c r="V11395">
        <v>52</v>
      </c>
      <c r="W11395">
        <v>52</v>
      </c>
      <c r="X11395">
        <v>58</v>
      </c>
      <c r="Y11395">
        <v>63</v>
      </c>
      <c r="Z11395">
        <v>68</v>
      </c>
      <c r="AA11395">
        <v>51</v>
      </c>
      <c r="AB11395">
        <v>64</v>
      </c>
      <c r="AC11395">
        <v>65</v>
      </c>
      <c r="AD11395">
        <v>68</v>
      </c>
      <c r="AE11395">
        <v>56</v>
      </c>
      <c r="AF11395">
        <v>63</v>
      </c>
      <c r="AG11395">
        <v>66</v>
      </c>
      <c r="AH11395">
        <v>54</v>
      </c>
      <c r="AI11395">
        <v>32</v>
      </c>
      <c r="AJ11395">
        <v>66</v>
      </c>
      <c r="AK11395">
        <v>68</v>
      </c>
      <c r="AL11395">
        <v>72</v>
      </c>
      <c r="AM11395">
        <v>59</v>
      </c>
      <c r="AN11395">
        <v>43</v>
      </c>
      <c r="AO11395">
        <v>56</v>
      </c>
      <c r="AP11395">
        <v>58</v>
      </c>
      <c r="AQ11395">
        <v>39</v>
      </c>
      <c r="AR11395">
        <v>57</v>
      </c>
      <c r="AS11395">
        <v>52</v>
      </c>
      <c r="AT11395">
        <v>49</v>
      </c>
      <c r="AU11395">
        <v>51</v>
      </c>
      <c r="AV11395">
        <v>44</v>
      </c>
      <c r="AW11395">
        <v>9</v>
      </c>
      <c r="AX11395">
        <v>8</v>
      </c>
      <c r="AY11395">
        <v>8</v>
      </c>
      <c r="AZ11395">
        <v>7</v>
      </c>
      <c r="BA11395">
        <v>6</v>
      </c>
    </row>
    <row r="11396" spans="1:53" x14ac:dyDescent="0.25">
      <c r="A11396" t="s">
        <v>290</v>
      </c>
      <c r="B11396" t="s">
        <v>7117</v>
      </c>
      <c r="E11396" t="s">
        <v>13078</v>
      </c>
      <c r="F11396" t="s">
        <v>7012</v>
      </c>
      <c r="G11396">
        <v>32</v>
      </c>
      <c r="H11396" s="2">
        <v>42552</v>
      </c>
      <c r="I11396">
        <v>2018</v>
      </c>
      <c r="J11396">
        <v>64</v>
      </c>
      <c r="K11396" t="s">
        <v>7017</v>
      </c>
      <c r="L11396" t="s">
        <v>6978</v>
      </c>
      <c r="M11396" t="s">
        <v>6971</v>
      </c>
      <c r="N11396" s="2">
        <v>34313</v>
      </c>
      <c r="O11396">
        <v>23</v>
      </c>
      <c r="P11396" t="s">
        <v>6986</v>
      </c>
      <c r="Q11396" t="s">
        <v>6973</v>
      </c>
      <c r="R11396">
        <v>3</v>
      </c>
      <c r="S11396">
        <v>2</v>
      </c>
      <c r="T11396">
        <v>58</v>
      </c>
      <c r="U11396">
        <v>65</v>
      </c>
      <c r="V11396">
        <v>12</v>
      </c>
      <c r="W11396">
        <v>15</v>
      </c>
      <c r="X11396">
        <v>17</v>
      </c>
      <c r="Y11396">
        <v>61</v>
      </c>
      <c r="Z11396">
        <v>60</v>
      </c>
      <c r="AA11396">
        <v>63</v>
      </c>
      <c r="AB11396">
        <v>35</v>
      </c>
      <c r="AC11396">
        <v>63</v>
      </c>
      <c r="AD11396">
        <v>56</v>
      </c>
      <c r="AE11396">
        <v>47</v>
      </c>
      <c r="AF11396">
        <v>58</v>
      </c>
      <c r="AG11396">
        <v>49</v>
      </c>
      <c r="AH11396">
        <v>77</v>
      </c>
      <c r="AI11396">
        <v>83</v>
      </c>
      <c r="AJ11396">
        <v>74</v>
      </c>
      <c r="AK11396">
        <v>54</v>
      </c>
      <c r="AL11396">
        <v>78</v>
      </c>
      <c r="AM11396">
        <v>81</v>
      </c>
      <c r="AN11396">
        <v>85</v>
      </c>
      <c r="AO11396">
        <v>60</v>
      </c>
      <c r="AP11396">
        <v>66</v>
      </c>
      <c r="AQ11396">
        <v>64</v>
      </c>
      <c r="AR11396">
        <v>65</v>
      </c>
      <c r="AS11396">
        <v>49</v>
      </c>
      <c r="AT11396">
        <v>39</v>
      </c>
      <c r="AU11396">
        <v>57</v>
      </c>
      <c r="AV11396">
        <v>60</v>
      </c>
      <c r="AW11396">
        <v>16</v>
      </c>
      <c r="AX11396">
        <v>15</v>
      </c>
      <c r="AY11396">
        <v>8</v>
      </c>
      <c r="AZ11396">
        <v>13</v>
      </c>
      <c r="BA11396">
        <v>8</v>
      </c>
    </row>
    <row r="11397" spans="1:53" x14ac:dyDescent="0.25">
      <c r="A11397" t="s">
        <v>13699</v>
      </c>
      <c r="B11397" t="s">
        <v>8304</v>
      </c>
      <c r="E11397" t="s">
        <v>8581</v>
      </c>
      <c r="F11397" t="s">
        <v>7012</v>
      </c>
      <c r="G11397">
        <v>31</v>
      </c>
      <c r="H11397" s="2">
        <v>40725</v>
      </c>
      <c r="I11397">
        <v>2018</v>
      </c>
      <c r="J11397">
        <v>64</v>
      </c>
      <c r="K11397" t="s">
        <v>7144</v>
      </c>
      <c r="L11397" t="s">
        <v>6983</v>
      </c>
      <c r="M11397" t="s">
        <v>6971</v>
      </c>
      <c r="N11397" s="2">
        <v>34012</v>
      </c>
      <c r="O11397">
        <v>24</v>
      </c>
      <c r="P11397" t="s">
        <v>7022</v>
      </c>
      <c r="Q11397" t="s">
        <v>7056</v>
      </c>
      <c r="R11397">
        <v>3</v>
      </c>
      <c r="S11397">
        <v>2</v>
      </c>
      <c r="T11397">
        <v>67</v>
      </c>
      <c r="U11397">
        <v>60</v>
      </c>
      <c r="V11397">
        <v>55</v>
      </c>
      <c r="W11397">
        <v>57</v>
      </c>
      <c r="X11397">
        <v>68</v>
      </c>
      <c r="Y11397">
        <v>60</v>
      </c>
      <c r="Z11397">
        <v>66</v>
      </c>
      <c r="AA11397">
        <v>58</v>
      </c>
      <c r="AB11397">
        <v>58</v>
      </c>
      <c r="AC11397">
        <v>54</v>
      </c>
      <c r="AD11397">
        <v>55</v>
      </c>
      <c r="AE11397">
        <v>60</v>
      </c>
      <c r="AF11397">
        <v>70</v>
      </c>
      <c r="AG11397">
        <v>66</v>
      </c>
      <c r="AH11397">
        <v>74</v>
      </c>
      <c r="AI11397">
        <v>73</v>
      </c>
      <c r="AJ11397">
        <v>69</v>
      </c>
      <c r="AK11397">
        <v>59</v>
      </c>
      <c r="AL11397">
        <v>72</v>
      </c>
      <c r="AM11397">
        <v>75</v>
      </c>
      <c r="AN11397">
        <v>80</v>
      </c>
      <c r="AO11397">
        <v>48</v>
      </c>
      <c r="AP11397">
        <v>63</v>
      </c>
      <c r="AQ11397">
        <v>32</v>
      </c>
      <c r="AR11397">
        <v>45</v>
      </c>
      <c r="AS11397">
        <v>51</v>
      </c>
      <c r="AT11397">
        <v>39</v>
      </c>
      <c r="AU11397">
        <v>62</v>
      </c>
      <c r="AV11397">
        <v>39</v>
      </c>
      <c r="AW11397">
        <v>14</v>
      </c>
      <c r="AX11397">
        <v>12</v>
      </c>
      <c r="AY11397">
        <v>9</v>
      </c>
      <c r="AZ11397">
        <v>14</v>
      </c>
      <c r="BA11397">
        <v>8</v>
      </c>
    </row>
    <row r="11398" spans="1:53" x14ac:dyDescent="0.25">
      <c r="A11398" t="s">
        <v>5684</v>
      </c>
      <c r="B11398" t="s">
        <v>7202</v>
      </c>
      <c r="E11398" t="s">
        <v>11791</v>
      </c>
      <c r="F11398" t="s">
        <v>7084</v>
      </c>
      <c r="G11398">
        <v>11</v>
      </c>
      <c r="H11398" s="2">
        <v>42553</v>
      </c>
      <c r="I11398">
        <v>2019</v>
      </c>
      <c r="J11398">
        <v>64</v>
      </c>
      <c r="K11398" t="s">
        <v>7086</v>
      </c>
      <c r="L11398" t="s">
        <v>7035</v>
      </c>
      <c r="M11398" t="s">
        <v>6971</v>
      </c>
      <c r="N11398" s="2">
        <v>33649</v>
      </c>
      <c r="O11398">
        <v>25</v>
      </c>
      <c r="P11398" t="s">
        <v>7232</v>
      </c>
      <c r="Q11398" t="s">
        <v>6980</v>
      </c>
      <c r="R11398">
        <v>4</v>
      </c>
      <c r="S11398">
        <v>2</v>
      </c>
      <c r="T11398">
        <v>68</v>
      </c>
      <c r="U11398">
        <v>68</v>
      </c>
      <c r="V11398">
        <v>28</v>
      </c>
      <c r="W11398">
        <v>21</v>
      </c>
      <c r="X11398">
        <v>32</v>
      </c>
      <c r="Y11398">
        <v>42</v>
      </c>
      <c r="Z11398">
        <v>60</v>
      </c>
      <c r="AA11398">
        <v>48</v>
      </c>
      <c r="AB11398">
        <v>43</v>
      </c>
      <c r="AC11398">
        <v>54</v>
      </c>
      <c r="AD11398">
        <v>42</v>
      </c>
      <c r="AE11398">
        <v>69</v>
      </c>
      <c r="AF11398">
        <v>63</v>
      </c>
      <c r="AG11398">
        <v>54</v>
      </c>
      <c r="AH11398">
        <v>78</v>
      </c>
      <c r="AI11398">
        <v>78</v>
      </c>
      <c r="AJ11398">
        <v>55</v>
      </c>
      <c r="AK11398">
        <v>58</v>
      </c>
      <c r="AL11398">
        <v>74</v>
      </c>
      <c r="AM11398">
        <v>63</v>
      </c>
      <c r="AN11398">
        <v>52</v>
      </c>
      <c r="AO11398">
        <v>34</v>
      </c>
      <c r="AP11398">
        <v>53</v>
      </c>
      <c r="AQ11398">
        <v>49</v>
      </c>
      <c r="AR11398">
        <v>44</v>
      </c>
      <c r="AS11398">
        <v>61</v>
      </c>
      <c r="AT11398">
        <v>50</v>
      </c>
      <c r="AU11398">
        <v>54</v>
      </c>
      <c r="AV11398">
        <v>45</v>
      </c>
      <c r="AW11398">
        <v>10</v>
      </c>
      <c r="AX11398">
        <v>6</v>
      </c>
      <c r="AY11398">
        <v>14</v>
      </c>
      <c r="AZ11398">
        <v>7</v>
      </c>
      <c r="BA11398">
        <v>9</v>
      </c>
    </row>
    <row r="11399" spans="1:53" x14ac:dyDescent="0.25">
      <c r="A11399" t="s">
        <v>13700</v>
      </c>
      <c r="B11399" t="s">
        <v>7117</v>
      </c>
      <c r="E11399" t="s">
        <v>9177</v>
      </c>
      <c r="F11399" t="s">
        <v>7012</v>
      </c>
      <c r="G11399">
        <v>19</v>
      </c>
      <c r="H11399" s="2">
        <v>41900</v>
      </c>
      <c r="I11399">
        <v>2017</v>
      </c>
      <c r="J11399">
        <v>64</v>
      </c>
      <c r="K11399" t="s">
        <v>7109</v>
      </c>
      <c r="L11399" t="s">
        <v>7035</v>
      </c>
      <c r="M11399" t="s">
        <v>6971</v>
      </c>
      <c r="N11399" s="2">
        <v>34555</v>
      </c>
      <c r="O11399">
        <v>22</v>
      </c>
      <c r="P11399" t="s">
        <v>7209</v>
      </c>
      <c r="Q11399" t="s">
        <v>6980</v>
      </c>
      <c r="R11399">
        <v>4</v>
      </c>
      <c r="S11399">
        <v>3</v>
      </c>
      <c r="T11399">
        <v>66</v>
      </c>
      <c r="U11399">
        <v>64</v>
      </c>
      <c r="V11399">
        <v>20</v>
      </c>
      <c r="W11399">
        <v>19</v>
      </c>
      <c r="X11399">
        <v>21</v>
      </c>
      <c r="Y11399">
        <v>53</v>
      </c>
      <c r="Z11399">
        <v>63</v>
      </c>
      <c r="AA11399">
        <v>66</v>
      </c>
      <c r="AB11399">
        <v>24</v>
      </c>
      <c r="AC11399">
        <v>56</v>
      </c>
      <c r="AD11399">
        <v>58</v>
      </c>
      <c r="AE11399">
        <v>65</v>
      </c>
      <c r="AF11399">
        <v>59</v>
      </c>
      <c r="AG11399">
        <v>45</v>
      </c>
      <c r="AH11399">
        <v>83</v>
      </c>
      <c r="AI11399">
        <v>80</v>
      </c>
      <c r="AJ11399">
        <v>70</v>
      </c>
      <c r="AK11399">
        <v>48</v>
      </c>
      <c r="AL11399">
        <v>81</v>
      </c>
      <c r="AM11399">
        <v>82</v>
      </c>
      <c r="AN11399">
        <v>55</v>
      </c>
      <c r="AO11399">
        <v>53</v>
      </c>
      <c r="AP11399">
        <v>58</v>
      </c>
      <c r="AQ11399">
        <v>65</v>
      </c>
      <c r="AR11399">
        <v>48</v>
      </c>
      <c r="AS11399">
        <v>40</v>
      </c>
      <c r="AT11399">
        <v>47</v>
      </c>
      <c r="AU11399">
        <v>56</v>
      </c>
      <c r="AV11399">
        <v>54</v>
      </c>
      <c r="AW11399">
        <v>12</v>
      </c>
      <c r="AX11399">
        <v>14</v>
      </c>
      <c r="AY11399">
        <v>10</v>
      </c>
      <c r="AZ11399">
        <v>8</v>
      </c>
      <c r="BA11399">
        <v>11</v>
      </c>
    </row>
    <row r="11400" spans="1:53" x14ac:dyDescent="0.25">
      <c r="A11400" t="s">
        <v>13701</v>
      </c>
      <c r="B11400" t="s">
        <v>7590</v>
      </c>
      <c r="E11400" t="s">
        <v>7744</v>
      </c>
      <c r="F11400" t="s">
        <v>7190</v>
      </c>
      <c r="G11400">
        <v>50</v>
      </c>
      <c r="H11400" s="2">
        <v>41115</v>
      </c>
      <c r="I11400">
        <v>2018</v>
      </c>
      <c r="J11400">
        <v>64</v>
      </c>
      <c r="K11400" t="s">
        <v>7060</v>
      </c>
      <c r="L11400" t="s">
        <v>6988</v>
      </c>
      <c r="M11400" t="s">
        <v>6979</v>
      </c>
      <c r="N11400" s="2">
        <v>34051</v>
      </c>
      <c r="O11400">
        <v>24</v>
      </c>
      <c r="P11400" t="s">
        <v>7181</v>
      </c>
      <c r="Q11400" t="s">
        <v>7056</v>
      </c>
      <c r="R11400">
        <v>3</v>
      </c>
      <c r="S11400">
        <v>2</v>
      </c>
      <c r="T11400">
        <v>59</v>
      </c>
      <c r="U11400">
        <v>38</v>
      </c>
      <c r="V11400">
        <v>66</v>
      </c>
      <c r="W11400">
        <v>64</v>
      </c>
      <c r="X11400">
        <v>69</v>
      </c>
      <c r="Y11400">
        <v>51</v>
      </c>
      <c r="Z11400">
        <v>51</v>
      </c>
      <c r="AA11400">
        <v>36</v>
      </c>
      <c r="AB11400">
        <v>55</v>
      </c>
      <c r="AC11400">
        <v>49</v>
      </c>
      <c r="AD11400">
        <v>47</v>
      </c>
      <c r="AE11400">
        <v>42</v>
      </c>
      <c r="AF11400">
        <v>66</v>
      </c>
      <c r="AG11400">
        <v>54</v>
      </c>
      <c r="AH11400">
        <v>63</v>
      </c>
      <c r="AI11400">
        <v>53</v>
      </c>
      <c r="AJ11400">
        <v>55</v>
      </c>
      <c r="AK11400">
        <v>75</v>
      </c>
      <c r="AL11400">
        <v>57</v>
      </c>
      <c r="AM11400">
        <v>57</v>
      </c>
      <c r="AN11400">
        <v>64</v>
      </c>
      <c r="AO11400">
        <v>63</v>
      </c>
      <c r="AP11400">
        <v>39</v>
      </c>
      <c r="AQ11400">
        <v>31</v>
      </c>
      <c r="AR11400">
        <v>36</v>
      </c>
      <c r="AS11400">
        <v>35</v>
      </c>
      <c r="AT11400">
        <v>26</v>
      </c>
      <c r="AU11400">
        <v>46</v>
      </c>
      <c r="AV11400">
        <v>35</v>
      </c>
      <c r="AW11400">
        <v>14</v>
      </c>
      <c r="AX11400">
        <v>10</v>
      </c>
      <c r="AY11400">
        <v>7</v>
      </c>
      <c r="AZ11400">
        <v>8</v>
      </c>
      <c r="BA11400">
        <v>8</v>
      </c>
    </row>
    <row r="11401" spans="1:53" x14ac:dyDescent="0.25">
      <c r="A11401" t="s">
        <v>13702</v>
      </c>
      <c r="B11401" t="s">
        <v>7002</v>
      </c>
      <c r="E11401" t="s">
        <v>12186</v>
      </c>
      <c r="F11401" t="s">
        <v>7190</v>
      </c>
      <c r="G11401">
        <v>7</v>
      </c>
      <c r="H11401" s="2">
        <v>42380</v>
      </c>
      <c r="I11401">
        <v>2018</v>
      </c>
      <c r="J11401">
        <v>64</v>
      </c>
      <c r="K11401" t="s">
        <v>6969</v>
      </c>
      <c r="L11401" t="s">
        <v>6970</v>
      </c>
      <c r="M11401" t="s">
        <v>6971</v>
      </c>
      <c r="N11401" s="2">
        <v>33347</v>
      </c>
      <c r="O11401">
        <v>25</v>
      </c>
      <c r="P11401" t="s">
        <v>7091</v>
      </c>
      <c r="Q11401" t="s">
        <v>6980</v>
      </c>
      <c r="R11401">
        <v>4</v>
      </c>
      <c r="S11401">
        <v>2</v>
      </c>
      <c r="T11401">
        <v>57</v>
      </c>
      <c r="U11401">
        <v>59</v>
      </c>
      <c r="V11401">
        <v>63</v>
      </c>
      <c r="W11401">
        <v>64</v>
      </c>
      <c r="X11401">
        <v>58</v>
      </c>
      <c r="Y11401">
        <v>75</v>
      </c>
      <c r="Z11401">
        <v>60</v>
      </c>
      <c r="AA11401">
        <v>39</v>
      </c>
      <c r="AB11401">
        <v>64</v>
      </c>
      <c r="AC11401">
        <v>41</v>
      </c>
      <c r="AD11401">
        <v>52</v>
      </c>
      <c r="AE11401">
        <v>63</v>
      </c>
      <c r="AF11401">
        <v>63</v>
      </c>
      <c r="AG11401">
        <v>60</v>
      </c>
      <c r="AH11401">
        <v>65</v>
      </c>
      <c r="AI11401">
        <v>72</v>
      </c>
      <c r="AJ11401">
        <v>74</v>
      </c>
      <c r="AK11401">
        <v>70</v>
      </c>
      <c r="AL11401">
        <v>59</v>
      </c>
      <c r="AM11401">
        <v>59</v>
      </c>
      <c r="AN11401">
        <v>72</v>
      </c>
      <c r="AO11401">
        <v>56</v>
      </c>
      <c r="AP11401">
        <v>58</v>
      </c>
      <c r="AQ11401">
        <v>28</v>
      </c>
      <c r="AR11401">
        <v>40</v>
      </c>
      <c r="AS11401">
        <v>51</v>
      </c>
      <c r="AT11401">
        <v>34</v>
      </c>
      <c r="AU11401">
        <v>30</v>
      </c>
      <c r="AV11401">
        <v>28</v>
      </c>
      <c r="AW11401">
        <v>10</v>
      </c>
      <c r="AX11401">
        <v>12</v>
      </c>
      <c r="AY11401">
        <v>7</v>
      </c>
      <c r="AZ11401">
        <v>14</v>
      </c>
      <c r="BA11401">
        <v>11</v>
      </c>
    </row>
    <row r="11402" spans="1:53" x14ac:dyDescent="0.25">
      <c r="A11402" t="s">
        <v>13703</v>
      </c>
      <c r="B11402" t="s">
        <v>7117</v>
      </c>
      <c r="E11402" t="s">
        <v>13078</v>
      </c>
      <c r="F11402" t="s">
        <v>7012</v>
      </c>
      <c r="G11402">
        <v>6</v>
      </c>
      <c r="H11402" s="2">
        <v>42552</v>
      </c>
      <c r="I11402">
        <v>2017</v>
      </c>
      <c r="J11402">
        <v>64</v>
      </c>
      <c r="K11402" t="s">
        <v>7067</v>
      </c>
      <c r="L11402" t="s">
        <v>7001</v>
      </c>
      <c r="M11402" t="s">
        <v>6979</v>
      </c>
      <c r="N11402" s="2">
        <v>34179</v>
      </c>
      <c r="O11402">
        <v>23</v>
      </c>
      <c r="P11402" t="s">
        <v>7181</v>
      </c>
      <c r="Q11402" t="s">
        <v>7056</v>
      </c>
      <c r="R11402">
        <v>3</v>
      </c>
      <c r="S11402">
        <v>2</v>
      </c>
      <c r="T11402">
        <v>54</v>
      </c>
      <c r="U11402">
        <v>42</v>
      </c>
      <c r="V11402">
        <v>61</v>
      </c>
      <c r="W11402">
        <v>62</v>
      </c>
      <c r="X11402">
        <v>62</v>
      </c>
      <c r="Y11402">
        <v>55</v>
      </c>
      <c r="Z11402">
        <v>59</v>
      </c>
      <c r="AA11402">
        <v>42</v>
      </c>
      <c r="AB11402">
        <v>60</v>
      </c>
      <c r="AC11402">
        <v>51</v>
      </c>
      <c r="AD11402">
        <v>58</v>
      </c>
      <c r="AE11402">
        <v>45</v>
      </c>
      <c r="AF11402">
        <v>60</v>
      </c>
      <c r="AG11402">
        <v>57</v>
      </c>
      <c r="AH11402">
        <v>64</v>
      </c>
      <c r="AI11402">
        <v>65</v>
      </c>
      <c r="AJ11402">
        <v>84</v>
      </c>
      <c r="AK11402">
        <v>80</v>
      </c>
      <c r="AL11402">
        <v>72</v>
      </c>
      <c r="AM11402">
        <v>56</v>
      </c>
      <c r="AN11402">
        <v>65</v>
      </c>
      <c r="AO11402">
        <v>63</v>
      </c>
      <c r="AP11402">
        <v>46</v>
      </c>
      <c r="AQ11402">
        <v>33</v>
      </c>
      <c r="AR11402">
        <v>30</v>
      </c>
      <c r="AS11402">
        <v>30</v>
      </c>
      <c r="AT11402">
        <v>38</v>
      </c>
      <c r="AU11402">
        <v>33</v>
      </c>
      <c r="AV11402">
        <v>31</v>
      </c>
      <c r="AW11402">
        <v>12</v>
      </c>
      <c r="AX11402">
        <v>12</v>
      </c>
      <c r="AY11402">
        <v>14</v>
      </c>
      <c r="AZ11402">
        <v>16</v>
      </c>
      <c r="BA11402">
        <v>9</v>
      </c>
    </row>
    <row r="11403" spans="1:53" x14ac:dyDescent="0.25">
      <c r="A11403" t="s">
        <v>13535</v>
      </c>
      <c r="B11403" t="s">
        <v>7117</v>
      </c>
      <c r="E11403" t="s">
        <v>8567</v>
      </c>
      <c r="F11403" t="s">
        <v>7190</v>
      </c>
      <c r="G11403">
        <v>33</v>
      </c>
      <c r="H11403" s="2">
        <v>42741</v>
      </c>
      <c r="I11403">
        <v>2017</v>
      </c>
      <c r="J11403">
        <v>64</v>
      </c>
      <c r="K11403" t="s">
        <v>7058</v>
      </c>
      <c r="L11403" t="s">
        <v>7096</v>
      </c>
      <c r="M11403" t="s">
        <v>6971</v>
      </c>
      <c r="N11403" s="2">
        <v>33543</v>
      </c>
      <c r="O11403">
        <v>25</v>
      </c>
      <c r="P11403" t="s">
        <v>8332</v>
      </c>
      <c r="Q11403" t="s">
        <v>6980</v>
      </c>
      <c r="R11403">
        <v>2</v>
      </c>
      <c r="S11403">
        <v>2</v>
      </c>
      <c r="T11403">
        <v>59</v>
      </c>
      <c r="U11403">
        <v>55</v>
      </c>
      <c r="V11403">
        <v>63</v>
      </c>
      <c r="W11403">
        <v>60</v>
      </c>
      <c r="X11403">
        <v>60</v>
      </c>
      <c r="Y11403">
        <v>71</v>
      </c>
      <c r="Z11403">
        <v>63</v>
      </c>
      <c r="AA11403">
        <v>34</v>
      </c>
      <c r="AB11403">
        <v>54</v>
      </c>
      <c r="AC11403">
        <v>52</v>
      </c>
      <c r="AD11403">
        <v>45</v>
      </c>
      <c r="AE11403">
        <v>50</v>
      </c>
      <c r="AF11403">
        <v>67</v>
      </c>
      <c r="AG11403">
        <v>53</v>
      </c>
      <c r="AH11403">
        <v>67</v>
      </c>
      <c r="AI11403">
        <v>67</v>
      </c>
      <c r="AJ11403">
        <v>66</v>
      </c>
      <c r="AK11403">
        <v>77</v>
      </c>
      <c r="AL11403">
        <v>55</v>
      </c>
      <c r="AM11403">
        <v>63</v>
      </c>
      <c r="AN11403">
        <v>72</v>
      </c>
      <c r="AO11403">
        <v>64</v>
      </c>
      <c r="AP11403">
        <v>38</v>
      </c>
      <c r="AQ11403">
        <v>27</v>
      </c>
      <c r="AR11403">
        <v>33</v>
      </c>
      <c r="AS11403">
        <v>28</v>
      </c>
      <c r="AT11403">
        <v>55</v>
      </c>
      <c r="AU11403">
        <v>43</v>
      </c>
      <c r="AV11403">
        <v>15</v>
      </c>
      <c r="AW11403">
        <v>7</v>
      </c>
      <c r="AX11403">
        <v>13</v>
      </c>
      <c r="AY11403">
        <v>10</v>
      </c>
      <c r="AZ11403">
        <v>13</v>
      </c>
      <c r="BA11403">
        <v>9</v>
      </c>
    </row>
    <row r="11404" spans="1:53" x14ac:dyDescent="0.25">
      <c r="A11404" t="s">
        <v>5685</v>
      </c>
      <c r="B11404" t="s">
        <v>7279</v>
      </c>
      <c r="E11404" t="s">
        <v>12761</v>
      </c>
      <c r="F11404" t="s">
        <v>7091</v>
      </c>
      <c r="G11404">
        <v>19</v>
      </c>
      <c r="H11404" s="2">
        <v>42747</v>
      </c>
      <c r="I11404">
        <v>2019</v>
      </c>
      <c r="J11404">
        <v>64</v>
      </c>
      <c r="K11404" t="s">
        <v>7000</v>
      </c>
      <c r="L11404" t="s">
        <v>7054</v>
      </c>
      <c r="M11404" t="s">
        <v>6979</v>
      </c>
      <c r="N11404" s="2">
        <v>33461</v>
      </c>
      <c r="O11404">
        <v>25</v>
      </c>
      <c r="P11404" t="s">
        <v>7154</v>
      </c>
      <c r="Q11404" t="s">
        <v>6980</v>
      </c>
      <c r="R11404">
        <v>2</v>
      </c>
      <c r="S11404">
        <v>2</v>
      </c>
      <c r="T11404">
        <v>60</v>
      </c>
      <c r="U11404">
        <v>58</v>
      </c>
      <c r="V11404">
        <v>61</v>
      </c>
      <c r="W11404">
        <v>62</v>
      </c>
      <c r="X11404">
        <v>63</v>
      </c>
      <c r="Y11404">
        <v>59</v>
      </c>
      <c r="Z11404">
        <v>60</v>
      </c>
      <c r="AA11404">
        <v>64</v>
      </c>
      <c r="AB11404">
        <v>55</v>
      </c>
      <c r="AC11404">
        <v>57</v>
      </c>
      <c r="AD11404">
        <v>57</v>
      </c>
      <c r="AE11404">
        <v>63</v>
      </c>
      <c r="AF11404">
        <v>60</v>
      </c>
      <c r="AG11404">
        <v>58</v>
      </c>
      <c r="AH11404">
        <v>75</v>
      </c>
      <c r="AI11404">
        <v>72</v>
      </c>
      <c r="AJ11404">
        <v>71</v>
      </c>
      <c r="AK11404">
        <v>65</v>
      </c>
      <c r="AL11404">
        <v>63</v>
      </c>
      <c r="AM11404">
        <v>60</v>
      </c>
      <c r="AN11404">
        <v>59</v>
      </c>
      <c r="AO11404">
        <v>55</v>
      </c>
      <c r="AP11404">
        <v>58</v>
      </c>
      <c r="AQ11404">
        <v>39</v>
      </c>
      <c r="AR11404">
        <v>44</v>
      </c>
      <c r="AS11404">
        <v>49</v>
      </c>
      <c r="AT11404">
        <v>58</v>
      </c>
      <c r="AU11404">
        <v>50</v>
      </c>
      <c r="AV11404">
        <v>30</v>
      </c>
      <c r="AW11404">
        <v>9</v>
      </c>
      <c r="AX11404">
        <v>14</v>
      </c>
      <c r="AY11404">
        <v>9</v>
      </c>
      <c r="AZ11404">
        <v>14</v>
      </c>
      <c r="BA11404">
        <v>9</v>
      </c>
    </row>
    <row r="11405" spans="1:53" x14ac:dyDescent="0.25">
      <c r="A11405" t="s">
        <v>13704</v>
      </c>
      <c r="B11405" t="s">
        <v>7590</v>
      </c>
      <c r="E11405" t="s">
        <v>8245</v>
      </c>
      <c r="F11405" t="s">
        <v>7012</v>
      </c>
      <c r="G11405">
        <v>4</v>
      </c>
      <c r="H11405" s="2">
        <v>41827</v>
      </c>
      <c r="I11405">
        <v>2018</v>
      </c>
      <c r="J11405">
        <v>64</v>
      </c>
      <c r="K11405" t="s">
        <v>7072</v>
      </c>
      <c r="L11405" t="s">
        <v>7039</v>
      </c>
      <c r="M11405" t="s">
        <v>6971</v>
      </c>
      <c r="N11405" s="2">
        <v>33530</v>
      </c>
      <c r="O11405">
        <v>25</v>
      </c>
      <c r="P11405" t="s">
        <v>7159</v>
      </c>
      <c r="Q11405" t="s">
        <v>6980</v>
      </c>
      <c r="R11405">
        <v>2</v>
      </c>
      <c r="S11405">
        <v>2</v>
      </c>
      <c r="T11405">
        <v>55</v>
      </c>
      <c r="U11405">
        <v>54</v>
      </c>
      <c r="V11405">
        <v>65</v>
      </c>
      <c r="W11405">
        <v>64</v>
      </c>
      <c r="X11405">
        <v>67</v>
      </c>
      <c r="Y11405">
        <v>61</v>
      </c>
      <c r="Z11405">
        <v>45</v>
      </c>
      <c r="AA11405">
        <v>54</v>
      </c>
      <c r="AB11405">
        <v>67</v>
      </c>
      <c r="AC11405">
        <v>53</v>
      </c>
      <c r="AD11405">
        <v>58</v>
      </c>
      <c r="AE11405">
        <v>54</v>
      </c>
      <c r="AF11405">
        <v>61</v>
      </c>
      <c r="AG11405">
        <v>51</v>
      </c>
      <c r="AH11405">
        <v>67</v>
      </c>
      <c r="AI11405">
        <v>68</v>
      </c>
      <c r="AJ11405">
        <v>72</v>
      </c>
      <c r="AK11405">
        <v>69</v>
      </c>
      <c r="AL11405">
        <v>62</v>
      </c>
      <c r="AM11405">
        <v>61</v>
      </c>
      <c r="AN11405">
        <v>67</v>
      </c>
      <c r="AO11405">
        <v>58</v>
      </c>
      <c r="AP11405">
        <v>43</v>
      </c>
      <c r="AQ11405">
        <v>36</v>
      </c>
      <c r="AR11405">
        <v>34</v>
      </c>
      <c r="AS11405">
        <v>37</v>
      </c>
      <c r="AT11405">
        <v>40</v>
      </c>
      <c r="AU11405">
        <v>42</v>
      </c>
      <c r="AV11405">
        <v>30</v>
      </c>
      <c r="AW11405">
        <v>14</v>
      </c>
      <c r="AX11405">
        <v>14</v>
      </c>
      <c r="AY11405">
        <v>13</v>
      </c>
      <c r="AZ11405">
        <v>13</v>
      </c>
      <c r="BA11405">
        <v>8</v>
      </c>
    </row>
    <row r="11406" spans="1:53" x14ac:dyDescent="0.25">
      <c r="A11406" t="s">
        <v>13705</v>
      </c>
      <c r="B11406" t="s">
        <v>7123</v>
      </c>
      <c r="E11406" t="s">
        <v>10009</v>
      </c>
      <c r="F11406" t="s">
        <v>7012</v>
      </c>
      <c r="G11406">
        <v>16</v>
      </c>
      <c r="H11406" s="2">
        <v>42172</v>
      </c>
      <c r="I11406">
        <v>2017</v>
      </c>
      <c r="J11406">
        <v>64</v>
      </c>
      <c r="K11406" t="s">
        <v>7038</v>
      </c>
      <c r="L11406" t="s">
        <v>7054</v>
      </c>
      <c r="M11406" t="s">
        <v>6971</v>
      </c>
      <c r="N11406" s="2">
        <v>33337</v>
      </c>
      <c r="O11406">
        <v>25</v>
      </c>
      <c r="P11406" t="s">
        <v>18</v>
      </c>
      <c r="Q11406" t="s">
        <v>6980</v>
      </c>
      <c r="R11406">
        <v>2</v>
      </c>
      <c r="S11406">
        <v>1</v>
      </c>
      <c r="T11406">
        <v>23</v>
      </c>
      <c r="U11406">
        <v>12</v>
      </c>
      <c r="V11406">
        <v>17</v>
      </c>
      <c r="W11406">
        <v>14</v>
      </c>
      <c r="X11406">
        <v>10</v>
      </c>
      <c r="Y11406">
        <v>44</v>
      </c>
      <c r="Z11406">
        <v>59</v>
      </c>
      <c r="AA11406">
        <v>17</v>
      </c>
      <c r="AB11406">
        <v>20</v>
      </c>
      <c r="AC11406">
        <v>39</v>
      </c>
      <c r="AD11406">
        <v>52</v>
      </c>
      <c r="AE11406">
        <v>10</v>
      </c>
      <c r="AF11406">
        <v>38</v>
      </c>
      <c r="AG11406">
        <v>36</v>
      </c>
      <c r="AH11406">
        <v>44</v>
      </c>
      <c r="AI11406">
        <v>53</v>
      </c>
      <c r="AJ11406">
        <v>43</v>
      </c>
      <c r="AK11406">
        <v>64</v>
      </c>
      <c r="AL11406">
        <v>67</v>
      </c>
      <c r="AM11406">
        <v>58</v>
      </c>
      <c r="AN11406">
        <v>67</v>
      </c>
      <c r="AO11406">
        <v>17</v>
      </c>
      <c r="AP11406">
        <v>15</v>
      </c>
      <c r="AQ11406">
        <v>8</v>
      </c>
      <c r="AR11406">
        <v>9</v>
      </c>
      <c r="AS11406">
        <v>10</v>
      </c>
      <c r="AT11406">
        <v>12</v>
      </c>
      <c r="AU11406">
        <v>13</v>
      </c>
      <c r="AV11406">
        <v>12</v>
      </c>
      <c r="AW11406">
        <v>64</v>
      </c>
      <c r="AX11406">
        <v>63</v>
      </c>
      <c r="AY11406">
        <v>67</v>
      </c>
      <c r="AZ11406">
        <v>64</v>
      </c>
      <c r="BA11406">
        <v>62</v>
      </c>
    </row>
    <row r="11407" spans="1:53" x14ac:dyDescent="0.25">
      <c r="A11407" t="s">
        <v>13706</v>
      </c>
      <c r="B11407" t="s">
        <v>7123</v>
      </c>
      <c r="E11407" t="s">
        <v>9659</v>
      </c>
      <c r="F11407" t="s">
        <v>7190</v>
      </c>
      <c r="G11407">
        <v>21</v>
      </c>
      <c r="H11407" s="2">
        <v>42768</v>
      </c>
      <c r="I11407">
        <v>2017</v>
      </c>
      <c r="J11407">
        <v>64</v>
      </c>
      <c r="K11407" t="s">
        <v>7144</v>
      </c>
      <c r="L11407" t="s">
        <v>7105</v>
      </c>
      <c r="M11407" t="s">
        <v>6971</v>
      </c>
      <c r="N11407" s="2">
        <v>33358</v>
      </c>
      <c r="O11407">
        <v>25</v>
      </c>
      <c r="P11407" t="s">
        <v>6968</v>
      </c>
      <c r="Q11407" t="s">
        <v>6980</v>
      </c>
      <c r="R11407">
        <v>3</v>
      </c>
      <c r="S11407">
        <v>2</v>
      </c>
      <c r="T11407">
        <v>66</v>
      </c>
      <c r="U11407">
        <v>66</v>
      </c>
      <c r="V11407">
        <v>41</v>
      </c>
      <c r="W11407">
        <v>26</v>
      </c>
      <c r="X11407">
        <v>26</v>
      </c>
      <c r="Y11407">
        <v>47</v>
      </c>
      <c r="Z11407">
        <v>65</v>
      </c>
      <c r="AA11407">
        <v>59</v>
      </c>
      <c r="AB11407">
        <v>31</v>
      </c>
      <c r="AC11407">
        <v>54</v>
      </c>
      <c r="AD11407">
        <v>40</v>
      </c>
      <c r="AE11407">
        <v>59</v>
      </c>
      <c r="AF11407">
        <v>59</v>
      </c>
      <c r="AG11407">
        <v>48</v>
      </c>
      <c r="AH11407">
        <v>78</v>
      </c>
      <c r="AI11407">
        <v>77</v>
      </c>
      <c r="AJ11407">
        <v>69</v>
      </c>
      <c r="AK11407">
        <v>58</v>
      </c>
      <c r="AL11407">
        <v>74</v>
      </c>
      <c r="AM11407">
        <v>68</v>
      </c>
      <c r="AN11407">
        <v>53</v>
      </c>
      <c r="AO11407">
        <v>58</v>
      </c>
      <c r="AP11407">
        <v>68</v>
      </c>
      <c r="AQ11407">
        <v>65</v>
      </c>
      <c r="AR11407">
        <v>58</v>
      </c>
      <c r="AS11407">
        <v>53</v>
      </c>
      <c r="AT11407">
        <v>53</v>
      </c>
      <c r="AU11407">
        <v>46</v>
      </c>
      <c r="AV11407">
        <v>63</v>
      </c>
      <c r="AW11407">
        <v>10</v>
      </c>
      <c r="AX11407">
        <v>15</v>
      </c>
      <c r="AY11407">
        <v>12</v>
      </c>
      <c r="AZ11407">
        <v>15</v>
      </c>
      <c r="BA11407">
        <v>14</v>
      </c>
    </row>
    <row r="11408" spans="1:53" x14ac:dyDescent="0.25">
      <c r="A11408" t="s">
        <v>13707</v>
      </c>
      <c r="B11408" t="s">
        <v>7059</v>
      </c>
      <c r="E11408" t="s">
        <v>9200</v>
      </c>
      <c r="F11408" t="s">
        <v>7190</v>
      </c>
      <c r="G11408">
        <v>30</v>
      </c>
      <c r="H11408" s="2">
        <v>41487</v>
      </c>
      <c r="I11408">
        <v>2018</v>
      </c>
      <c r="J11408">
        <v>64</v>
      </c>
      <c r="K11408" t="s">
        <v>7000</v>
      </c>
      <c r="L11408" t="s">
        <v>7132</v>
      </c>
      <c r="M11408" t="s">
        <v>6971</v>
      </c>
      <c r="N11408" s="2">
        <v>33649</v>
      </c>
      <c r="O11408">
        <v>25</v>
      </c>
      <c r="P11408" t="s">
        <v>7070</v>
      </c>
      <c r="Q11408" t="s">
        <v>6980</v>
      </c>
      <c r="R11408">
        <v>3</v>
      </c>
      <c r="S11408">
        <v>2</v>
      </c>
      <c r="T11408">
        <v>66</v>
      </c>
      <c r="U11408">
        <v>65</v>
      </c>
      <c r="V11408">
        <v>36</v>
      </c>
      <c r="W11408">
        <v>47</v>
      </c>
      <c r="X11408">
        <v>47</v>
      </c>
      <c r="Y11408">
        <v>58</v>
      </c>
      <c r="Z11408">
        <v>56</v>
      </c>
      <c r="AA11408">
        <v>55</v>
      </c>
      <c r="AB11408">
        <v>55</v>
      </c>
      <c r="AC11408">
        <v>59</v>
      </c>
      <c r="AD11408">
        <v>59</v>
      </c>
      <c r="AE11408">
        <v>49</v>
      </c>
      <c r="AF11408">
        <v>69</v>
      </c>
      <c r="AG11408">
        <v>65</v>
      </c>
      <c r="AH11408">
        <v>65</v>
      </c>
      <c r="AI11408">
        <v>65</v>
      </c>
      <c r="AJ11408">
        <v>75</v>
      </c>
      <c r="AK11408">
        <v>75</v>
      </c>
      <c r="AL11408">
        <v>61</v>
      </c>
      <c r="AM11408">
        <v>80</v>
      </c>
      <c r="AN11408">
        <v>72</v>
      </c>
      <c r="AO11408">
        <v>53</v>
      </c>
      <c r="AP11408">
        <v>60</v>
      </c>
      <c r="AQ11408">
        <v>53</v>
      </c>
      <c r="AR11408">
        <v>62</v>
      </c>
      <c r="AS11408">
        <v>72</v>
      </c>
      <c r="AT11408">
        <v>60</v>
      </c>
      <c r="AU11408">
        <v>58</v>
      </c>
      <c r="AV11408">
        <v>64</v>
      </c>
      <c r="AW11408">
        <v>5</v>
      </c>
      <c r="AX11408">
        <v>14</v>
      </c>
      <c r="AY11408">
        <v>15</v>
      </c>
      <c r="AZ11408">
        <v>10</v>
      </c>
      <c r="BA11408">
        <v>11</v>
      </c>
    </row>
    <row r="11409" spans="1:53" x14ac:dyDescent="0.25">
      <c r="A11409" t="s">
        <v>5686</v>
      </c>
      <c r="B11409" t="s">
        <v>7036</v>
      </c>
      <c r="E11409" t="s">
        <v>8913</v>
      </c>
      <c r="F11409" t="s">
        <v>6968</v>
      </c>
      <c r="G11409">
        <v>19</v>
      </c>
      <c r="H11409" s="2">
        <v>42243</v>
      </c>
      <c r="I11409">
        <v>2017</v>
      </c>
      <c r="J11409">
        <v>64</v>
      </c>
      <c r="K11409" t="s">
        <v>6987</v>
      </c>
      <c r="L11409" t="s">
        <v>7054</v>
      </c>
      <c r="M11409" t="s">
        <v>6979</v>
      </c>
      <c r="N11409" s="2">
        <v>32496</v>
      </c>
      <c r="O11409">
        <v>28</v>
      </c>
      <c r="P11409" t="s">
        <v>8074</v>
      </c>
      <c r="Q11409" t="s">
        <v>6980</v>
      </c>
      <c r="R11409">
        <v>3</v>
      </c>
      <c r="S11409">
        <v>2</v>
      </c>
      <c r="T11409">
        <v>71</v>
      </c>
      <c r="U11409">
        <v>65</v>
      </c>
      <c r="V11409">
        <v>51</v>
      </c>
      <c r="W11409">
        <v>53</v>
      </c>
      <c r="X11409">
        <v>55</v>
      </c>
      <c r="Y11409">
        <v>69</v>
      </c>
      <c r="Z11409">
        <v>66</v>
      </c>
      <c r="AA11409">
        <v>57</v>
      </c>
      <c r="AB11409">
        <v>45</v>
      </c>
      <c r="AC11409">
        <v>64</v>
      </c>
      <c r="AD11409">
        <v>62</v>
      </c>
      <c r="AE11409">
        <v>70</v>
      </c>
      <c r="AF11409">
        <v>70</v>
      </c>
      <c r="AG11409">
        <v>68</v>
      </c>
      <c r="AH11409">
        <v>65</v>
      </c>
      <c r="AI11409">
        <v>65</v>
      </c>
      <c r="AJ11409">
        <v>81</v>
      </c>
      <c r="AK11409">
        <v>67</v>
      </c>
      <c r="AL11409">
        <v>68</v>
      </c>
      <c r="AM11409">
        <v>79</v>
      </c>
      <c r="AN11409">
        <v>61</v>
      </c>
      <c r="AO11409">
        <v>57</v>
      </c>
      <c r="AP11409">
        <v>56</v>
      </c>
      <c r="AQ11409">
        <v>49</v>
      </c>
      <c r="AR11409">
        <v>44</v>
      </c>
      <c r="AS11409">
        <v>61</v>
      </c>
      <c r="AT11409">
        <v>72</v>
      </c>
      <c r="AU11409">
        <v>40</v>
      </c>
      <c r="AV11409">
        <v>51</v>
      </c>
      <c r="AW11409">
        <v>10</v>
      </c>
      <c r="AX11409">
        <v>16</v>
      </c>
      <c r="AY11409">
        <v>9</v>
      </c>
      <c r="AZ11409">
        <v>11</v>
      </c>
      <c r="BA11409">
        <v>11</v>
      </c>
    </row>
    <row r="11410" spans="1:53" x14ac:dyDescent="0.25">
      <c r="A11410" t="s">
        <v>13708</v>
      </c>
      <c r="B11410" t="s">
        <v>7059</v>
      </c>
      <c r="E11410" t="s">
        <v>9534</v>
      </c>
      <c r="F11410" t="s">
        <v>7012</v>
      </c>
      <c r="G11410">
        <v>33</v>
      </c>
      <c r="H11410" s="2">
        <v>42753</v>
      </c>
      <c r="I11410">
        <v>2021</v>
      </c>
      <c r="J11410">
        <v>64</v>
      </c>
      <c r="K11410" t="s">
        <v>7045</v>
      </c>
      <c r="L11410" t="s">
        <v>7054</v>
      </c>
      <c r="M11410" t="s">
        <v>6971</v>
      </c>
      <c r="N11410" s="2">
        <v>33651</v>
      </c>
      <c r="O11410">
        <v>25</v>
      </c>
      <c r="P11410" t="s">
        <v>7022</v>
      </c>
      <c r="Q11410" t="s">
        <v>6980</v>
      </c>
      <c r="R11410">
        <v>3</v>
      </c>
      <c r="S11410">
        <v>3</v>
      </c>
      <c r="T11410">
        <v>67</v>
      </c>
      <c r="U11410">
        <v>63</v>
      </c>
      <c r="V11410">
        <v>39</v>
      </c>
      <c r="W11410">
        <v>59</v>
      </c>
      <c r="X11410">
        <v>63</v>
      </c>
      <c r="Y11410">
        <v>52</v>
      </c>
      <c r="Z11410">
        <v>62</v>
      </c>
      <c r="AA11410">
        <v>55</v>
      </c>
      <c r="AB11410">
        <v>58</v>
      </c>
      <c r="AC11410">
        <v>54</v>
      </c>
      <c r="AD11410">
        <v>56</v>
      </c>
      <c r="AE11410">
        <v>58</v>
      </c>
      <c r="AF11410">
        <v>67</v>
      </c>
      <c r="AG11410">
        <v>64</v>
      </c>
      <c r="AH11410">
        <v>70</v>
      </c>
      <c r="AI11410">
        <v>68</v>
      </c>
      <c r="AJ11410">
        <v>75</v>
      </c>
      <c r="AK11410">
        <v>59</v>
      </c>
      <c r="AL11410">
        <v>52</v>
      </c>
      <c r="AM11410">
        <v>72</v>
      </c>
      <c r="AN11410">
        <v>70</v>
      </c>
      <c r="AO11410">
        <v>52</v>
      </c>
      <c r="AP11410">
        <v>51</v>
      </c>
      <c r="AQ11410">
        <v>50</v>
      </c>
      <c r="AR11410">
        <v>65</v>
      </c>
      <c r="AS11410">
        <v>57</v>
      </c>
      <c r="AT11410">
        <v>60</v>
      </c>
      <c r="AU11410">
        <v>51</v>
      </c>
      <c r="AV11410">
        <v>48</v>
      </c>
      <c r="AW11410">
        <v>5</v>
      </c>
      <c r="AX11410">
        <v>9</v>
      </c>
      <c r="AY11410">
        <v>10</v>
      </c>
      <c r="AZ11410">
        <v>9</v>
      </c>
      <c r="BA11410">
        <v>6</v>
      </c>
    </row>
    <row r="11411" spans="1:53" x14ac:dyDescent="0.25">
      <c r="A11411" t="s">
        <v>13709</v>
      </c>
      <c r="B11411" t="s">
        <v>6989</v>
      </c>
      <c r="E11411" t="s">
        <v>9508</v>
      </c>
      <c r="F11411" t="s">
        <v>7012</v>
      </c>
      <c r="G11411">
        <v>28</v>
      </c>
      <c r="H11411" s="2">
        <v>42552</v>
      </c>
      <c r="I11411">
        <v>2018</v>
      </c>
      <c r="J11411">
        <v>64</v>
      </c>
      <c r="K11411" t="s">
        <v>7060</v>
      </c>
      <c r="L11411" t="s">
        <v>7096</v>
      </c>
      <c r="M11411" t="s">
        <v>6979</v>
      </c>
      <c r="N11411" s="2">
        <v>34118</v>
      </c>
      <c r="O11411">
        <v>23</v>
      </c>
      <c r="P11411" t="s">
        <v>7864</v>
      </c>
      <c r="Q11411" t="s">
        <v>7056</v>
      </c>
      <c r="R11411">
        <v>3</v>
      </c>
      <c r="S11411">
        <v>2</v>
      </c>
      <c r="T11411">
        <v>66</v>
      </c>
      <c r="U11411">
        <v>60</v>
      </c>
      <c r="V11411">
        <v>61</v>
      </c>
      <c r="W11411">
        <v>64</v>
      </c>
      <c r="X11411">
        <v>68</v>
      </c>
      <c r="Y11411">
        <v>73</v>
      </c>
      <c r="Z11411">
        <v>66</v>
      </c>
      <c r="AA11411">
        <v>49</v>
      </c>
      <c r="AB11411">
        <v>60</v>
      </c>
      <c r="AC11411">
        <v>52</v>
      </c>
      <c r="AD11411">
        <v>56</v>
      </c>
      <c r="AE11411">
        <v>67</v>
      </c>
      <c r="AF11411">
        <v>66</v>
      </c>
      <c r="AG11411">
        <v>62</v>
      </c>
      <c r="AH11411">
        <v>74</v>
      </c>
      <c r="AI11411">
        <v>77</v>
      </c>
      <c r="AJ11411">
        <v>77</v>
      </c>
      <c r="AK11411">
        <v>82</v>
      </c>
      <c r="AL11411">
        <v>58</v>
      </c>
      <c r="AM11411">
        <v>66</v>
      </c>
      <c r="AN11411">
        <v>65</v>
      </c>
      <c r="AO11411">
        <v>67</v>
      </c>
      <c r="AP11411">
        <v>70</v>
      </c>
      <c r="AQ11411">
        <v>34</v>
      </c>
      <c r="AR11411">
        <v>58</v>
      </c>
      <c r="AS11411">
        <v>59</v>
      </c>
      <c r="AT11411">
        <v>45</v>
      </c>
      <c r="AU11411">
        <v>44</v>
      </c>
      <c r="AV11411">
        <v>50</v>
      </c>
      <c r="AW11411">
        <v>9</v>
      </c>
      <c r="AX11411">
        <v>14</v>
      </c>
      <c r="AY11411">
        <v>14</v>
      </c>
      <c r="AZ11411">
        <v>10</v>
      </c>
      <c r="BA11411">
        <v>9</v>
      </c>
    </row>
    <row r="11412" spans="1:53" x14ac:dyDescent="0.25">
      <c r="A11412" t="s">
        <v>13710</v>
      </c>
      <c r="B11412" t="s">
        <v>13551</v>
      </c>
      <c r="E11412" t="s">
        <v>8102</v>
      </c>
      <c r="F11412" t="s">
        <v>7012</v>
      </c>
      <c r="G11412">
        <v>22</v>
      </c>
      <c r="H11412" s="2">
        <v>42765</v>
      </c>
      <c r="I11412">
        <v>2021</v>
      </c>
      <c r="J11412">
        <v>64</v>
      </c>
      <c r="K11412" t="s">
        <v>7150</v>
      </c>
      <c r="L11412" t="s">
        <v>7033</v>
      </c>
      <c r="M11412" t="s">
        <v>6971</v>
      </c>
      <c r="N11412" s="2">
        <v>33833</v>
      </c>
      <c r="O11412">
        <v>24</v>
      </c>
      <c r="P11412" t="s">
        <v>7018</v>
      </c>
      <c r="Q11412" t="s">
        <v>6984</v>
      </c>
      <c r="R11412">
        <v>4</v>
      </c>
      <c r="S11412">
        <v>2</v>
      </c>
      <c r="T11412">
        <v>65</v>
      </c>
      <c r="U11412">
        <v>63</v>
      </c>
      <c r="V11412">
        <v>21</v>
      </c>
      <c r="W11412">
        <v>14</v>
      </c>
      <c r="X11412">
        <v>20</v>
      </c>
      <c r="Y11412">
        <v>39</v>
      </c>
      <c r="Z11412">
        <v>61</v>
      </c>
      <c r="AA11412">
        <v>63</v>
      </c>
      <c r="AB11412">
        <v>35</v>
      </c>
      <c r="AC11412">
        <v>61</v>
      </c>
      <c r="AD11412">
        <v>61</v>
      </c>
      <c r="AE11412">
        <v>62</v>
      </c>
      <c r="AF11412">
        <v>61</v>
      </c>
      <c r="AG11412">
        <v>52</v>
      </c>
      <c r="AH11412">
        <v>75</v>
      </c>
      <c r="AI11412">
        <v>74</v>
      </c>
      <c r="AJ11412">
        <v>55</v>
      </c>
      <c r="AK11412">
        <v>46</v>
      </c>
      <c r="AL11412">
        <v>64</v>
      </c>
      <c r="AM11412">
        <v>64</v>
      </c>
      <c r="AN11412">
        <v>61</v>
      </c>
      <c r="AO11412">
        <v>54</v>
      </c>
      <c r="AP11412">
        <v>78</v>
      </c>
      <c r="AQ11412">
        <v>62</v>
      </c>
      <c r="AR11412">
        <v>68</v>
      </c>
      <c r="AS11412">
        <v>68</v>
      </c>
      <c r="AT11412">
        <v>57</v>
      </c>
      <c r="AU11412">
        <v>63</v>
      </c>
      <c r="AV11412">
        <v>62</v>
      </c>
      <c r="AW11412">
        <v>14</v>
      </c>
      <c r="AX11412">
        <v>16</v>
      </c>
      <c r="AY11412">
        <v>14</v>
      </c>
      <c r="AZ11412">
        <v>8</v>
      </c>
      <c r="BA11412">
        <v>8</v>
      </c>
    </row>
    <row r="11413" spans="1:53" x14ac:dyDescent="0.25">
      <c r="A11413" t="s">
        <v>5687</v>
      </c>
      <c r="B11413" t="s">
        <v>7117</v>
      </c>
      <c r="E11413" t="s">
        <v>13711</v>
      </c>
      <c r="F11413" t="s">
        <v>7084</v>
      </c>
      <c r="G11413">
        <v>7</v>
      </c>
      <c r="H11413" s="2">
        <v>42584</v>
      </c>
      <c r="I11413">
        <v>2017</v>
      </c>
      <c r="J11413">
        <v>64</v>
      </c>
      <c r="K11413" t="s">
        <v>7000</v>
      </c>
      <c r="L11413" t="s">
        <v>7055</v>
      </c>
      <c r="M11413" t="s">
        <v>6971</v>
      </c>
      <c r="N11413" s="2">
        <v>34234</v>
      </c>
      <c r="O11413">
        <v>23</v>
      </c>
      <c r="P11413" t="s">
        <v>7094</v>
      </c>
      <c r="Q11413" t="s">
        <v>6984</v>
      </c>
      <c r="R11413">
        <v>3</v>
      </c>
      <c r="S11413">
        <v>2</v>
      </c>
      <c r="T11413">
        <v>62</v>
      </c>
      <c r="U11413">
        <v>63</v>
      </c>
      <c r="V11413">
        <v>40</v>
      </c>
      <c r="W11413">
        <v>41</v>
      </c>
      <c r="X11413">
        <v>44</v>
      </c>
      <c r="Y11413">
        <v>57</v>
      </c>
      <c r="Z11413">
        <v>57</v>
      </c>
      <c r="AA11413">
        <v>58</v>
      </c>
      <c r="AB11413">
        <v>48</v>
      </c>
      <c r="AC11413">
        <v>61</v>
      </c>
      <c r="AD11413">
        <v>56</v>
      </c>
      <c r="AE11413">
        <v>60</v>
      </c>
      <c r="AF11413">
        <v>61</v>
      </c>
      <c r="AG11413">
        <v>59</v>
      </c>
      <c r="AH11413">
        <v>81</v>
      </c>
      <c r="AI11413">
        <v>80</v>
      </c>
      <c r="AJ11413">
        <v>70</v>
      </c>
      <c r="AK11413">
        <v>58</v>
      </c>
      <c r="AL11413">
        <v>72</v>
      </c>
      <c r="AM11413">
        <v>86</v>
      </c>
      <c r="AN11413">
        <v>57</v>
      </c>
      <c r="AO11413">
        <v>55</v>
      </c>
      <c r="AP11413">
        <v>55</v>
      </c>
      <c r="AQ11413">
        <v>54</v>
      </c>
      <c r="AR11413">
        <v>56</v>
      </c>
      <c r="AS11413">
        <v>63</v>
      </c>
      <c r="AT11413">
        <v>56</v>
      </c>
      <c r="AU11413">
        <v>41</v>
      </c>
      <c r="AV11413">
        <v>57</v>
      </c>
      <c r="AW11413">
        <v>7</v>
      </c>
      <c r="AX11413">
        <v>10</v>
      </c>
      <c r="AY11413">
        <v>8</v>
      </c>
      <c r="AZ11413">
        <v>16</v>
      </c>
      <c r="BA11413">
        <v>10</v>
      </c>
    </row>
    <row r="11414" spans="1:53" x14ac:dyDescent="0.25">
      <c r="A11414" t="s">
        <v>5688</v>
      </c>
      <c r="B11414" t="s">
        <v>7279</v>
      </c>
      <c r="E11414" t="s">
        <v>9773</v>
      </c>
      <c r="F11414" t="s">
        <v>7015</v>
      </c>
      <c r="G11414">
        <v>12</v>
      </c>
      <c r="H11414" s="2">
        <v>42556</v>
      </c>
      <c r="I11414">
        <v>2019</v>
      </c>
      <c r="J11414">
        <v>64</v>
      </c>
      <c r="K11414" t="s">
        <v>6991</v>
      </c>
      <c r="L11414" t="s">
        <v>7054</v>
      </c>
      <c r="M11414" t="s">
        <v>6971</v>
      </c>
      <c r="N11414" s="2">
        <v>33675</v>
      </c>
      <c r="O11414">
        <v>25</v>
      </c>
      <c r="P11414" t="s">
        <v>7015</v>
      </c>
      <c r="Q11414" t="s">
        <v>6980</v>
      </c>
      <c r="R11414">
        <v>2</v>
      </c>
      <c r="S11414">
        <v>2</v>
      </c>
      <c r="T11414">
        <v>45</v>
      </c>
      <c r="U11414">
        <v>22</v>
      </c>
      <c r="V11414">
        <v>63</v>
      </c>
      <c r="W11414">
        <v>65</v>
      </c>
      <c r="X11414">
        <v>63</v>
      </c>
      <c r="Y11414">
        <v>66</v>
      </c>
      <c r="Z11414">
        <v>47</v>
      </c>
      <c r="AA11414">
        <v>24</v>
      </c>
      <c r="AB11414">
        <v>56</v>
      </c>
      <c r="AC11414">
        <v>43</v>
      </c>
      <c r="AD11414">
        <v>41</v>
      </c>
      <c r="AE11414">
        <v>18</v>
      </c>
      <c r="AF11414">
        <v>45</v>
      </c>
      <c r="AG11414">
        <v>37</v>
      </c>
      <c r="AH11414">
        <v>66</v>
      </c>
      <c r="AI11414">
        <v>50</v>
      </c>
      <c r="AJ11414">
        <v>60</v>
      </c>
      <c r="AK11414">
        <v>83</v>
      </c>
      <c r="AL11414">
        <v>32</v>
      </c>
      <c r="AM11414">
        <v>33</v>
      </c>
      <c r="AN11414">
        <v>70</v>
      </c>
      <c r="AO11414">
        <v>68</v>
      </c>
      <c r="AP11414">
        <v>51</v>
      </c>
      <c r="AQ11414">
        <v>32</v>
      </c>
      <c r="AR11414">
        <v>35</v>
      </c>
      <c r="AS11414">
        <v>22</v>
      </c>
      <c r="AT11414">
        <v>28</v>
      </c>
      <c r="AU11414">
        <v>50</v>
      </c>
      <c r="AV11414">
        <v>23</v>
      </c>
      <c r="AW11414">
        <v>8</v>
      </c>
      <c r="AX11414">
        <v>7</v>
      </c>
      <c r="AY11414">
        <v>9</v>
      </c>
      <c r="AZ11414">
        <v>8</v>
      </c>
      <c r="BA11414">
        <v>8</v>
      </c>
    </row>
    <row r="11415" spans="1:53" x14ac:dyDescent="0.25">
      <c r="A11415" t="s">
        <v>5689</v>
      </c>
      <c r="B11415" t="s">
        <v>7358</v>
      </c>
      <c r="E11415" t="s">
        <v>10906</v>
      </c>
      <c r="F11415" t="s">
        <v>7031</v>
      </c>
      <c r="G11415">
        <v>13</v>
      </c>
      <c r="H11415" s="2">
        <v>39448</v>
      </c>
      <c r="I11415">
        <v>2017</v>
      </c>
      <c r="J11415">
        <v>64</v>
      </c>
      <c r="K11415" t="s">
        <v>7078</v>
      </c>
      <c r="L11415" t="s">
        <v>7014</v>
      </c>
      <c r="M11415" t="s">
        <v>6971</v>
      </c>
      <c r="N11415" s="2">
        <v>31834</v>
      </c>
      <c r="O11415">
        <v>30</v>
      </c>
      <c r="P11415" t="s">
        <v>7015</v>
      </c>
      <c r="Q11415" t="s">
        <v>6980</v>
      </c>
      <c r="R11415">
        <v>3</v>
      </c>
      <c r="S11415">
        <v>2</v>
      </c>
      <c r="T11415">
        <v>56</v>
      </c>
      <c r="U11415">
        <v>24</v>
      </c>
      <c r="V11415">
        <v>56</v>
      </c>
      <c r="W11415">
        <v>64</v>
      </c>
      <c r="X11415">
        <v>63</v>
      </c>
      <c r="Y11415">
        <v>78</v>
      </c>
      <c r="Z11415">
        <v>60</v>
      </c>
      <c r="AA11415">
        <v>42</v>
      </c>
      <c r="AB11415">
        <v>62</v>
      </c>
      <c r="AC11415">
        <v>45</v>
      </c>
      <c r="AD11415">
        <v>66</v>
      </c>
      <c r="AE11415">
        <v>55</v>
      </c>
      <c r="AF11415">
        <v>51</v>
      </c>
      <c r="AG11415">
        <v>42</v>
      </c>
      <c r="AH11415">
        <v>34</v>
      </c>
      <c r="AI11415">
        <v>54</v>
      </c>
      <c r="AJ11415">
        <v>60</v>
      </c>
      <c r="AK11415">
        <v>80</v>
      </c>
      <c r="AL11415">
        <v>43</v>
      </c>
      <c r="AM11415">
        <v>51</v>
      </c>
      <c r="AN11415">
        <v>57</v>
      </c>
      <c r="AO11415">
        <v>62</v>
      </c>
      <c r="AP11415">
        <v>62</v>
      </c>
      <c r="AQ11415">
        <v>32</v>
      </c>
      <c r="AR11415">
        <v>43</v>
      </c>
      <c r="AS11415">
        <v>38</v>
      </c>
      <c r="AT11415">
        <v>37</v>
      </c>
      <c r="AU11415">
        <v>38</v>
      </c>
      <c r="AV11415">
        <v>18</v>
      </c>
      <c r="AW11415">
        <v>8</v>
      </c>
      <c r="AX11415">
        <v>12</v>
      </c>
      <c r="AY11415">
        <v>13</v>
      </c>
      <c r="AZ11415">
        <v>14</v>
      </c>
      <c r="BA11415">
        <v>14</v>
      </c>
    </row>
    <row r="11416" spans="1:53" x14ac:dyDescent="0.25">
      <c r="A11416" t="s">
        <v>13712</v>
      </c>
      <c r="B11416" t="s">
        <v>7117</v>
      </c>
      <c r="E11416" t="s">
        <v>10505</v>
      </c>
      <c r="F11416" t="s">
        <v>7012</v>
      </c>
      <c r="G11416">
        <v>1</v>
      </c>
      <c r="H11416" s="2">
        <v>40179</v>
      </c>
      <c r="I11416">
        <v>2018</v>
      </c>
      <c r="J11416">
        <v>64</v>
      </c>
      <c r="K11416" t="s">
        <v>6991</v>
      </c>
      <c r="L11416" t="s">
        <v>7122</v>
      </c>
      <c r="M11416" t="s">
        <v>6979</v>
      </c>
      <c r="N11416" s="2">
        <v>34278</v>
      </c>
      <c r="O11416">
        <v>23</v>
      </c>
      <c r="P11416" t="s">
        <v>18</v>
      </c>
      <c r="Q11416" t="s">
        <v>6980</v>
      </c>
      <c r="R11416">
        <v>3</v>
      </c>
      <c r="S11416">
        <v>1</v>
      </c>
      <c r="T11416">
        <v>23</v>
      </c>
      <c r="U11416">
        <v>16</v>
      </c>
      <c r="V11416">
        <v>16</v>
      </c>
      <c r="W11416">
        <v>12</v>
      </c>
      <c r="X11416">
        <v>13</v>
      </c>
      <c r="Y11416">
        <v>31</v>
      </c>
      <c r="Z11416">
        <v>53</v>
      </c>
      <c r="AA11416">
        <v>8</v>
      </c>
      <c r="AB11416">
        <v>14</v>
      </c>
      <c r="AC11416">
        <v>48</v>
      </c>
      <c r="AD11416">
        <v>48</v>
      </c>
      <c r="AE11416">
        <v>13</v>
      </c>
      <c r="AF11416">
        <v>27</v>
      </c>
      <c r="AG11416">
        <v>22</v>
      </c>
      <c r="AH11416">
        <v>30</v>
      </c>
      <c r="AI11416">
        <v>33</v>
      </c>
      <c r="AJ11416">
        <v>31</v>
      </c>
      <c r="AK11416">
        <v>52</v>
      </c>
      <c r="AL11416">
        <v>46</v>
      </c>
      <c r="AM11416">
        <v>43</v>
      </c>
      <c r="AN11416">
        <v>63</v>
      </c>
      <c r="AO11416">
        <v>19</v>
      </c>
      <c r="AP11416">
        <v>24</v>
      </c>
      <c r="AQ11416">
        <v>13</v>
      </c>
      <c r="AR11416">
        <v>18</v>
      </c>
      <c r="AS11416">
        <v>18</v>
      </c>
      <c r="AT11416">
        <v>11</v>
      </c>
      <c r="AU11416">
        <v>22</v>
      </c>
      <c r="AV11416">
        <v>17</v>
      </c>
      <c r="AW11416">
        <v>63</v>
      </c>
      <c r="AX11416">
        <v>67</v>
      </c>
      <c r="AY11416">
        <v>49</v>
      </c>
      <c r="AZ11416">
        <v>63</v>
      </c>
      <c r="BA11416">
        <v>68</v>
      </c>
    </row>
    <row r="11417" spans="1:53" x14ac:dyDescent="0.25">
      <c r="A11417" t="s">
        <v>5690</v>
      </c>
      <c r="B11417" t="s">
        <v>7279</v>
      </c>
      <c r="E11417" t="s">
        <v>10655</v>
      </c>
      <c r="F11417" t="s">
        <v>7068</v>
      </c>
      <c r="G11417">
        <v>11</v>
      </c>
      <c r="H11417" s="2">
        <v>42244</v>
      </c>
      <c r="I11417">
        <v>2017</v>
      </c>
      <c r="J11417">
        <v>64</v>
      </c>
      <c r="K11417" t="s">
        <v>7109</v>
      </c>
      <c r="L11417" t="s">
        <v>7132</v>
      </c>
      <c r="M11417" t="s">
        <v>6979</v>
      </c>
      <c r="N11417" s="2">
        <v>33038</v>
      </c>
      <c r="O11417">
        <v>26</v>
      </c>
      <c r="P11417" t="s">
        <v>7068</v>
      </c>
      <c r="Q11417" t="s">
        <v>6984</v>
      </c>
      <c r="R11417">
        <v>3</v>
      </c>
      <c r="S11417">
        <v>3</v>
      </c>
      <c r="T11417">
        <v>64</v>
      </c>
      <c r="U11417">
        <v>61</v>
      </c>
      <c r="V11417">
        <v>18</v>
      </c>
      <c r="W11417">
        <v>16</v>
      </c>
      <c r="X11417">
        <v>16</v>
      </c>
      <c r="Y11417">
        <v>50</v>
      </c>
      <c r="Z11417">
        <v>53</v>
      </c>
      <c r="AA11417">
        <v>59</v>
      </c>
      <c r="AB11417">
        <v>19</v>
      </c>
      <c r="AC11417">
        <v>56</v>
      </c>
      <c r="AD11417">
        <v>54</v>
      </c>
      <c r="AE11417">
        <v>67</v>
      </c>
      <c r="AF11417">
        <v>59</v>
      </c>
      <c r="AG11417">
        <v>53</v>
      </c>
      <c r="AH11417">
        <v>79</v>
      </c>
      <c r="AI11417">
        <v>77</v>
      </c>
      <c r="AJ11417">
        <v>70</v>
      </c>
      <c r="AK11417">
        <v>57</v>
      </c>
      <c r="AL11417">
        <v>81</v>
      </c>
      <c r="AM11417">
        <v>82</v>
      </c>
      <c r="AN11417">
        <v>60</v>
      </c>
      <c r="AO11417">
        <v>55</v>
      </c>
      <c r="AP11417">
        <v>58</v>
      </c>
      <c r="AQ11417">
        <v>62</v>
      </c>
      <c r="AR11417">
        <v>48</v>
      </c>
      <c r="AS11417">
        <v>47</v>
      </c>
      <c r="AT11417">
        <v>47</v>
      </c>
      <c r="AU11417">
        <v>53</v>
      </c>
      <c r="AV11417">
        <v>54</v>
      </c>
      <c r="AW11417">
        <v>9</v>
      </c>
      <c r="AX11417">
        <v>11</v>
      </c>
      <c r="AY11417">
        <v>11</v>
      </c>
      <c r="AZ11417">
        <v>13</v>
      </c>
      <c r="BA11417">
        <v>8</v>
      </c>
    </row>
    <row r="11418" spans="1:53" x14ac:dyDescent="0.25">
      <c r="A11418" t="s">
        <v>13713</v>
      </c>
      <c r="B11418" t="s">
        <v>7123</v>
      </c>
      <c r="E11418" t="s">
        <v>10009</v>
      </c>
      <c r="F11418" t="s">
        <v>7190</v>
      </c>
      <c r="G11418">
        <v>4</v>
      </c>
      <c r="H11418" s="2">
        <v>42752</v>
      </c>
      <c r="I11418">
        <v>2020</v>
      </c>
      <c r="J11418">
        <v>64</v>
      </c>
      <c r="K11418" t="s">
        <v>6969</v>
      </c>
      <c r="L11418" t="s">
        <v>7026</v>
      </c>
      <c r="M11418" t="s">
        <v>6971</v>
      </c>
      <c r="N11418" s="2">
        <v>33708</v>
      </c>
      <c r="O11418">
        <v>24</v>
      </c>
      <c r="P11418" t="s">
        <v>7062</v>
      </c>
      <c r="Q11418" t="s">
        <v>6984</v>
      </c>
      <c r="R11418">
        <v>2</v>
      </c>
      <c r="S11418">
        <v>2</v>
      </c>
      <c r="T11418">
        <v>61</v>
      </c>
      <c r="U11418">
        <v>53</v>
      </c>
      <c r="V11418">
        <v>59</v>
      </c>
      <c r="W11418">
        <v>61</v>
      </c>
      <c r="X11418">
        <v>59</v>
      </c>
      <c r="Y11418">
        <v>54</v>
      </c>
      <c r="Z11418">
        <v>54</v>
      </c>
      <c r="AA11418">
        <v>43</v>
      </c>
      <c r="AB11418">
        <v>52</v>
      </c>
      <c r="AC11418">
        <v>39</v>
      </c>
      <c r="AD11418">
        <v>41</v>
      </c>
      <c r="AE11418">
        <v>58</v>
      </c>
      <c r="AF11418">
        <v>58</v>
      </c>
      <c r="AG11418">
        <v>53</v>
      </c>
      <c r="AH11418">
        <v>86</v>
      </c>
      <c r="AI11418">
        <v>86</v>
      </c>
      <c r="AJ11418">
        <v>79</v>
      </c>
      <c r="AK11418">
        <v>58</v>
      </c>
      <c r="AL11418">
        <v>63</v>
      </c>
      <c r="AM11418">
        <v>62</v>
      </c>
      <c r="AN11418">
        <v>43</v>
      </c>
      <c r="AO11418">
        <v>56</v>
      </c>
      <c r="AP11418">
        <v>46</v>
      </c>
      <c r="AQ11418">
        <v>27</v>
      </c>
      <c r="AR11418">
        <v>29</v>
      </c>
      <c r="AS11418">
        <v>35</v>
      </c>
      <c r="AT11418">
        <v>30</v>
      </c>
      <c r="AU11418">
        <v>35</v>
      </c>
      <c r="AV11418">
        <v>28</v>
      </c>
      <c r="AW11418">
        <v>9</v>
      </c>
      <c r="AX11418">
        <v>10</v>
      </c>
      <c r="AY11418">
        <v>9</v>
      </c>
      <c r="AZ11418">
        <v>16</v>
      </c>
      <c r="BA11418">
        <v>9</v>
      </c>
    </row>
    <row r="11419" spans="1:53" x14ac:dyDescent="0.25">
      <c r="A11419" t="s">
        <v>13714</v>
      </c>
      <c r="B11419" t="s">
        <v>7636</v>
      </c>
      <c r="E11419" t="s">
        <v>9924</v>
      </c>
      <c r="F11419" t="s">
        <v>7012</v>
      </c>
      <c r="G11419">
        <v>9</v>
      </c>
      <c r="H11419" s="2">
        <v>42622</v>
      </c>
      <c r="I11419">
        <v>2017</v>
      </c>
      <c r="J11419">
        <v>64</v>
      </c>
      <c r="K11419" t="s">
        <v>7109</v>
      </c>
      <c r="L11419" t="s">
        <v>7021</v>
      </c>
      <c r="M11419" t="s">
        <v>6971</v>
      </c>
      <c r="N11419" s="2">
        <v>33396</v>
      </c>
      <c r="O11419">
        <v>25</v>
      </c>
      <c r="P11419" t="s">
        <v>7023</v>
      </c>
      <c r="Q11419" t="s">
        <v>6984</v>
      </c>
      <c r="R11419">
        <v>3</v>
      </c>
      <c r="S11419">
        <v>3</v>
      </c>
      <c r="T11419">
        <v>68</v>
      </c>
      <c r="U11419">
        <v>66</v>
      </c>
      <c r="V11419">
        <v>14</v>
      </c>
      <c r="W11419">
        <v>15</v>
      </c>
      <c r="X11419">
        <v>19</v>
      </c>
      <c r="Y11419">
        <v>59</v>
      </c>
      <c r="Z11419">
        <v>61</v>
      </c>
      <c r="AA11419">
        <v>59</v>
      </c>
      <c r="AB11419">
        <v>37</v>
      </c>
      <c r="AC11419">
        <v>61</v>
      </c>
      <c r="AD11419">
        <v>61</v>
      </c>
      <c r="AE11419">
        <v>55</v>
      </c>
      <c r="AF11419">
        <v>57</v>
      </c>
      <c r="AG11419">
        <v>44</v>
      </c>
      <c r="AH11419">
        <v>82</v>
      </c>
      <c r="AI11419">
        <v>76</v>
      </c>
      <c r="AJ11419">
        <v>79</v>
      </c>
      <c r="AK11419">
        <v>57</v>
      </c>
      <c r="AL11419">
        <v>75</v>
      </c>
      <c r="AM11419">
        <v>90</v>
      </c>
      <c r="AN11419">
        <v>78</v>
      </c>
      <c r="AO11419">
        <v>51</v>
      </c>
      <c r="AP11419">
        <v>60</v>
      </c>
      <c r="AQ11419">
        <v>58</v>
      </c>
      <c r="AR11419">
        <v>51</v>
      </c>
      <c r="AS11419">
        <v>57</v>
      </c>
      <c r="AT11419">
        <v>58</v>
      </c>
      <c r="AU11419">
        <v>44</v>
      </c>
      <c r="AV11419">
        <v>55</v>
      </c>
      <c r="AW11419">
        <v>14</v>
      </c>
      <c r="AX11419">
        <v>11</v>
      </c>
      <c r="AY11419">
        <v>14</v>
      </c>
      <c r="AZ11419">
        <v>14</v>
      </c>
      <c r="BA11419">
        <v>15</v>
      </c>
    </row>
    <row r="11420" spans="1:53" x14ac:dyDescent="0.25">
      <c r="A11420" t="s">
        <v>5691</v>
      </c>
      <c r="B11420" t="s">
        <v>7117</v>
      </c>
      <c r="E11420" t="s">
        <v>10574</v>
      </c>
      <c r="F11420" t="s">
        <v>7062</v>
      </c>
      <c r="G11420">
        <v>2</v>
      </c>
      <c r="H11420" s="2">
        <v>39995</v>
      </c>
      <c r="I11420">
        <v>2018</v>
      </c>
      <c r="J11420">
        <v>64</v>
      </c>
      <c r="K11420" t="s">
        <v>7109</v>
      </c>
      <c r="L11420" t="s">
        <v>7043</v>
      </c>
      <c r="M11420" t="s">
        <v>6971</v>
      </c>
      <c r="N11420" s="2">
        <v>34037</v>
      </c>
      <c r="O11420">
        <v>24</v>
      </c>
      <c r="P11420" t="s">
        <v>7062</v>
      </c>
      <c r="Q11420" t="s">
        <v>6984</v>
      </c>
      <c r="R11420">
        <v>3</v>
      </c>
      <c r="S11420">
        <v>2</v>
      </c>
      <c r="T11420">
        <v>67</v>
      </c>
      <c r="U11420">
        <v>68</v>
      </c>
      <c r="V11420">
        <v>57</v>
      </c>
      <c r="W11420">
        <v>65</v>
      </c>
      <c r="X11420">
        <v>61</v>
      </c>
      <c r="Y11420">
        <v>63</v>
      </c>
      <c r="Z11420">
        <v>57</v>
      </c>
      <c r="AA11420">
        <v>54</v>
      </c>
      <c r="AB11420">
        <v>54</v>
      </c>
      <c r="AC11420">
        <v>48</v>
      </c>
      <c r="AD11420">
        <v>59</v>
      </c>
      <c r="AE11420">
        <v>56</v>
      </c>
      <c r="AF11420">
        <v>64</v>
      </c>
      <c r="AG11420">
        <v>57</v>
      </c>
      <c r="AH11420">
        <v>76</v>
      </c>
      <c r="AI11420">
        <v>72</v>
      </c>
      <c r="AJ11420">
        <v>83</v>
      </c>
      <c r="AK11420">
        <v>64</v>
      </c>
      <c r="AL11420">
        <v>73</v>
      </c>
      <c r="AM11420">
        <v>80</v>
      </c>
      <c r="AN11420">
        <v>82</v>
      </c>
      <c r="AO11420">
        <v>42</v>
      </c>
      <c r="AP11420">
        <v>46</v>
      </c>
      <c r="AQ11420">
        <v>40</v>
      </c>
      <c r="AR11420">
        <v>39</v>
      </c>
      <c r="AS11420">
        <v>40</v>
      </c>
      <c r="AT11420">
        <v>37</v>
      </c>
      <c r="AU11420">
        <v>45</v>
      </c>
      <c r="AV11420">
        <v>33</v>
      </c>
      <c r="AW11420">
        <v>10</v>
      </c>
      <c r="AX11420">
        <v>13</v>
      </c>
      <c r="AY11420">
        <v>6</v>
      </c>
      <c r="AZ11420">
        <v>13</v>
      </c>
      <c r="BA11420">
        <v>15</v>
      </c>
    </row>
    <row r="11421" spans="1:53" x14ac:dyDescent="0.25">
      <c r="A11421" t="s">
        <v>5692</v>
      </c>
      <c r="B11421" t="s">
        <v>7117</v>
      </c>
      <c r="E11421" t="s">
        <v>11242</v>
      </c>
      <c r="F11421" t="s">
        <v>7020</v>
      </c>
      <c r="G11421">
        <v>5</v>
      </c>
      <c r="H11421" s="2">
        <v>42608</v>
      </c>
      <c r="I11421">
        <v>2017</v>
      </c>
      <c r="J11421">
        <v>64</v>
      </c>
      <c r="K11421" t="s">
        <v>7086</v>
      </c>
      <c r="L11421" t="s">
        <v>7001</v>
      </c>
      <c r="M11421" t="s">
        <v>6971</v>
      </c>
      <c r="N11421" s="2">
        <v>34264</v>
      </c>
      <c r="O11421">
        <v>23</v>
      </c>
      <c r="P11421" t="s">
        <v>7022</v>
      </c>
      <c r="Q11421" t="s">
        <v>6980</v>
      </c>
      <c r="R11421">
        <v>3</v>
      </c>
      <c r="S11421">
        <v>2</v>
      </c>
      <c r="T11421">
        <v>61</v>
      </c>
      <c r="U11421">
        <v>63</v>
      </c>
      <c r="V11421">
        <v>50</v>
      </c>
      <c r="W11421">
        <v>60</v>
      </c>
      <c r="X11421">
        <v>63</v>
      </c>
      <c r="Y11421">
        <v>74</v>
      </c>
      <c r="Z11421">
        <v>66</v>
      </c>
      <c r="AA11421">
        <v>53</v>
      </c>
      <c r="AB11421">
        <v>60</v>
      </c>
      <c r="AC11421">
        <v>62</v>
      </c>
      <c r="AD11421">
        <v>74</v>
      </c>
      <c r="AE11421">
        <v>58</v>
      </c>
      <c r="AF11421">
        <v>66</v>
      </c>
      <c r="AG11421">
        <v>67</v>
      </c>
      <c r="AH11421">
        <v>69</v>
      </c>
      <c r="AI11421">
        <v>71</v>
      </c>
      <c r="AJ11421">
        <v>63</v>
      </c>
      <c r="AK11421">
        <v>60</v>
      </c>
      <c r="AL11421">
        <v>76</v>
      </c>
      <c r="AM11421">
        <v>84</v>
      </c>
      <c r="AN11421">
        <v>64</v>
      </c>
      <c r="AO11421">
        <v>35</v>
      </c>
      <c r="AP11421">
        <v>53</v>
      </c>
      <c r="AQ11421">
        <v>52</v>
      </c>
      <c r="AR11421">
        <v>62</v>
      </c>
      <c r="AS11421">
        <v>54</v>
      </c>
      <c r="AT11421">
        <v>63</v>
      </c>
      <c r="AU11421">
        <v>53</v>
      </c>
      <c r="AV11421">
        <v>40</v>
      </c>
      <c r="AW11421">
        <v>12</v>
      </c>
      <c r="AX11421">
        <v>7</v>
      </c>
      <c r="AY11421">
        <v>10</v>
      </c>
      <c r="AZ11421">
        <v>15</v>
      </c>
      <c r="BA11421">
        <v>12</v>
      </c>
    </row>
    <row r="11422" spans="1:53" x14ac:dyDescent="0.25">
      <c r="A11422" t="s">
        <v>13715</v>
      </c>
      <c r="B11422" t="s">
        <v>7117</v>
      </c>
      <c r="E11422" t="s">
        <v>11159</v>
      </c>
      <c r="F11422" t="s">
        <v>7012</v>
      </c>
      <c r="G11422">
        <v>5</v>
      </c>
      <c r="H11422" s="2">
        <v>42552</v>
      </c>
      <c r="I11422">
        <v>2019</v>
      </c>
      <c r="J11422">
        <v>64</v>
      </c>
      <c r="K11422" t="s">
        <v>7067</v>
      </c>
      <c r="L11422" t="s">
        <v>7054</v>
      </c>
      <c r="M11422" t="s">
        <v>6979</v>
      </c>
      <c r="N11422" s="2">
        <v>33509</v>
      </c>
      <c r="O11422">
        <v>25</v>
      </c>
      <c r="P11422" t="s">
        <v>7015</v>
      </c>
      <c r="Q11422" t="s">
        <v>7056</v>
      </c>
      <c r="R11422">
        <v>2</v>
      </c>
      <c r="S11422">
        <v>2</v>
      </c>
      <c r="T11422">
        <v>51</v>
      </c>
      <c r="U11422">
        <v>41</v>
      </c>
      <c r="V11422">
        <v>63</v>
      </c>
      <c r="W11422">
        <v>62</v>
      </c>
      <c r="X11422">
        <v>61</v>
      </c>
      <c r="Y11422">
        <v>54</v>
      </c>
      <c r="Z11422">
        <v>60</v>
      </c>
      <c r="AA11422">
        <v>21</v>
      </c>
      <c r="AB11422">
        <v>61</v>
      </c>
      <c r="AC11422">
        <v>31</v>
      </c>
      <c r="AD11422">
        <v>60</v>
      </c>
      <c r="AE11422">
        <v>38</v>
      </c>
      <c r="AF11422">
        <v>53</v>
      </c>
      <c r="AG11422">
        <v>46</v>
      </c>
      <c r="AH11422">
        <v>64</v>
      </c>
      <c r="AI11422">
        <v>63</v>
      </c>
      <c r="AJ11422">
        <v>69</v>
      </c>
      <c r="AK11422">
        <v>83</v>
      </c>
      <c r="AL11422">
        <v>55</v>
      </c>
      <c r="AM11422">
        <v>57</v>
      </c>
      <c r="AN11422">
        <v>64</v>
      </c>
      <c r="AO11422">
        <v>64</v>
      </c>
      <c r="AP11422">
        <v>37</v>
      </c>
      <c r="AQ11422">
        <v>18</v>
      </c>
      <c r="AR11422">
        <v>39</v>
      </c>
      <c r="AS11422">
        <v>22</v>
      </c>
      <c r="AT11422">
        <v>40</v>
      </c>
      <c r="AU11422">
        <v>32</v>
      </c>
      <c r="AV11422">
        <v>35</v>
      </c>
      <c r="AW11422">
        <v>13</v>
      </c>
      <c r="AX11422">
        <v>16</v>
      </c>
      <c r="AY11422">
        <v>14</v>
      </c>
      <c r="AZ11422">
        <v>13</v>
      </c>
      <c r="BA11422">
        <v>15</v>
      </c>
    </row>
    <row r="11423" spans="1:53" x14ac:dyDescent="0.25">
      <c r="A11423" t="s">
        <v>13716</v>
      </c>
      <c r="B11423" t="s">
        <v>7489</v>
      </c>
      <c r="E11423" t="s">
        <v>9292</v>
      </c>
      <c r="F11423" t="s">
        <v>7012</v>
      </c>
      <c r="G11423">
        <v>16</v>
      </c>
      <c r="H11423" s="2">
        <v>42406</v>
      </c>
      <c r="I11423">
        <v>2021</v>
      </c>
      <c r="J11423">
        <v>64</v>
      </c>
      <c r="K11423" t="s">
        <v>7025</v>
      </c>
      <c r="L11423" t="s">
        <v>7033</v>
      </c>
      <c r="M11423" t="s">
        <v>6971</v>
      </c>
      <c r="N11423" s="2">
        <v>31476</v>
      </c>
      <c r="O11423">
        <v>31</v>
      </c>
      <c r="P11423" t="s">
        <v>7099</v>
      </c>
      <c r="Q11423" t="s">
        <v>6984</v>
      </c>
      <c r="R11423">
        <v>3</v>
      </c>
      <c r="S11423">
        <v>2</v>
      </c>
      <c r="T11423">
        <v>62</v>
      </c>
      <c r="U11423">
        <v>61</v>
      </c>
      <c r="V11423">
        <v>61</v>
      </c>
      <c r="W11423">
        <v>61</v>
      </c>
      <c r="X11423">
        <v>51</v>
      </c>
      <c r="Y11423">
        <v>60</v>
      </c>
      <c r="Z11423">
        <v>63</v>
      </c>
      <c r="AA11423">
        <v>58</v>
      </c>
      <c r="AB11423">
        <v>67</v>
      </c>
      <c r="AC11423">
        <v>68</v>
      </c>
      <c r="AD11423">
        <v>62</v>
      </c>
      <c r="AE11423">
        <v>58</v>
      </c>
      <c r="AF11423">
        <v>63</v>
      </c>
      <c r="AG11423">
        <v>66</v>
      </c>
      <c r="AH11423">
        <v>67</v>
      </c>
      <c r="AI11423">
        <v>58</v>
      </c>
      <c r="AJ11423">
        <v>76</v>
      </c>
      <c r="AK11423">
        <v>61</v>
      </c>
      <c r="AL11423">
        <v>69</v>
      </c>
      <c r="AM11423">
        <v>72</v>
      </c>
      <c r="AN11423">
        <v>54</v>
      </c>
      <c r="AO11423">
        <v>51</v>
      </c>
      <c r="AP11423">
        <v>46</v>
      </c>
      <c r="AQ11423">
        <v>33</v>
      </c>
      <c r="AR11423">
        <v>45</v>
      </c>
      <c r="AS11423">
        <v>67</v>
      </c>
      <c r="AT11423">
        <v>62</v>
      </c>
      <c r="AU11423">
        <v>61</v>
      </c>
      <c r="AV11423">
        <v>56</v>
      </c>
      <c r="AW11423">
        <v>14</v>
      </c>
      <c r="AX11423">
        <v>6</v>
      </c>
      <c r="AY11423">
        <v>8</v>
      </c>
      <c r="AZ11423">
        <v>12</v>
      </c>
      <c r="BA11423">
        <v>8</v>
      </c>
    </row>
    <row r="11424" spans="1:53" x14ac:dyDescent="0.25">
      <c r="A11424" t="s">
        <v>13717</v>
      </c>
      <c r="B11424" t="s">
        <v>7002</v>
      </c>
      <c r="E11424" t="s">
        <v>9593</v>
      </c>
      <c r="F11424" t="s">
        <v>7012</v>
      </c>
      <c r="G11424">
        <v>9</v>
      </c>
      <c r="H11424" s="2">
        <v>42752</v>
      </c>
      <c r="I11424">
        <v>2019</v>
      </c>
      <c r="J11424">
        <v>64</v>
      </c>
      <c r="K11424" t="s">
        <v>7029</v>
      </c>
      <c r="L11424" t="s">
        <v>6988</v>
      </c>
      <c r="M11424" t="s">
        <v>6979</v>
      </c>
      <c r="N11424" s="2">
        <v>33782</v>
      </c>
      <c r="O11424">
        <v>24</v>
      </c>
      <c r="P11424" t="s">
        <v>6986</v>
      </c>
      <c r="Q11424" t="s">
        <v>6980</v>
      </c>
      <c r="R11424">
        <v>4</v>
      </c>
      <c r="S11424">
        <v>2</v>
      </c>
      <c r="T11424">
        <v>66</v>
      </c>
      <c r="U11424">
        <v>63</v>
      </c>
      <c r="V11424">
        <v>23</v>
      </c>
      <c r="W11424">
        <v>38</v>
      </c>
      <c r="X11424">
        <v>45</v>
      </c>
      <c r="Y11424">
        <v>64</v>
      </c>
      <c r="Z11424">
        <v>64</v>
      </c>
      <c r="AA11424">
        <v>61</v>
      </c>
      <c r="AB11424">
        <v>29</v>
      </c>
      <c r="AC11424">
        <v>52</v>
      </c>
      <c r="AD11424">
        <v>62</v>
      </c>
      <c r="AE11424">
        <v>46</v>
      </c>
      <c r="AF11424">
        <v>43</v>
      </c>
      <c r="AG11424">
        <v>41</v>
      </c>
      <c r="AH11424">
        <v>62</v>
      </c>
      <c r="AI11424">
        <v>66</v>
      </c>
      <c r="AJ11424">
        <v>64</v>
      </c>
      <c r="AK11424">
        <v>83</v>
      </c>
      <c r="AL11424">
        <v>62</v>
      </c>
      <c r="AM11424">
        <v>59</v>
      </c>
      <c r="AN11424">
        <v>71</v>
      </c>
      <c r="AO11424">
        <v>67</v>
      </c>
      <c r="AP11424">
        <v>63</v>
      </c>
      <c r="AQ11424">
        <v>59</v>
      </c>
      <c r="AR11424">
        <v>53</v>
      </c>
      <c r="AS11424">
        <v>45</v>
      </c>
      <c r="AT11424">
        <v>53</v>
      </c>
      <c r="AU11424">
        <v>56</v>
      </c>
      <c r="AV11424">
        <v>59</v>
      </c>
      <c r="AW11424">
        <v>15</v>
      </c>
      <c r="AX11424">
        <v>14</v>
      </c>
      <c r="AY11424">
        <v>11</v>
      </c>
      <c r="AZ11424">
        <v>6</v>
      </c>
      <c r="BA11424">
        <v>6</v>
      </c>
    </row>
    <row r="11425" spans="1:53" x14ac:dyDescent="0.25">
      <c r="A11425" t="s">
        <v>5693</v>
      </c>
      <c r="B11425" t="s">
        <v>6998</v>
      </c>
      <c r="E11425" t="s">
        <v>10572</v>
      </c>
      <c r="F11425" t="s">
        <v>7084</v>
      </c>
      <c r="G11425">
        <v>23</v>
      </c>
      <c r="H11425" s="2">
        <v>42217</v>
      </c>
      <c r="I11425">
        <v>2018</v>
      </c>
      <c r="J11425">
        <v>64</v>
      </c>
      <c r="K11425" t="s">
        <v>7025</v>
      </c>
      <c r="L11425" t="s">
        <v>7035</v>
      </c>
      <c r="M11425" t="s">
        <v>6979</v>
      </c>
      <c r="N11425" s="2">
        <v>33687</v>
      </c>
      <c r="O11425">
        <v>25</v>
      </c>
      <c r="P11425" t="s">
        <v>7232</v>
      </c>
      <c r="Q11425" t="s">
        <v>6980</v>
      </c>
      <c r="R11425">
        <v>3</v>
      </c>
      <c r="S11425">
        <v>4</v>
      </c>
      <c r="T11425">
        <v>63</v>
      </c>
      <c r="U11425">
        <v>68</v>
      </c>
      <c r="V11425">
        <v>38</v>
      </c>
      <c r="W11425">
        <v>34</v>
      </c>
      <c r="X11425">
        <v>44</v>
      </c>
      <c r="Y11425">
        <v>29</v>
      </c>
      <c r="Z11425">
        <v>56</v>
      </c>
      <c r="AA11425">
        <v>58</v>
      </c>
      <c r="AB11425">
        <v>38</v>
      </c>
      <c r="AC11425">
        <v>58</v>
      </c>
      <c r="AD11425">
        <v>59</v>
      </c>
      <c r="AE11425">
        <v>58</v>
      </c>
      <c r="AF11425">
        <v>58</v>
      </c>
      <c r="AG11425">
        <v>54</v>
      </c>
      <c r="AH11425">
        <v>72</v>
      </c>
      <c r="AI11425">
        <v>79</v>
      </c>
      <c r="AJ11425">
        <v>73</v>
      </c>
      <c r="AK11425">
        <v>56</v>
      </c>
      <c r="AL11425">
        <v>78</v>
      </c>
      <c r="AM11425">
        <v>81</v>
      </c>
      <c r="AN11425">
        <v>68</v>
      </c>
      <c r="AO11425">
        <v>62</v>
      </c>
      <c r="AP11425">
        <v>64</v>
      </c>
      <c r="AQ11425">
        <v>62</v>
      </c>
      <c r="AR11425">
        <v>64</v>
      </c>
      <c r="AS11425">
        <v>58</v>
      </c>
      <c r="AT11425">
        <v>44</v>
      </c>
      <c r="AU11425">
        <v>59</v>
      </c>
      <c r="AV11425">
        <v>63</v>
      </c>
      <c r="AW11425">
        <v>10</v>
      </c>
      <c r="AX11425">
        <v>7</v>
      </c>
      <c r="AY11425">
        <v>8</v>
      </c>
      <c r="AZ11425">
        <v>6</v>
      </c>
      <c r="BA11425">
        <v>8</v>
      </c>
    </row>
    <row r="11426" spans="1:53" x14ac:dyDescent="0.25">
      <c r="A11426" t="s">
        <v>13718</v>
      </c>
      <c r="B11426" t="s">
        <v>7083</v>
      </c>
      <c r="E11426" t="s">
        <v>8188</v>
      </c>
      <c r="F11426" t="s">
        <v>7012</v>
      </c>
      <c r="G11426">
        <v>35</v>
      </c>
      <c r="H11426" s="2">
        <v>42594</v>
      </c>
      <c r="I11426">
        <v>2017</v>
      </c>
      <c r="J11426">
        <v>64</v>
      </c>
      <c r="K11426" t="s">
        <v>7097</v>
      </c>
      <c r="L11426" t="s">
        <v>7039</v>
      </c>
      <c r="M11426" t="s">
        <v>6971</v>
      </c>
      <c r="N11426" s="2">
        <v>32837</v>
      </c>
      <c r="O11426">
        <v>27</v>
      </c>
      <c r="P11426" t="s">
        <v>18</v>
      </c>
      <c r="Q11426" t="s">
        <v>6980</v>
      </c>
      <c r="R11426">
        <v>3</v>
      </c>
      <c r="S11426">
        <v>1</v>
      </c>
      <c r="T11426">
        <v>22</v>
      </c>
      <c r="U11426">
        <v>12</v>
      </c>
      <c r="V11426">
        <v>11</v>
      </c>
      <c r="W11426">
        <v>11</v>
      </c>
      <c r="X11426">
        <v>17</v>
      </c>
      <c r="Y11426">
        <v>30</v>
      </c>
      <c r="Z11426">
        <v>56</v>
      </c>
      <c r="AA11426">
        <v>16</v>
      </c>
      <c r="AB11426">
        <v>13</v>
      </c>
      <c r="AC11426">
        <v>13</v>
      </c>
      <c r="AD11426">
        <v>27</v>
      </c>
      <c r="AE11426">
        <v>12</v>
      </c>
      <c r="AF11426">
        <v>25</v>
      </c>
      <c r="AG11426">
        <v>18</v>
      </c>
      <c r="AH11426">
        <v>49</v>
      </c>
      <c r="AI11426">
        <v>40</v>
      </c>
      <c r="AJ11426">
        <v>32</v>
      </c>
      <c r="AK11426">
        <v>32</v>
      </c>
      <c r="AL11426">
        <v>37</v>
      </c>
      <c r="AM11426">
        <v>35</v>
      </c>
      <c r="AN11426">
        <v>57</v>
      </c>
      <c r="AO11426">
        <v>13</v>
      </c>
      <c r="AP11426">
        <v>13</v>
      </c>
      <c r="AQ11426">
        <v>14</v>
      </c>
      <c r="AR11426">
        <v>14</v>
      </c>
      <c r="AS11426">
        <v>13</v>
      </c>
      <c r="AT11426">
        <v>11</v>
      </c>
      <c r="AU11426">
        <v>26</v>
      </c>
      <c r="AV11426">
        <v>14</v>
      </c>
      <c r="AW11426">
        <v>66</v>
      </c>
      <c r="AX11426">
        <v>60</v>
      </c>
      <c r="AY11426">
        <v>69</v>
      </c>
      <c r="AZ11426">
        <v>61</v>
      </c>
      <c r="BA11426">
        <v>66</v>
      </c>
    </row>
    <row r="11427" spans="1:53" x14ac:dyDescent="0.25">
      <c r="A11427" t="s">
        <v>13719</v>
      </c>
      <c r="B11427" t="s">
        <v>7636</v>
      </c>
      <c r="E11427" t="s">
        <v>11087</v>
      </c>
      <c r="F11427" t="s">
        <v>7012</v>
      </c>
      <c r="G11427">
        <v>17</v>
      </c>
      <c r="H11427" s="2">
        <v>42179</v>
      </c>
      <c r="I11427">
        <v>2017</v>
      </c>
      <c r="J11427">
        <v>64</v>
      </c>
      <c r="K11427" t="s">
        <v>7109</v>
      </c>
      <c r="L11427" t="s">
        <v>7235</v>
      </c>
      <c r="M11427" t="s">
        <v>6971</v>
      </c>
      <c r="N11427" s="2">
        <v>33553</v>
      </c>
      <c r="O11427">
        <v>25</v>
      </c>
      <c r="P11427" t="s">
        <v>7070</v>
      </c>
      <c r="Q11427" t="s">
        <v>6980</v>
      </c>
      <c r="R11427">
        <v>2</v>
      </c>
      <c r="S11427">
        <v>3</v>
      </c>
      <c r="T11427">
        <v>67</v>
      </c>
      <c r="U11427">
        <v>66</v>
      </c>
      <c r="V11427">
        <v>59</v>
      </c>
      <c r="W11427">
        <v>54</v>
      </c>
      <c r="X11427">
        <v>60</v>
      </c>
      <c r="Y11427">
        <v>65</v>
      </c>
      <c r="Z11427">
        <v>63</v>
      </c>
      <c r="AA11427">
        <v>62</v>
      </c>
      <c r="AB11427">
        <v>62</v>
      </c>
      <c r="AC11427">
        <v>64</v>
      </c>
      <c r="AD11427">
        <v>63</v>
      </c>
      <c r="AE11427">
        <v>67</v>
      </c>
      <c r="AF11427">
        <v>59</v>
      </c>
      <c r="AG11427">
        <v>60</v>
      </c>
      <c r="AH11427">
        <v>71</v>
      </c>
      <c r="AI11427">
        <v>66</v>
      </c>
      <c r="AJ11427">
        <v>83</v>
      </c>
      <c r="AK11427">
        <v>71</v>
      </c>
      <c r="AL11427">
        <v>82</v>
      </c>
      <c r="AM11427">
        <v>72</v>
      </c>
      <c r="AN11427">
        <v>81</v>
      </c>
      <c r="AO11427">
        <v>49</v>
      </c>
      <c r="AP11427">
        <v>63</v>
      </c>
      <c r="AQ11427">
        <v>54</v>
      </c>
      <c r="AR11427">
        <v>51</v>
      </c>
      <c r="AS11427">
        <v>60</v>
      </c>
      <c r="AT11427">
        <v>50</v>
      </c>
      <c r="AU11427">
        <v>66</v>
      </c>
      <c r="AV11427">
        <v>39</v>
      </c>
      <c r="AW11427">
        <v>14</v>
      </c>
      <c r="AX11427">
        <v>10</v>
      </c>
      <c r="AY11427">
        <v>7</v>
      </c>
      <c r="AZ11427">
        <v>12</v>
      </c>
      <c r="BA11427">
        <v>12</v>
      </c>
    </row>
    <row r="11428" spans="1:53" x14ac:dyDescent="0.25">
      <c r="A11428" t="s">
        <v>13720</v>
      </c>
      <c r="B11428" t="s">
        <v>7117</v>
      </c>
      <c r="E11428" t="s">
        <v>11058</v>
      </c>
      <c r="F11428" t="s">
        <v>7012</v>
      </c>
      <c r="G11428">
        <v>7</v>
      </c>
      <c r="H11428" s="2">
        <v>42761</v>
      </c>
      <c r="I11428">
        <v>2021</v>
      </c>
      <c r="J11428">
        <v>64</v>
      </c>
      <c r="K11428" t="s">
        <v>7000</v>
      </c>
      <c r="L11428" t="s">
        <v>7105</v>
      </c>
      <c r="M11428" t="s">
        <v>6971</v>
      </c>
      <c r="N11428" s="2">
        <v>33676</v>
      </c>
      <c r="O11428">
        <v>25</v>
      </c>
      <c r="P11428" t="s">
        <v>7040</v>
      </c>
      <c r="Q11428" t="s">
        <v>6980</v>
      </c>
      <c r="R11428">
        <v>2</v>
      </c>
      <c r="S11428">
        <v>3</v>
      </c>
      <c r="T11428">
        <v>65</v>
      </c>
      <c r="U11428">
        <v>64</v>
      </c>
      <c r="V11428">
        <v>48</v>
      </c>
      <c r="W11428">
        <v>49</v>
      </c>
      <c r="X11428">
        <v>53</v>
      </c>
      <c r="Y11428">
        <v>55</v>
      </c>
      <c r="Z11428">
        <v>53</v>
      </c>
      <c r="AA11428">
        <v>65</v>
      </c>
      <c r="AB11428">
        <v>48</v>
      </c>
      <c r="AC11428">
        <v>69</v>
      </c>
      <c r="AD11428">
        <v>62</v>
      </c>
      <c r="AE11428">
        <v>58</v>
      </c>
      <c r="AF11428">
        <v>63</v>
      </c>
      <c r="AG11428">
        <v>63</v>
      </c>
      <c r="AH11428">
        <v>71</v>
      </c>
      <c r="AI11428">
        <v>69</v>
      </c>
      <c r="AJ11428">
        <v>71</v>
      </c>
      <c r="AK11428">
        <v>59</v>
      </c>
      <c r="AL11428">
        <v>77</v>
      </c>
      <c r="AM11428">
        <v>84</v>
      </c>
      <c r="AN11428">
        <v>65</v>
      </c>
      <c r="AO11428">
        <v>44</v>
      </c>
      <c r="AP11428">
        <v>63</v>
      </c>
      <c r="AQ11428">
        <v>57</v>
      </c>
      <c r="AR11428">
        <v>64</v>
      </c>
      <c r="AS11428">
        <v>64</v>
      </c>
      <c r="AT11428">
        <v>62</v>
      </c>
      <c r="AU11428">
        <v>60</v>
      </c>
      <c r="AV11428">
        <v>56</v>
      </c>
      <c r="AW11428">
        <v>8</v>
      </c>
      <c r="AX11428">
        <v>16</v>
      </c>
      <c r="AY11428">
        <v>13</v>
      </c>
      <c r="AZ11428">
        <v>11</v>
      </c>
      <c r="BA11428">
        <v>16</v>
      </c>
    </row>
    <row r="11429" spans="1:53" x14ac:dyDescent="0.25">
      <c r="A11429" t="s">
        <v>13721</v>
      </c>
      <c r="B11429" t="s">
        <v>7117</v>
      </c>
      <c r="E11429" t="s">
        <v>8567</v>
      </c>
      <c r="F11429" t="s">
        <v>7012</v>
      </c>
      <c r="G11429">
        <v>8</v>
      </c>
      <c r="H11429" s="2">
        <v>41662</v>
      </c>
      <c r="I11429">
        <v>2017</v>
      </c>
      <c r="J11429">
        <v>64</v>
      </c>
      <c r="K11429" t="s">
        <v>7109</v>
      </c>
      <c r="L11429" t="s">
        <v>7033</v>
      </c>
      <c r="M11429" t="s">
        <v>6971</v>
      </c>
      <c r="N11429" s="2">
        <v>33117</v>
      </c>
      <c r="O11429">
        <v>26</v>
      </c>
      <c r="P11429" t="s">
        <v>7070</v>
      </c>
      <c r="Q11429" t="s">
        <v>6980</v>
      </c>
      <c r="R11429">
        <v>3</v>
      </c>
      <c r="S11429">
        <v>3</v>
      </c>
      <c r="T11429">
        <v>62</v>
      </c>
      <c r="U11429">
        <v>60</v>
      </c>
      <c r="V11429">
        <v>57</v>
      </c>
      <c r="W11429">
        <v>52</v>
      </c>
      <c r="X11429">
        <v>58</v>
      </c>
      <c r="Y11429">
        <v>66</v>
      </c>
      <c r="Z11429">
        <v>67</v>
      </c>
      <c r="AA11429">
        <v>56</v>
      </c>
      <c r="AB11429">
        <v>60</v>
      </c>
      <c r="AC11429">
        <v>64</v>
      </c>
      <c r="AD11429">
        <v>60</v>
      </c>
      <c r="AE11429">
        <v>53</v>
      </c>
      <c r="AF11429">
        <v>66</v>
      </c>
      <c r="AG11429">
        <v>65</v>
      </c>
      <c r="AH11429">
        <v>66</v>
      </c>
      <c r="AI11429">
        <v>67</v>
      </c>
      <c r="AJ11429">
        <v>55</v>
      </c>
      <c r="AK11429">
        <v>69</v>
      </c>
      <c r="AL11429">
        <v>71</v>
      </c>
      <c r="AM11429">
        <v>50</v>
      </c>
      <c r="AN11429">
        <v>64</v>
      </c>
      <c r="AO11429">
        <v>51</v>
      </c>
      <c r="AP11429">
        <v>65</v>
      </c>
      <c r="AQ11429">
        <v>62</v>
      </c>
      <c r="AR11429">
        <v>66</v>
      </c>
      <c r="AS11429">
        <v>59</v>
      </c>
      <c r="AT11429">
        <v>60</v>
      </c>
      <c r="AU11429">
        <v>65</v>
      </c>
      <c r="AV11429">
        <v>59</v>
      </c>
      <c r="AW11429">
        <v>6</v>
      </c>
      <c r="AX11429">
        <v>9</v>
      </c>
      <c r="AY11429">
        <v>16</v>
      </c>
      <c r="AZ11429">
        <v>11</v>
      </c>
      <c r="BA11429">
        <v>11</v>
      </c>
    </row>
    <row r="11430" spans="1:53" x14ac:dyDescent="0.25">
      <c r="A11430" t="s">
        <v>5694</v>
      </c>
      <c r="B11430" t="s">
        <v>7137</v>
      </c>
      <c r="E11430" t="s">
        <v>10769</v>
      </c>
      <c r="F11430" t="s">
        <v>7068</v>
      </c>
      <c r="G11430">
        <v>19</v>
      </c>
      <c r="H11430" s="2">
        <v>42186</v>
      </c>
      <c r="I11430">
        <v>2017</v>
      </c>
      <c r="J11430">
        <v>64</v>
      </c>
      <c r="K11430" t="s">
        <v>7109</v>
      </c>
      <c r="L11430" t="s">
        <v>7105</v>
      </c>
      <c r="M11430" t="s">
        <v>6979</v>
      </c>
      <c r="N11430" s="2">
        <v>30974</v>
      </c>
      <c r="O11430">
        <v>32</v>
      </c>
      <c r="P11430" t="s">
        <v>7068</v>
      </c>
      <c r="Q11430" t="s">
        <v>6980</v>
      </c>
      <c r="R11430">
        <v>2</v>
      </c>
      <c r="S11430">
        <v>3</v>
      </c>
      <c r="T11430">
        <v>70</v>
      </c>
      <c r="U11430">
        <v>65</v>
      </c>
      <c r="V11430">
        <v>53</v>
      </c>
      <c r="W11430">
        <v>59</v>
      </c>
      <c r="X11430">
        <v>55</v>
      </c>
      <c r="Y11430">
        <v>52</v>
      </c>
      <c r="Z11430">
        <v>57</v>
      </c>
      <c r="AA11430">
        <v>49</v>
      </c>
      <c r="AB11430">
        <v>48</v>
      </c>
      <c r="AC11430">
        <v>65</v>
      </c>
      <c r="AD11430">
        <v>44</v>
      </c>
      <c r="AE11430">
        <v>62</v>
      </c>
      <c r="AF11430">
        <v>67</v>
      </c>
      <c r="AG11430">
        <v>57</v>
      </c>
      <c r="AH11430">
        <v>63</v>
      </c>
      <c r="AI11430">
        <v>59</v>
      </c>
      <c r="AJ11430">
        <v>75</v>
      </c>
      <c r="AK11430">
        <v>62</v>
      </c>
      <c r="AL11430">
        <v>78</v>
      </c>
      <c r="AM11430">
        <v>75</v>
      </c>
      <c r="AN11430">
        <v>80</v>
      </c>
      <c r="AO11430">
        <v>46</v>
      </c>
      <c r="AP11430">
        <v>61</v>
      </c>
      <c r="AQ11430">
        <v>62</v>
      </c>
      <c r="AR11430">
        <v>50</v>
      </c>
      <c r="AS11430">
        <v>52</v>
      </c>
      <c r="AT11430">
        <v>60</v>
      </c>
      <c r="AU11430">
        <v>45</v>
      </c>
      <c r="AV11430">
        <v>65</v>
      </c>
      <c r="AW11430">
        <v>10</v>
      </c>
      <c r="AX11430">
        <v>9</v>
      </c>
      <c r="AY11430">
        <v>8</v>
      </c>
      <c r="AZ11430">
        <v>8</v>
      </c>
      <c r="BA11430">
        <v>13</v>
      </c>
    </row>
    <row r="11431" spans="1:53" x14ac:dyDescent="0.25">
      <c r="A11431" t="s">
        <v>13722</v>
      </c>
      <c r="B11431" t="s">
        <v>7120</v>
      </c>
      <c r="E11431" t="s">
        <v>7940</v>
      </c>
      <c r="F11431" t="s">
        <v>7012</v>
      </c>
      <c r="G11431">
        <v>94</v>
      </c>
      <c r="H11431" s="2">
        <v>42447</v>
      </c>
      <c r="I11431">
        <v>2018</v>
      </c>
      <c r="J11431">
        <v>64</v>
      </c>
      <c r="K11431" t="s">
        <v>7072</v>
      </c>
      <c r="L11431" t="s">
        <v>7073</v>
      </c>
      <c r="M11431" t="s">
        <v>6971</v>
      </c>
      <c r="N11431" s="2">
        <v>33478</v>
      </c>
      <c r="O11431">
        <v>25</v>
      </c>
      <c r="P11431" t="s">
        <v>13723</v>
      </c>
      <c r="Q11431" t="s">
        <v>6984</v>
      </c>
      <c r="R11431">
        <v>4</v>
      </c>
      <c r="S11431">
        <v>2</v>
      </c>
      <c r="T11431">
        <v>60</v>
      </c>
      <c r="U11431">
        <v>66</v>
      </c>
      <c r="V11431">
        <v>62</v>
      </c>
      <c r="W11431">
        <v>64</v>
      </c>
      <c r="X11431">
        <v>63</v>
      </c>
      <c r="Y11431">
        <v>59</v>
      </c>
      <c r="Z11431">
        <v>63</v>
      </c>
      <c r="AA11431">
        <v>52</v>
      </c>
      <c r="AB11431">
        <v>55</v>
      </c>
      <c r="AC11431">
        <v>45</v>
      </c>
      <c r="AD11431">
        <v>60</v>
      </c>
      <c r="AE11431">
        <v>63</v>
      </c>
      <c r="AF11431">
        <v>56</v>
      </c>
      <c r="AG11431">
        <v>47</v>
      </c>
      <c r="AH11431">
        <v>68</v>
      </c>
      <c r="AI11431">
        <v>71</v>
      </c>
      <c r="AJ11431">
        <v>70</v>
      </c>
      <c r="AK11431">
        <v>74</v>
      </c>
      <c r="AL11431">
        <v>54</v>
      </c>
      <c r="AM11431">
        <v>58</v>
      </c>
      <c r="AN11431">
        <v>67</v>
      </c>
      <c r="AO11431">
        <v>59</v>
      </c>
      <c r="AP11431">
        <v>60</v>
      </c>
      <c r="AQ11431">
        <v>65</v>
      </c>
      <c r="AR11431">
        <v>62</v>
      </c>
      <c r="AS11431">
        <v>39</v>
      </c>
      <c r="AT11431">
        <v>49</v>
      </c>
      <c r="AU11431">
        <v>56</v>
      </c>
      <c r="AV11431">
        <v>41</v>
      </c>
      <c r="AW11431">
        <v>14</v>
      </c>
      <c r="AX11431">
        <v>12</v>
      </c>
      <c r="AY11431">
        <v>8</v>
      </c>
      <c r="AZ11431">
        <v>16</v>
      </c>
      <c r="BA11431">
        <v>8</v>
      </c>
    </row>
    <row r="11432" spans="1:53" x14ac:dyDescent="0.25">
      <c r="A11432" t="s">
        <v>13724</v>
      </c>
      <c r="B11432" t="s">
        <v>7307</v>
      </c>
      <c r="E11432" t="s">
        <v>7410</v>
      </c>
      <c r="F11432" t="s">
        <v>7012</v>
      </c>
      <c r="G11432">
        <v>8</v>
      </c>
      <c r="H11432" s="2">
        <v>41151</v>
      </c>
      <c r="I11432">
        <v>2021</v>
      </c>
      <c r="J11432">
        <v>64</v>
      </c>
      <c r="K11432" t="s">
        <v>7144</v>
      </c>
      <c r="L11432" t="s">
        <v>6978</v>
      </c>
      <c r="M11432" t="s">
        <v>6971</v>
      </c>
      <c r="N11432" s="2">
        <v>33651</v>
      </c>
      <c r="O11432">
        <v>25</v>
      </c>
      <c r="P11432" t="s">
        <v>7232</v>
      </c>
      <c r="Q11432" t="s">
        <v>6980</v>
      </c>
      <c r="R11432">
        <v>3</v>
      </c>
      <c r="S11432">
        <v>3</v>
      </c>
      <c r="T11432">
        <v>64</v>
      </c>
      <c r="U11432">
        <v>63</v>
      </c>
      <c r="V11432">
        <v>46</v>
      </c>
      <c r="W11432">
        <v>39</v>
      </c>
      <c r="X11432">
        <v>44</v>
      </c>
      <c r="Y11432">
        <v>58</v>
      </c>
      <c r="Z11432">
        <v>66</v>
      </c>
      <c r="AA11432">
        <v>63</v>
      </c>
      <c r="AB11432">
        <v>41</v>
      </c>
      <c r="AC11432">
        <v>58</v>
      </c>
      <c r="AD11432">
        <v>60</v>
      </c>
      <c r="AE11432">
        <v>63</v>
      </c>
      <c r="AF11432">
        <v>66</v>
      </c>
      <c r="AG11432">
        <v>57</v>
      </c>
      <c r="AH11432">
        <v>69</v>
      </c>
      <c r="AI11432">
        <v>70</v>
      </c>
      <c r="AJ11432">
        <v>65</v>
      </c>
      <c r="AK11432">
        <v>60</v>
      </c>
      <c r="AL11432">
        <v>71</v>
      </c>
      <c r="AM11432">
        <v>72</v>
      </c>
      <c r="AN11432">
        <v>54</v>
      </c>
      <c r="AO11432">
        <v>55</v>
      </c>
      <c r="AP11432">
        <v>52</v>
      </c>
      <c r="AQ11432">
        <v>55</v>
      </c>
      <c r="AR11432">
        <v>45</v>
      </c>
      <c r="AS11432">
        <v>52</v>
      </c>
      <c r="AT11432">
        <v>40</v>
      </c>
      <c r="AU11432">
        <v>60</v>
      </c>
      <c r="AV11432">
        <v>49</v>
      </c>
      <c r="AW11432">
        <v>10</v>
      </c>
      <c r="AX11432">
        <v>15</v>
      </c>
      <c r="AY11432">
        <v>11</v>
      </c>
      <c r="AZ11432">
        <v>15</v>
      </c>
      <c r="BA11432">
        <v>9</v>
      </c>
    </row>
    <row r="11433" spans="1:53" x14ac:dyDescent="0.25">
      <c r="A11433" t="s">
        <v>13725</v>
      </c>
      <c r="B11433" t="s">
        <v>6989</v>
      </c>
      <c r="E11433" t="s">
        <v>11146</v>
      </c>
      <c r="F11433" t="s">
        <v>7012</v>
      </c>
      <c r="G11433">
        <v>12</v>
      </c>
      <c r="H11433" s="2">
        <v>42573</v>
      </c>
      <c r="I11433">
        <v>2017</v>
      </c>
      <c r="J11433">
        <v>64</v>
      </c>
      <c r="K11433" t="s">
        <v>7060</v>
      </c>
      <c r="L11433" t="s">
        <v>7073</v>
      </c>
      <c r="M11433" t="s">
        <v>6971</v>
      </c>
      <c r="N11433" s="2">
        <v>31996</v>
      </c>
      <c r="O11433">
        <v>29</v>
      </c>
      <c r="P11433" t="s">
        <v>18</v>
      </c>
      <c r="Q11433" t="s">
        <v>6980</v>
      </c>
      <c r="R11433">
        <v>3</v>
      </c>
      <c r="S11433">
        <v>1</v>
      </c>
      <c r="T11433">
        <v>19</v>
      </c>
      <c r="U11433">
        <v>12</v>
      </c>
      <c r="V11433">
        <v>11</v>
      </c>
      <c r="W11433">
        <v>15</v>
      </c>
      <c r="X11433">
        <v>16</v>
      </c>
      <c r="Y11433">
        <v>19</v>
      </c>
      <c r="Z11433">
        <v>61</v>
      </c>
      <c r="AA11433">
        <v>15</v>
      </c>
      <c r="AB11433">
        <v>17</v>
      </c>
      <c r="AC11433">
        <v>19</v>
      </c>
      <c r="AD11433">
        <v>54</v>
      </c>
      <c r="AE11433">
        <v>11</v>
      </c>
      <c r="AF11433">
        <v>30</v>
      </c>
      <c r="AG11433">
        <v>30</v>
      </c>
      <c r="AH11433">
        <v>38</v>
      </c>
      <c r="AI11433">
        <v>50</v>
      </c>
      <c r="AJ11433">
        <v>31</v>
      </c>
      <c r="AK11433">
        <v>71</v>
      </c>
      <c r="AL11433">
        <v>35</v>
      </c>
      <c r="AM11433">
        <v>49</v>
      </c>
      <c r="AN11433">
        <v>66</v>
      </c>
      <c r="AO11433">
        <v>20</v>
      </c>
      <c r="AP11433">
        <v>33</v>
      </c>
      <c r="AQ11433">
        <v>14</v>
      </c>
      <c r="AR11433">
        <v>15</v>
      </c>
      <c r="AS11433">
        <v>11</v>
      </c>
      <c r="AT11433">
        <v>12</v>
      </c>
      <c r="AU11433">
        <v>32</v>
      </c>
      <c r="AV11433">
        <v>15</v>
      </c>
      <c r="AW11433">
        <v>64</v>
      </c>
      <c r="AX11433">
        <v>66</v>
      </c>
      <c r="AY11433">
        <v>63</v>
      </c>
      <c r="AZ11433">
        <v>59</v>
      </c>
      <c r="BA11433">
        <v>65</v>
      </c>
    </row>
    <row r="11434" spans="1:53" x14ac:dyDescent="0.25">
      <c r="A11434" t="s">
        <v>13726</v>
      </c>
      <c r="B11434" t="s">
        <v>7117</v>
      </c>
      <c r="E11434" t="s">
        <v>7268</v>
      </c>
      <c r="F11434" t="s">
        <v>7190</v>
      </c>
      <c r="G11434">
        <v>21</v>
      </c>
      <c r="H11434" s="2">
        <v>41275</v>
      </c>
      <c r="I11434">
        <v>2018</v>
      </c>
      <c r="J11434">
        <v>64</v>
      </c>
      <c r="K11434" t="s">
        <v>7072</v>
      </c>
      <c r="L11434" t="s">
        <v>6997</v>
      </c>
      <c r="M11434" t="s">
        <v>6971</v>
      </c>
      <c r="N11434" s="2">
        <v>33772</v>
      </c>
      <c r="O11434">
        <v>24</v>
      </c>
      <c r="P11434" t="s">
        <v>18</v>
      </c>
      <c r="Q11434" t="s">
        <v>6980</v>
      </c>
      <c r="R11434">
        <v>3</v>
      </c>
      <c r="S11434">
        <v>1</v>
      </c>
      <c r="T11434">
        <v>26</v>
      </c>
      <c r="U11434">
        <v>12</v>
      </c>
      <c r="V11434">
        <v>20</v>
      </c>
      <c r="W11434">
        <v>11</v>
      </c>
      <c r="X11434">
        <v>11</v>
      </c>
      <c r="Y11434">
        <v>28</v>
      </c>
      <c r="Z11434">
        <v>65</v>
      </c>
      <c r="AA11434">
        <v>13</v>
      </c>
      <c r="AB11434">
        <v>28</v>
      </c>
      <c r="AC11434">
        <v>19</v>
      </c>
      <c r="AD11434">
        <v>33</v>
      </c>
      <c r="AE11434">
        <v>15</v>
      </c>
      <c r="AF11434">
        <v>35</v>
      </c>
      <c r="AG11434">
        <v>34</v>
      </c>
      <c r="AH11434">
        <v>42</v>
      </c>
      <c r="AI11434">
        <v>42</v>
      </c>
      <c r="AJ11434">
        <v>40</v>
      </c>
      <c r="AK11434">
        <v>58</v>
      </c>
      <c r="AL11434">
        <v>44</v>
      </c>
      <c r="AM11434">
        <v>48</v>
      </c>
      <c r="AN11434">
        <v>48</v>
      </c>
      <c r="AO11434">
        <v>13</v>
      </c>
      <c r="AP11434">
        <v>22</v>
      </c>
      <c r="AQ11434">
        <v>11</v>
      </c>
      <c r="AR11434">
        <v>15</v>
      </c>
      <c r="AS11434">
        <v>14</v>
      </c>
      <c r="AT11434">
        <v>12</v>
      </c>
      <c r="AU11434">
        <v>27</v>
      </c>
      <c r="AV11434">
        <v>15</v>
      </c>
      <c r="AW11434">
        <v>60</v>
      </c>
      <c r="AX11434">
        <v>64</v>
      </c>
      <c r="AY11434">
        <v>65</v>
      </c>
      <c r="AZ11434">
        <v>58</v>
      </c>
      <c r="BA11434">
        <v>67</v>
      </c>
    </row>
    <row r="11435" spans="1:53" x14ac:dyDescent="0.25">
      <c r="A11435" t="s">
        <v>5695</v>
      </c>
      <c r="B11435" t="s">
        <v>7123</v>
      </c>
      <c r="E11435" t="s">
        <v>9659</v>
      </c>
      <c r="F11435" t="s">
        <v>7068</v>
      </c>
      <c r="G11435">
        <v>25</v>
      </c>
      <c r="H11435" s="2">
        <v>42562</v>
      </c>
      <c r="I11435">
        <v>2019</v>
      </c>
      <c r="J11435">
        <v>64</v>
      </c>
      <c r="K11435" t="s">
        <v>7000</v>
      </c>
      <c r="L11435" t="s">
        <v>7054</v>
      </c>
      <c r="M11435" t="s">
        <v>6971</v>
      </c>
      <c r="N11435" s="2">
        <v>33411</v>
      </c>
      <c r="O11435">
        <v>25</v>
      </c>
      <c r="P11435" t="s">
        <v>7068</v>
      </c>
      <c r="Q11435" t="s">
        <v>6973</v>
      </c>
      <c r="R11435">
        <v>3</v>
      </c>
      <c r="S11435">
        <v>3</v>
      </c>
      <c r="T11435">
        <v>65</v>
      </c>
      <c r="U11435">
        <v>68</v>
      </c>
      <c r="V11435">
        <v>26</v>
      </c>
      <c r="W11435">
        <v>18</v>
      </c>
      <c r="X11435">
        <v>21</v>
      </c>
      <c r="Y11435">
        <v>45</v>
      </c>
      <c r="Z11435">
        <v>57</v>
      </c>
      <c r="AA11435">
        <v>59</v>
      </c>
      <c r="AB11435">
        <v>39</v>
      </c>
      <c r="AC11435">
        <v>61</v>
      </c>
      <c r="AD11435">
        <v>60</v>
      </c>
      <c r="AE11435">
        <v>61</v>
      </c>
      <c r="AF11435">
        <v>63</v>
      </c>
      <c r="AG11435">
        <v>53</v>
      </c>
      <c r="AH11435">
        <v>73</v>
      </c>
      <c r="AI11435">
        <v>66</v>
      </c>
      <c r="AJ11435">
        <v>51</v>
      </c>
      <c r="AK11435">
        <v>50</v>
      </c>
      <c r="AL11435">
        <v>69</v>
      </c>
      <c r="AM11435">
        <v>68</v>
      </c>
      <c r="AN11435">
        <v>71</v>
      </c>
      <c r="AO11435">
        <v>55</v>
      </c>
      <c r="AP11435">
        <v>67</v>
      </c>
      <c r="AQ11435">
        <v>60</v>
      </c>
      <c r="AR11435">
        <v>61</v>
      </c>
      <c r="AS11435">
        <v>54</v>
      </c>
      <c r="AT11435">
        <v>53</v>
      </c>
      <c r="AU11435">
        <v>62</v>
      </c>
      <c r="AV11435">
        <v>46</v>
      </c>
      <c r="AW11435">
        <v>16</v>
      </c>
      <c r="AX11435">
        <v>6</v>
      </c>
      <c r="AY11435">
        <v>12</v>
      </c>
      <c r="AZ11435">
        <v>9</v>
      </c>
      <c r="BA11435">
        <v>11</v>
      </c>
    </row>
    <row r="11436" spans="1:53" x14ac:dyDescent="0.25">
      <c r="A11436" t="s">
        <v>13727</v>
      </c>
      <c r="B11436" t="s">
        <v>7090</v>
      </c>
      <c r="E11436" t="s">
        <v>9260</v>
      </c>
      <c r="F11436" t="s">
        <v>7190</v>
      </c>
      <c r="G11436">
        <v>19</v>
      </c>
      <c r="H11436" s="2">
        <v>42186</v>
      </c>
      <c r="I11436">
        <v>2017</v>
      </c>
      <c r="J11436">
        <v>64</v>
      </c>
      <c r="K11436" t="s">
        <v>6987</v>
      </c>
      <c r="L11436" t="s">
        <v>7035</v>
      </c>
      <c r="M11436" t="s">
        <v>6971</v>
      </c>
      <c r="N11436" s="2">
        <v>34310</v>
      </c>
      <c r="O11436">
        <v>23</v>
      </c>
      <c r="P11436" t="s">
        <v>7391</v>
      </c>
      <c r="Q11436" t="s">
        <v>6984</v>
      </c>
      <c r="R11436">
        <v>3</v>
      </c>
      <c r="S11436">
        <v>2</v>
      </c>
      <c r="T11436">
        <v>55</v>
      </c>
      <c r="U11436">
        <v>64</v>
      </c>
      <c r="V11436">
        <v>66</v>
      </c>
      <c r="W11436">
        <v>61</v>
      </c>
      <c r="X11436">
        <v>65</v>
      </c>
      <c r="Y11436">
        <v>64</v>
      </c>
      <c r="Z11436">
        <v>65</v>
      </c>
      <c r="AA11436">
        <v>63</v>
      </c>
      <c r="AB11436">
        <v>61</v>
      </c>
      <c r="AC11436">
        <v>58</v>
      </c>
      <c r="AD11436">
        <v>55</v>
      </c>
      <c r="AE11436">
        <v>65</v>
      </c>
      <c r="AF11436">
        <v>55</v>
      </c>
      <c r="AG11436">
        <v>51</v>
      </c>
      <c r="AH11436">
        <v>71</v>
      </c>
      <c r="AI11436">
        <v>72</v>
      </c>
      <c r="AJ11436">
        <v>70</v>
      </c>
      <c r="AK11436">
        <v>57</v>
      </c>
      <c r="AL11436">
        <v>62</v>
      </c>
      <c r="AM11436">
        <v>70</v>
      </c>
      <c r="AN11436">
        <v>57</v>
      </c>
      <c r="AO11436">
        <v>56</v>
      </c>
      <c r="AP11436">
        <v>74</v>
      </c>
      <c r="AQ11436">
        <v>51</v>
      </c>
      <c r="AR11436">
        <v>63</v>
      </c>
      <c r="AS11436">
        <v>33</v>
      </c>
      <c r="AT11436">
        <v>28</v>
      </c>
      <c r="AU11436">
        <v>53</v>
      </c>
      <c r="AV11436">
        <v>63</v>
      </c>
      <c r="AW11436">
        <v>15</v>
      </c>
      <c r="AX11436">
        <v>13</v>
      </c>
      <c r="AY11436">
        <v>11</v>
      </c>
      <c r="AZ11436">
        <v>8</v>
      </c>
      <c r="BA11436">
        <v>7</v>
      </c>
    </row>
    <row r="11437" spans="1:53" x14ac:dyDescent="0.25">
      <c r="A11437" t="s">
        <v>5696</v>
      </c>
      <c r="B11437" t="s">
        <v>7117</v>
      </c>
      <c r="E11437" t="s">
        <v>9732</v>
      </c>
      <c r="F11437" t="s">
        <v>7100</v>
      </c>
      <c r="G11437">
        <v>27</v>
      </c>
      <c r="H11437" s="2">
        <v>42186</v>
      </c>
      <c r="I11437">
        <v>2021</v>
      </c>
      <c r="J11437">
        <v>64</v>
      </c>
      <c r="K11437" t="s">
        <v>7042</v>
      </c>
      <c r="L11437" t="s">
        <v>7001</v>
      </c>
      <c r="M11437" t="s">
        <v>6971</v>
      </c>
      <c r="N11437" s="2">
        <v>32669</v>
      </c>
      <c r="O11437">
        <v>27</v>
      </c>
      <c r="P11437" t="s">
        <v>7079</v>
      </c>
      <c r="Q11437" t="s">
        <v>7155</v>
      </c>
      <c r="R11437">
        <v>3</v>
      </c>
      <c r="S11437">
        <v>2</v>
      </c>
      <c r="T11437">
        <v>65</v>
      </c>
      <c r="U11437">
        <v>52</v>
      </c>
      <c r="V11437">
        <v>59</v>
      </c>
      <c r="W11437">
        <v>52</v>
      </c>
      <c r="X11437">
        <v>54</v>
      </c>
      <c r="Y11437">
        <v>68</v>
      </c>
      <c r="Z11437">
        <v>66</v>
      </c>
      <c r="AA11437">
        <v>50</v>
      </c>
      <c r="AB11437">
        <v>66</v>
      </c>
      <c r="AC11437">
        <v>64</v>
      </c>
      <c r="AD11437">
        <v>68</v>
      </c>
      <c r="AE11437">
        <v>45</v>
      </c>
      <c r="AF11437">
        <v>68</v>
      </c>
      <c r="AG11437">
        <v>65</v>
      </c>
      <c r="AH11437">
        <v>62</v>
      </c>
      <c r="AI11437">
        <v>61</v>
      </c>
      <c r="AJ11437">
        <v>66</v>
      </c>
      <c r="AK11437">
        <v>61</v>
      </c>
      <c r="AL11437">
        <v>71</v>
      </c>
      <c r="AM11437">
        <v>65</v>
      </c>
      <c r="AN11437">
        <v>71</v>
      </c>
      <c r="AO11437">
        <v>44</v>
      </c>
      <c r="AP11437">
        <v>43</v>
      </c>
      <c r="AQ11437">
        <v>33</v>
      </c>
      <c r="AR11437">
        <v>48</v>
      </c>
      <c r="AS11437">
        <v>53</v>
      </c>
      <c r="AT11437">
        <v>51</v>
      </c>
      <c r="AU11437">
        <v>49</v>
      </c>
      <c r="AV11437">
        <v>36</v>
      </c>
      <c r="AW11437">
        <v>9</v>
      </c>
      <c r="AX11437">
        <v>9</v>
      </c>
      <c r="AY11437">
        <v>9</v>
      </c>
      <c r="AZ11437">
        <v>13</v>
      </c>
      <c r="BA11437">
        <v>6</v>
      </c>
    </row>
    <row r="11438" spans="1:53" x14ac:dyDescent="0.25">
      <c r="A11438" t="s">
        <v>13728</v>
      </c>
      <c r="B11438" t="s">
        <v>6996</v>
      </c>
      <c r="E11438" t="s">
        <v>9100</v>
      </c>
      <c r="F11438" t="s">
        <v>7012</v>
      </c>
      <c r="G11438">
        <v>22</v>
      </c>
      <c r="H11438" s="2">
        <v>42613</v>
      </c>
      <c r="I11438">
        <v>2019</v>
      </c>
      <c r="J11438">
        <v>64</v>
      </c>
      <c r="K11438" t="s">
        <v>7072</v>
      </c>
      <c r="L11438" t="s">
        <v>7001</v>
      </c>
      <c r="M11438" t="s">
        <v>6971</v>
      </c>
      <c r="N11438" s="2">
        <v>33451</v>
      </c>
      <c r="O11438">
        <v>25</v>
      </c>
      <c r="P11438" t="s">
        <v>7159</v>
      </c>
      <c r="Q11438" t="s">
        <v>6980</v>
      </c>
      <c r="R11438">
        <v>3</v>
      </c>
      <c r="S11438">
        <v>2</v>
      </c>
      <c r="T11438">
        <v>50</v>
      </c>
      <c r="U11438">
        <v>48</v>
      </c>
      <c r="V11438">
        <v>62</v>
      </c>
      <c r="W11438">
        <v>62</v>
      </c>
      <c r="X11438">
        <v>65</v>
      </c>
      <c r="Y11438">
        <v>70</v>
      </c>
      <c r="Z11438">
        <v>60</v>
      </c>
      <c r="AA11438">
        <v>29</v>
      </c>
      <c r="AB11438">
        <v>64</v>
      </c>
      <c r="AC11438">
        <v>39</v>
      </c>
      <c r="AD11438">
        <v>45</v>
      </c>
      <c r="AE11438">
        <v>33</v>
      </c>
      <c r="AF11438">
        <v>50</v>
      </c>
      <c r="AG11438">
        <v>52</v>
      </c>
      <c r="AH11438">
        <v>66</v>
      </c>
      <c r="AI11438">
        <v>72</v>
      </c>
      <c r="AJ11438">
        <v>65</v>
      </c>
      <c r="AK11438">
        <v>70</v>
      </c>
      <c r="AL11438">
        <v>59</v>
      </c>
      <c r="AM11438">
        <v>70</v>
      </c>
      <c r="AN11438">
        <v>71</v>
      </c>
      <c r="AO11438">
        <v>61</v>
      </c>
      <c r="AP11438">
        <v>28</v>
      </c>
      <c r="AQ11438">
        <v>25</v>
      </c>
      <c r="AR11438">
        <v>38</v>
      </c>
      <c r="AS11438">
        <v>35</v>
      </c>
      <c r="AT11438">
        <v>34</v>
      </c>
      <c r="AU11438">
        <v>27</v>
      </c>
      <c r="AV11438">
        <v>29</v>
      </c>
      <c r="AW11438">
        <v>15</v>
      </c>
      <c r="AX11438">
        <v>13</v>
      </c>
      <c r="AY11438">
        <v>15</v>
      </c>
      <c r="AZ11438">
        <v>10</v>
      </c>
      <c r="BA11438">
        <v>7</v>
      </c>
    </row>
    <row r="11439" spans="1:53" x14ac:dyDescent="0.25">
      <c r="A11439" t="s">
        <v>13729</v>
      </c>
      <c r="B11439" t="s">
        <v>7090</v>
      </c>
      <c r="E11439" t="s">
        <v>10624</v>
      </c>
      <c r="F11439" t="s">
        <v>7012</v>
      </c>
      <c r="G11439">
        <v>32</v>
      </c>
      <c r="H11439" s="2">
        <v>42766</v>
      </c>
      <c r="I11439">
        <v>2018</v>
      </c>
      <c r="J11439">
        <v>64</v>
      </c>
      <c r="K11439" t="s">
        <v>6969</v>
      </c>
      <c r="L11439" t="s">
        <v>7026</v>
      </c>
      <c r="M11439" t="s">
        <v>6971</v>
      </c>
      <c r="N11439" s="2">
        <v>33673</v>
      </c>
      <c r="O11439">
        <v>25</v>
      </c>
      <c r="P11439" t="s">
        <v>7159</v>
      </c>
      <c r="Q11439" t="s">
        <v>6980</v>
      </c>
      <c r="R11439">
        <v>4</v>
      </c>
      <c r="S11439">
        <v>2</v>
      </c>
      <c r="T11439">
        <v>53</v>
      </c>
      <c r="U11439">
        <v>56</v>
      </c>
      <c r="V11439">
        <v>63</v>
      </c>
      <c r="W11439">
        <v>58</v>
      </c>
      <c r="X11439">
        <v>64</v>
      </c>
      <c r="Y11439">
        <v>65</v>
      </c>
      <c r="Z11439">
        <v>70</v>
      </c>
      <c r="AA11439">
        <v>51</v>
      </c>
      <c r="AB11439">
        <v>64</v>
      </c>
      <c r="AC11439">
        <v>35</v>
      </c>
      <c r="AD11439">
        <v>57</v>
      </c>
      <c r="AE11439">
        <v>57</v>
      </c>
      <c r="AF11439">
        <v>58</v>
      </c>
      <c r="AG11439">
        <v>47</v>
      </c>
      <c r="AH11439">
        <v>68</v>
      </c>
      <c r="AI11439">
        <v>63</v>
      </c>
      <c r="AJ11439">
        <v>54</v>
      </c>
      <c r="AK11439">
        <v>71</v>
      </c>
      <c r="AL11439">
        <v>52</v>
      </c>
      <c r="AM11439">
        <v>57</v>
      </c>
      <c r="AN11439">
        <v>75</v>
      </c>
      <c r="AO11439">
        <v>59</v>
      </c>
      <c r="AP11439">
        <v>63</v>
      </c>
      <c r="AQ11439">
        <v>19</v>
      </c>
      <c r="AR11439">
        <v>23</v>
      </c>
      <c r="AS11439">
        <v>62</v>
      </c>
      <c r="AT11439">
        <v>32</v>
      </c>
      <c r="AU11439">
        <v>41</v>
      </c>
      <c r="AV11439">
        <v>18</v>
      </c>
      <c r="AW11439">
        <v>8</v>
      </c>
      <c r="AX11439">
        <v>15</v>
      </c>
      <c r="AY11439">
        <v>16</v>
      </c>
      <c r="AZ11439">
        <v>6</v>
      </c>
      <c r="BA11439">
        <v>12</v>
      </c>
    </row>
    <row r="11440" spans="1:53" x14ac:dyDescent="0.25">
      <c r="A11440" t="s">
        <v>13730</v>
      </c>
      <c r="B11440" t="s">
        <v>7036</v>
      </c>
      <c r="E11440" t="s">
        <v>9913</v>
      </c>
      <c r="F11440" t="s">
        <v>7012</v>
      </c>
      <c r="G11440">
        <v>5</v>
      </c>
      <c r="H11440" s="2">
        <v>42186</v>
      </c>
      <c r="I11440">
        <v>2017</v>
      </c>
      <c r="J11440">
        <v>64</v>
      </c>
      <c r="K11440" t="s">
        <v>6982</v>
      </c>
      <c r="L11440" t="s">
        <v>7033</v>
      </c>
      <c r="M11440" t="s">
        <v>6979</v>
      </c>
      <c r="N11440" s="2">
        <v>31660</v>
      </c>
      <c r="O11440">
        <v>30</v>
      </c>
      <c r="P11440" t="s">
        <v>7091</v>
      </c>
      <c r="Q11440" t="s">
        <v>6973</v>
      </c>
      <c r="R11440">
        <v>2</v>
      </c>
      <c r="S11440">
        <v>2</v>
      </c>
      <c r="T11440">
        <v>58</v>
      </c>
      <c r="U11440">
        <v>58</v>
      </c>
      <c r="V11440">
        <v>61</v>
      </c>
      <c r="W11440">
        <v>64</v>
      </c>
      <c r="X11440">
        <v>64</v>
      </c>
      <c r="Y11440">
        <v>71</v>
      </c>
      <c r="Z11440">
        <v>58</v>
      </c>
      <c r="AA11440">
        <v>49</v>
      </c>
      <c r="AB11440">
        <v>60</v>
      </c>
      <c r="AC11440">
        <v>54</v>
      </c>
      <c r="AD11440">
        <v>57</v>
      </c>
      <c r="AE11440">
        <v>66</v>
      </c>
      <c r="AF11440">
        <v>61</v>
      </c>
      <c r="AG11440">
        <v>46</v>
      </c>
      <c r="AH11440">
        <v>70</v>
      </c>
      <c r="AI11440">
        <v>70</v>
      </c>
      <c r="AJ11440">
        <v>72</v>
      </c>
      <c r="AK11440">
        <v>68</v>
      </c>
      <c r="AL11440">
        <v>68</v>
      </c>
      <c r="AM11440">
        <v>64</v>
      </c>
      <c r="AN11440">
        <v>70</v>
      </c>
      <c r="AO11440">
        <v>54</v>
      </c>
      <c r="AP11440">
        <v>68</v>
      </c>
      <c r="AQ11440">
        <v>35</v>
      </c>
      <c r="AR11440">
        <v>59</v>
      </c>
      <c r="AS11440">
        <v>50</v>
      </c>
      <c r="AT11440">
        <v>55</v>
      </c>
      <c r="AU11440">
        <v>60</v>
      </c>
      <c r="AV11440">
        <v>50</v>
      </c>
      <c r="AW11440">
        <v>16</v>
      </c>
      <c r="AX11440">
        <v>10</v>
      </c>
      <c r="AY11440">
        <v>16</v>
      </c>
      <c r="AZ11440">
        <v>9</v>
      </c>
      <c r="BA11440">
        <v>14</v>
      </c>
    </row>
    <row r="11441" spans="1:53" x14ac:dyDescent="0.25">
      <c r="A11441" t="s">
        <v>5697</v>
      </c>
      <c r="B11441" t="s">
        <v>7117</v>
      </c>
      <c r="E11441" t="s">
        <v>10464</v>
      </c>
      <c r="F11441" t="s">
        <v>7084</v>
      </c>
      <c r="G11441">
        <v>11</v>
      </c>
      <c r="H11441" s="2">
        <v>42552</v>
      </c>
      <c r="I11441">
        <v>2019</v>
      </c>
      <c r="J11441">
        <v>64</v>
      </c>
      <c r="K11441" t="s">
        <v>7025</v>
      </c>
      <c r="L11441" t="s">
        <v>7033</v>
      </c>
      <c r="M11441" t="s">
        <v>6971</v>
      </c>
      <c r="N11441" s="2">
        <v>33881</v>
      </c>
      <c r="O11441">
        <v>24</v>
      </c>
      <c r="P11441" t="s">
        <v>7232</v>
      </c>
      <c r="Q11441" t="s">
        <v>7032</v>
      </c>
      <c r="R11441">
        <v>3</v>
      </c>
      <c r="S11441">
        <v>3</v>
      </c>
      <c r="T11441">
        <v>58</v>
      </c>
      <c r="U11441">
        <v>62</v>
      </c>
      <c r="V11441">
        <v>46</v>
      </c>
      <c r="W11441">
        <v>34</v>
      </c>
      <c r="X11441">
        <v>45</v>
      </c>
      <c r="Y11441">
        <v>52</v>
      </c>
      <c r="Z11441">
        <v>59</v>
      </c>
      <c r="AA11441">
        <v>55</v>
      </c>
      <c r="AB11441">
        <v>55</v>
      </c>
      <c r="AC11441">
        <v>58</v>
      </c>
      <c r="AD11441">
        <v>49</v>
      </c>
      <c r="AE11441">
        <v>59</v>
      </c>
      <c r="AF11441">
        <v>59</v>
      </c>
      <c r="AG11441">
        <v>52</v>
      </c>
      <c r="AH11441">
        <v>81</v>
      </c>
      <c r="AI11441">
        <v>84</v>
      </c>
      <c r="AJ11441">
        <v>79</v>
      </c>
      <c r="AK11441">
        <v>63</v>
      </c>
      <c r="AL11441">
        <v>61</v>
      </c>
      <c r="AM11441">
        <v>79</v>
      </c>
      <c r="AN11441">
        <v>60</v>
      </c>
      <c r="AO11441">
        <v>51</v>
      </c>
      <c r="AP11441">
        <v>62</v>
      </c>
      <c r="AQ11441">
        <v>57</v>
      </c>
      <c r="AR11441">
        <v>58</v>
      </c>
      <c r="AS11441">
        <v>56</v>
      </c>
      <c r="AT11441">
        <v>59</v>
      </c>
      <c r="AU11441">
        <v>58</v>
      </c>
      <c r="AV11441">
        <v>42</v>
      </c>
      <c r="AW11441">
        <v>16</v>
      </c>
      <c r="AX11441">
        <v>12</v>
      </c>
      <c r="AY11441">
        <v>16</v>
      </c>
      <c r="AZ11441">
        <v>7</v>
      </c>
      <c r="BA11441">
        <v>16</v>
      </c>
    </row>
    <row r="11442" spans="1:53" x14ac:dyDescent="0.25">
      <c r="A11442" t="s">
        <v>5698</v>
      </c>
      <c r="B11442" t="s">
        <v>7019</v>
      </c>
      <c r="E11442" t="s">
        <v>9584</v>
      </c>
      <c r="F11442" t="s">
        <v>7020</v>
      </c>
      <c r="G11442">
        <v>25</v>
      </c>
      <c r="H11442" s="2">
        <v>42188</v>
      </c>
      <c r="I11442">
        <v>2017</v>
      </c>
      <c r="J11442">
        <v>64</v>
      </c>
      <c r="K11442" t="s">
        <v>7025</v>
      </c>
      <c r="L11442" t="s">
        <v>7026</v>
      </c>
      <c r="M11442" t="s">
        <v>6979</v>
      </c>
      <c r="N11442" s="2">
        <v>32666</v>
      </c>
      <c r="O11442">
        <v>27</v>
      </c>
      <c r="P11442" t="s">
        <v>7040</v>
      </c>
      <c r="Q11442" t="s">
        <v>6980</v>
      </c>
      <c r="R11442">
        <v>3</v>
      </c>
      <c r="S11442">
        <v>3</v>
      </c>
      <c r="T11442">
        <v>65</v>
      </c>
      <c r="U11442">
        <v>59</v>
      </c>
      <c r="V11442">
        <v>45</v>
      </c>
      <c r="W11442">
        <v>37</v>
      </c>
      <c r="X11442">
        <v>49</v>
      </c>
      <c r="Y11442">
        <v>55</v>
      </c>
      <c r="Z11442">
        <v>60</v>
      </c>
      <c r="AA11442">
        <v>70</v>
      </c>
      <c r="AB11442">
        <v>35</v>
      </c>
      <c r="AC11442">
        <v>59</v>
      </c>
      <c r="AD11442">
        <v>48</v>
      </c>
      <c r="AE11442">
        <v>61</v>
      </c>
      <c r="AF11442">
        <v>67</v>
      </c>
      <c r="AG11442">
        <v>66</v>
      </c>
      <c r="AH11442">
        <v>66</v>
      </c>
      <c r="AI11442">
        <v>69</v>
      </c>
      <c r="AJ11442">
        <v>81</v>
      </c>
      <c r="AK11442">
        <v>60</v>
      </c>
      <c r="AL11442">
        <v>65</v>
      </c>
      <c r="AM11442">
        <v>72</v>
      </c>
      <c r="AN11442">
        <v>71</v>
      </c>
      <c r="AO11442">
        <v>47</v>
      </c>
      <c r="AP11442">
        <v>65</v>
      </c>
      <c r="AQ11442">
        <v>55</v>
      </c>
      <c r="AR11442">
        <v>68</v>
      </c>
      <c r="AS11442">
        <v>59</v>
      </c>
      <c r="AT11442">
        <v>63</v>
      </c>
      <c r="AU11442">
        <v>52</v>
      </c>
      <c r="AV11442">
        <v>38</v>
      </c>
      <c r="AW11442">
        <v>14</v>
      </c>
      <c r="AX11442">
        <v>6</v>
      </c>
      <c r="AY11442">
        <v>9</v>
      </c>
      <c r="AZ11442">
        <v>10</v>
      </c>
      <c r="BA11442">
        <v>6</v>
      </c>
    </row>
    <row r="11443" spans="1:53" x14ac:dyDescent="0.25">
      <c r="A11443" t="s">
        <v>5699</v>
      </c>
      <c r="B11443" t="s">
        <v>7489</v>
      </c>
      <c r="E11443" t="s">
        <v>9186</v>
      </c>
      <c r="F11443" t="s">
        <v>7070</v>
      </c>
      <c r="G11443">
        <v>97</v>
      </c>
      <c r="H11443" s="2">
        <v>42741</v>
      </c>
      <c r="I11443">
        <v>2021</v>
      </c>
      <c r="J11443">
        <v>64</v>
      </c>
      <c r="K11443" t="s">
        <v>7000</v>
      </c>
      <c r="L11443" t="s">
        <v>6988</v>
      </c>
      <c r="M11443" t="s">
        <v>6971</v>
      </c>
      <c r="N11443" s="2">
        <v>32304</v>
      </c>
      <c r="O11443">
        <v>28</v>
      </c>
      <c r="P11443" t="s">
        <v>7079</v>
      </c>
      <c r="Q11443" t="s">
        <v>6980</v>
      </c>
      <c r="R11443">
        <v>3</v>
      </c>
      <c r="S11443">
        <v>2</v>
      </c>
      <c r="T11443">
        <v>63</v>
      </c>
      <c r="U11443">
        <v>63</v>
      </c>
      <c r="V11443">
        <v>66</v>
      </c>
      <c r="W11443">
        <v>71</v>
      </c>
      <c r="X11443">
        <v>69</v>
      </c>
      <c r="Y11443">
        <v>56</v>
      </c>
      <c r="Z11443">
        <v>62</v>
      </c>
      <c r="AA11443">
        <v>53</v>
      </c>
      <c r="AB11443">
        <v>65</v>
      </c>
      <c r="AC11443">
        <v>54</v>
      </c>
      <c r="AD11443">
        <v>60</v>
      </c>
      <c r="AE11443">
        <v>43</v>
      </c>
      <c r="AF11443">
        <v>57</v>
      </c>
      <c r="AG11443">
        <v>56</v>
      </c>
      <c r="AH11443">
        <v>56</v>
      </c>
      <c r="AI11443">
        <v>59</v>
      </c>
      <c r="AJ11443">
        <v>68</v>
      </c>
      <c r="AK11443">
        <v>83</v>
      </c>
      <c r="AL11443">
        <v>53</v>
      </c>
      <c r="AM11443">
        <v>68</v>
      </c>
      <c r="AN11443">
        <v>62</v>
      </c>
      <c r="AO11443">
        <v>45</v>
      </c>
      <c r="AP11443">
        <v>35</v>
      </c>
      <c r="AQ11443">
        <v>43</v>
      </c>
      <c r="AR11443">
        <v>65</v>
      </c>
      <c r="AS11443">
        <v>43</v>
      </c>
      <c r="AT11443">
        <v>64</v>
      </c>
      <c r="AU11443">
        <v>56</v>
      </c>
      <c r="AV11443">
        <v>33</v>
      </c>
      <c r="AW11443">
        <v>16</v>
      </c>
      <c r="AX11443">
        <v>14</v>
      </c>
      <c r="AY11443">
        <v>8</v>
      </c>
      <c r="AZ11443">
        <v>7</v>
      </c>
      <c r="BA11443">
        <v>14</v>
      </c>
    </row>
    <row r="11444" spans="1:53" x14ac:dyDescent="0.25">
      <c r="A11444" t="s">
        <v>13731</v>
      </c>
      <c r="B11444" t="s">
        <v>7090</v>
      </c>
      <c r="E11444" t="s">
        <v>10624</v>
      </c>
      <c r="F11444" t="s">
        <v>7012</v>
      </c>
      <c r="G11444">
        <v>10</v>
      </c>
      <c r="H11444" s="2">
        <v>41822</v>
      </c>
      <c r="I11444">
        <v>2018</v>
      </c>
      <c r="J11444">
        <v>64</v>
      </c>
      <c r="K11444" t="s">
        <v>7144</v>
      </c>
      <c r="L11444" t="s">
        <v>7035</v>
      </c>
      <c r="M11444" t="s">
        <v>6971</v>
      </c>
      <c r="N11444" s="2">
        <v>32304</v>
      </c>
      <c r="O11444">
        <v>28</v>
      </c>
      <c r="P11444" t="s">
        <v>7022</v>
      </c>
      <c r="Q11444" t="s">
        <v>6980</v>
      </c>
      <c r="R11444">
        <v>3</v>
      </c>
      <c r="S11444">
        <v>2</v>
      </c>
      <c r="T11444">
        <v>60</v>
      </c>
      <c r="U11444">
        <v>61</v>
      </c>
      <c r="V11444">
        <v>60</v>
      </c>
      <c r="W11444">
        <v>57</v>
      </c>
      <c r="X11444">
        <v>55</v>
      </c>
      <c r="Y11444">
        <v>69</v>
      </c>
      <c r="Z11444">
        <v>70</v>
      </c>
      <c r="AA11444">
        <v>66</v>
      </c>
      <c r="AB11444">
        <v>65</v>
      </c>
      <c r="AC11444">
        <v>64</v>
      </c>
      <c r="AD11444">
        <v>63</v>
      </c>
      <c r="AE11444">
        <v>48</v>
      </c>
      <c r="AF11444">
        <v>62</v>
      </c>
      <c r="AG11444">
        <v>58</v>
      </c>
      <c r="AH11444">
        <v>67</v>
      </c>
      <c r="AI11444">
        <v>67</v>
      </c>
      <c r="AJ11444">
        <v>80</v>
      </c>
      <c r="AK11444">
        <v>72</v>
      </c>
      <c r="AL11444">
        <v>71</v>
      </c>
      <c r="AM11444">
        <v>70</v>
      </c>
      <c r="AN11444">
        <v>72</v>
      </c>
      <c r="AO11444">
        <v>56</v>
      </c>
      <c r="AP11444">
        <v>59</v>
      </c>
      <c r="AQ11444">
        <v>51</v>
      </c>
      <c r="AR11444">
        <v>55</v>
      </c>
      <c r="AS11444">
        <v>66</v>
      </c>
      <c r="AT11444">
        <v>69</v>
      </c>
      <c r="AU11444">
        <v>40</v>
      </c>
      <c r="AV11444">
        <v>50</v>
      </c>
      <c r="AW11444">
        <v>16</v>
      </c>
      <c r="AX11444">
        <v>10</v>
      </c>
      <c r="AY11444">
        <v>16</v>
      </c>
      <c r="AZ11444">
        <v>12</v>
      </c>
      <c r="BA11444">
        <v>15</v>
      </c>
    </row>
    <row r="11445" spans="1:53" x14ac:dyDescent="0.25">
      <c r="A11445" t="s">
        <v>13732</v>
      </c>
      <c r="B11445" t="s">
        <v>7270</v>
      </c>
      <c r="E11445" t="s">
        <v>8617</v>
      </c>
      <c r="F11445" t="s">
        <v>7190</v>
      </c>
      <c r="G11445">
        <v>22</v>
      </c>
      <c r="H11445" s="2">
        <v>38718</v>
      </c>
      <c r="I11445">
        <v>2021</v>
      </c>
      <c r="J11445">
        <v>64</v>
      </c>
      <c r="K11445" t="s">
        <v>7025</v>
      </c>
      <c r="L11445" t="s">
        <v>7132</v>
      </c>
      <c r="M11445" t="s">
        <v>6971</v>
      </c>
      <c r="N11445" s="2">
        <v>30584</v>
      </c>
      <c r="O11445">
        <v>33</v>
      </c>
      <c r="P11445" t="s">
        <v>7391</v>
      </c>
      <c r="Q11445" t="s">
        <v>7061</v>
      </c>
      <c r="R11445">
        <v>3</v>
      </c>
      <c r="S11445">
        <v>2</v>
      </c>
      <c r="T11445">
        <v>63</v>
      </c>
      <c r="U11445">
        <v>55</v>
      </c>
      <c r="V11445">
        <v>63</v>
      </c>
      <c r="W11445">
        <v>62</v>
      </c>
      <c r="X11445">
        <v>61</v>
      </c>
      <c r="Y11445">
        <v>58</v>
      </c>
      <c r="Z11445">
        <v>63</v>
      </c>
      <c r="AA11445">
        <v>46</v>
      </c>
      <c r="AB11445">
        <v>64</v>
      </c>
      <c r="AC11445">
        <v>47</v>
      </c>
      <c r="AD11445">
        <v>65</v>
      </c>
      <c r="AE11445">
        <v>66</v>
      </c>
      <c r="AF11445">
        <v>62</v>
      </c>
      <c r="AG11445">
        <v>64</v>
      </c>
      <c r="AH11445">
        <v>54</v>
      </c>
      <c r="AI11445">
        <v>49</v>
      </c>
      <c r="AJ11445">
        <v>81</v>
      </c>
      <c r="AK11445">
        <v>77</v>
      </c>
      <c r="AL11445">
        <v>58</v>
      </c>
      <c r="AM11445">
        <v>65</v>
      </c>
      <c r="AN11445">
        <v>62</v>
      </c>
      <c r="AO11445">
        <v>57</v>
      </c>
      <c r="AP11445">
        <v>56</v>
      </c>
      <c r="AQ11445">
        <v>50</v>
      </c>
      <c r="AR11445">
        <v>54</v>
      </c>
      <c r="AS11445">
        <v>44</v>
      </c>
      <c r="AT11445">
        <v>46</v>
      </c>
      <c r="AU11445">
        <v>51</v>
      </c>
      <c r="AV11445">
        <v>47</v>
      </c>
      <c r="AW11445">
        <v>14</v>
      </c>
      <c r="AX11445">
        <v>13</v>
      </c>
      <c r="AY11445">
        <v>11</v>
      </c>
      <c r="AZ11445">
        <v>16</v>
      </c>
      <c r="BA11445">
        <v>9</v>
      </c>
    </row>
    <row r="11446" spans="1:53" x14ac:dyDescent="0.25">
      <c r="A11446" t="s">
        <v>13733</v>
      </c>
      <c r="B11446" t="s">
        <v>7083</v>
      </c>
      <c r="E11446" t="s">
        <v>9887</v>
      </c>
      <c r="F11446" t="s">
        <v>7012</v>
      </c>
      <c r="G11446">
        <v>23</v>
      </c>
      <c r="H11446" s="2">
        <v>42415</v>
      </c>
      <c r="I11446">
        <v>2017</v>
      </c>
      <c r="J11446">
        <v>64</v>
      </c>
      <c r="K11446" t="s">
        <v>7153</v>
      </c>
      <c r="L11446" t="s">
        <v>7039</v>
      </c>
      <c r="M11446" t="s">
        <v>6971</v>
      </c>
      <c r="N11446" s="2">
        <v>33331</v>
      </c>
      <c r="O11446">
        <v>25</v>
      </c>
      <c r="P11446" t="s">
        <v>6986</v>
      </c>
      <c r="Q11446" t="s">
        <v>6980</v>
      </c>
      <c r="R11446">
        <v>3</v>
      </c>
      <c r="S11446">
        <v>2</v>
      </c>
      <c r="T11446">
        <v>60</v>
      </c>
      <c r="U11446">
        <v>44</v>
      </c>
      <c r="V11446">
        <v>17</v>
      </c>
      <c r="W11446">
        <v>32</v>
      </c>
      <c r="X11446">
        <v>30</v>
      </c>
      <c r="Y11446">
        <v>54</v>
      </c>
      <c r="Z11446">
        <v>61</v>
      </c>
      <c r="AA11446">
        <v>68</v>
      </c>
      <c r="AB11446">
        <v>30</v>
      </c>
      <c r="AC11446">
        <v>45</v>
      </c>
      <c r="AD11446">
        <v>56</v>
      </c>
      <c r="AE11446">
        <v>31</v>
      </c>
      <c r="AF11446">
        <v>61</v>
      </c>
      <c r="AG11446">
        <v>33</v>
      </c>
      <c r="AH11446">
        <v>48</v>
      </c>
      <c r="AI11446">
        <v>61</v>
      </c>
      <c r="AJ11446">
        <v>65</v>
      </c>
      <c r="AK11446">
        <v>86</v>
      </c>
      <c r="AL11446">
        <v>46</v>
      </c>
      <c r="AM11446">
        <v>33</v>
      </c>
      <c r="AN11446">
        <v>68</v>
      </c>
      <c r="AO11446">
        <v>75</v>
      </c>
      <c r="AP11446">
        <v>67</v>
      </c>
      <c r="AQ11446">
        <v>63</v>
      </c>
      <c r="AR11446">
        <v>53</v>
      </c>
      <c r="AS11446">
        <v>36</v>
      </c>
      <c r="AT11446">
        <v>24</v>
      </c>
      <c r="AU11446">
        <v>51</v>
      </c>
      <c r="AV11446">
        <v>53</v>
      </c>
      <c r="AW11446">
        <v>10</v>
      </c>
      <c r="AX11446">
        <v>7</v>
      </c>
      <c r="AY11446">
        <v>10</v>
      </c>
      <c r="AZ11446">
        <v>14</v>
      </c>
      <c r="BA11446">
        <v>13</v>
      </c>
    </row>
    <row r="11447" spans="1:53" x14ac:dyDescent="0.25">
      <c r="A11447" t="s">
        <v>5700</v>
      </c>
      <c r="B11447" t="s">
        <v>7489</v>
      </c>
      <c r="E11447" t="s">
        <v>9456</v>
      </c>
      <c r="F11447" t="s">
        <v>7020</v>
      </c>
      <c r="G11447">
        <v>23</v>
      </c>
      <c r="H11447" s="2">
        <v>42381</v>
      </c>
      <c r="I11447">
        <v>2021</v>
      </c>
      <c r="J11447">
        <v>64</v>
      </c>
      <c r="K11447" t="s">
        <v>7058</v>
      </c>
      <c r="L11447" t="s">
        <v>7065</v>
      </c>
      <c r="M11447" t="s">
        <v>6979</v>
      </c>
      <c r="N11447" s="2">
        <v>32672</v>
      </c>
      <c r="O11447">
        <v>27</v>
      </c>
      <c r="P11447" t="s">
        <v>7262</v>
      </c>
      <c r="Q11447" t="s">
        <v>6980</v>
      </c>
      <c r="R11447">
        <v>3</v>
      </c>
      <c r="S11447">
        <v>3</v>
      </c>
      <c r="T11447">
        <v>62</v>
      </c>
      <c r="U11447">
        <v>60</v>
      </c>
      <c r="V11447">
        <v>60</v>
      </c>
      <c r="W11447">
        <v>63</v>
      </c>
      <c r="X11447">
        <v>62</v>
      </c>
      <c r="Y11447">
        <v>54</v>
      </c>
      <c r="Z11447">
        <v>65</v>
      </c>
      <c r="AA11447">
        <v>61</v>
      </c>
      <c r="AB11447">
        <v>66</v>
      </c>
      <c r="AC11447">
        <v>57</v>
      </c>
      <c r="AD11447">
        <v>60</v>
      </c>
      <c r="AE11447">
        <v>59</v>
      </c>
      <c r="AF11447">
        <v>63</v>
      </c>
      <c r="AG11447">
        <v>56</v>
      </c>
      <c r="AH11447">
        <v>67</v>
      </c>
      <c r="AI11447">
        <v>75</v>
      </c>
      <c r="AJ11447">
        <v>76</v>
      </c>
      <c r="AK11447">
        <v>71</v>
      </c>
      <c r="AL11447">
        <v>59</v>
      </c>
      <c r="AM11447">
        <v>66</v>
      </c>
      <c r="AN11447">
        <v>70</v>
      </c>
      <c r="AO11447">
        <v>63</v>
      </c>
      <c r="AP11447">
        <v>63</v>
      </c>
      <c r="AQ11447">
        <v>51</v>
      </c>
      <c r="AR11447">
        <v>68</v>
      </c>
      <c r="AS11447">
        <v>65</v>
      </c>
      <c r="AT11447">
        <v>71</v>
      </c>
      <c r="AU11447">
        <v>50</v>
      </c>
      <c r="AV11447">
        <v>50</v>
      </c>
      <c r="AW11447">
        <v>11</v>
      </c>
      <c r="AX11447">
        <v>6</v>
      </c>
      <c r="AY11447">
        <v>9</v>
      </c>
      <c r="AZ11447">
        <v>9</v>
      </c>
      <c r="BA11447">
        <v>12</v>
      </c>
    </row>
    <row r="11448" spans="1:53" x14ac:dyDescent="0.25">
      <c r="A11448" t="s">
        <v>13734</v>
      </c>
      <c r="B11448" t="s">
        <v>7279</v>
      </c>
      <c r="E11448" t="s">
        <v>13114</v>
      </c>
      <c r="F11448" t="s">
        <v>7012</v>
      </c>
      <c r="G11448">
        <v>18</v>
      </c>
      <c r="H11448" s="2">
        <v>42689</v>
      </c>
      <c r="I11448">
        <v>2017</v>
      </c>
      <c r="J11448">
        <v>64</v>
      </c>
      <c r="K11448" t="s">
        <v>7058</v>
      </c>
      <c r="L11448" t="s">
        <v>7026</v>
      </c>
      <c r="M11448" t="s">
        <v>6979</v>
      </c>
      <c r="N11448" s="2">
        <v>33272</v>
      </c>
      <c r="O11448">
        <v>26</v>
      </c>
      <c r="P11448" t="s">
        <v>7070</v>
      </c>
      <c r="Q11448" t="s">
        <v>6980</v>
      </c>
      <c r="R11448">
        <v>3</v>
      </c>
      <c r="S11448">
        <v>2</v>
      </c>
      <c r="T11448">
        <v>64</v>
      </c>
      <c r="U11448">
        <v>62</v>
      </c>
      <c r="V11448">
        <v>53</v>
      </c>
      <c r="W11448">
        <v>57</v>
      </c>
      <c r="X11448">
        <v>61</v>
      </c>
      <c r="Y11448">
        <v>58</v>
      </c>
      <c r="Z11448">
        <v>59</v>
      </c>
      <c r="AA11448">
        <v>56</v>
      </c>
      <c r="AB11448">
        <v>57</v>
      </c>
      <c r="AC11448">
        <v>67</v>
      </c>
      <c r="AD11448">
        <v>67</v>
      </c>
      <c r="AE11448">
        <v>54</v>
      </c>
      <c r="AF11448">
        <v>68</v>
      </c>
      <c r="AG11448">
        <v>62</v>
      </c>
      <c r="AH11448">
        <v>66</v>
      </c>
      <c r="AI11448">
        <v>63</v>
      </c>
      <c r="AJ11448">
        <v>73</v>
      </c>
      <c r="AK11448">
        <v>62</v>
      </c>
      <c r="AL11448">
        <v>59</v>
      </c>
      <c r="AM11448">
        <v>55</v>
      </c>
      <c r="AN11448">
        <v>71</v>
      </c>
      <c r="AO11448">
        <v>60</v>
      </c>
      <c r="AP11448">
        <v>60</v>
      </c>
      <c r="AQ11448">
        <v>54</v>
      </c>
      <c r="AR11448">
        <v>58</v>
      </c>
      <c r="AS11448">
        <v>49</v>
      </c>
      <c r="AT11448">
        <v>59</v>
      </c>
      <c r="AU11448">
        <v>58</v>
      </c>
      <c r="AV11448">
        <v>43</v>
      </c>
      <c r="AW11448">
        <v>12</v>
      </c>
      <c r="AX11448">
        <v>6</v>
      </c>
      <c r="AY11448">
        <v>14</v>
      </c>
      <c r="AZ11448">
        <v>15</v>
      </c>
      <c r="BA11448">
        <v>13</v>
      </c>
    </row>
    <row r="11449" spans="1:53" x14ac:dyDescent="0.25">
      <c r="A11449" t="s">
        <v>13735</v>
      </c>
      <c r="B11449" t="s">
        <v>7117</v>
      </c>
      <c r="E11449" t="s">
        <v>9371</v>
      </c>
      <c r="F11449" t="s">
        <v>7012</v>
      </c>
      <c r="G11449">
        <v>16</v>
      </c>
      <c r="H11449" s="2">
        <v>42008</v>
      </c>
      <c r="I11449">
        <v>2017</v>
      </c>
      <c r="J11449">
        <v>64</v>
      </c>
      <c r="K11449" t="s">
        <v>7042</v>
      </c>
      <c r="L11449" t="s">
        <v>7132</v>
      </c>
      <c r="M11449" t="s">
        <v>6979</v>
      </c>
      <c r="N11449" s="2">
        <v>33266</v>
      </c>
      <c r="O11449">
        <v>26</v>
      </c>
      <c r="P11449" t="s">
        <v>7091</v>
      </c>
      <c r="Q11449" t="s">
        <v>6980</v>
      </c>
      <c r="R11449">
        <v>3</v>
      </c>
      <c r="S11449">
        <v>2</v>
      </c>
      <c r="T11449">
        <v>65</v>
      </c>
      <c r="U11449">
        <v>62</v>
      </c>
      <c r="V11449">
        <v>62</v>
      </c>
      <c r="W11449">
        <v>65</v>
      </c>
      <c r="X11449">
        <v>66</v>
      </c>
      <c r="Y11449">
        <v>68</v>
      </c>
      <c r="Z11449">
        <v>62</v>
      </c>
      <c r="AA11449">
        <v>47</v>
      </c>
      <c r="AB11449">
        <v>61</v>
      </c>
      <c r="AC11449">
        <v>52</v>
      </c>
      <c r="AD11449">
        <v>62</v>
      </c>
      <c r="AE11449">
        <v>59</v>
      </c>
      <c r="AF11449">
        <v>64</v>
      </c>
      <c r="AG11449">
        <v>58</v>
      </c>
      <c r="AH11449">
        <v>69</v>
      </c>
      <c r="AI11449">
        <v>65</v>
      </c>
      <c r="AJ11449">
        <v>68</v>
      </c>
      <c r="AK11449">
        <v>66</v>
      </c>
      <c r="AL11449">
        <v>68</v>
      </c>
      <c r="AM11449">
        <v>65</v>
      </c>
      <c r="AN11449">
        <v>62</v>
      </c>
      <c r="AO11449">
        <v>50</v>
      </c>
      <c r="AP11449">
        <v>51</v>
      </c>
      <c r="AQ11449">
        <v>22</v>
      </c>
      <c r="AR11449">
        <v>20</v>
      </c>
      <c r="AS11449">
        <v>53</v>
      </c>
      <c r="AT11449">
        <v>27</v>
      </c>
      <c r="AU11449">
        <v>35</v>
      </c>
      <c r="AV11449">
        <v>39</v>
      </c>
      <c r="AW11449">
        <v>6</v>
      </c>
      <c r="AX11449">
        <v>10</v>
      </c>
      <c r="AY11449">
        <v>13</v>
      </c>
      <c r="AZ11449">
        <v>11</v>
      </c>
      <c r="BA11449">
        <v>7</v>
      </c>
    </row>
    <row r="11450" spans="1:53" x14ac:dyDescent="0.25">
      <c r="A11450" t="s">
        <v>13736</v>
      </c>
      <c r="B11450" t="s">
        <v>6993</v>
      </c>
      <c r="E11450" t="s">
        <v>11313</v>
      </c>
      <c r="F11450" t="s">
        <v>7012</v>
      </c>
      <c r="G11450">
        <v>21</v>
      </c>
      <c r="H11450" s="2">
        <v>42573</v>
      </c>
      <c r="I11450">
        <v>2017</v>
      </c>
      <c r="J11450">
        <v>64</v>
      </c>
      <c r="K11450" t="s">
        <v>7167</v>
      </c>
      <c r="L11450" t="s">
        <v>7021</v>
      </c>
      <c r="M11450" t="s">
        <v>6979</v>
      </c>
      <c r="N11450" s="2">
        <v>32934</v>
      </c>
      <c r="O11450">
        <v>27</v>
      </c>
      <c r="P11450" t="s">
        <v>7401</v>
      </c>
      <c r="Q11450" t="s">
        <v>6980</v>
      </c>
      <c r="R11450">
        <v>3</v>
      </c>
      <c r="S11450">
        <v>3</v>
      </c>
      <c r="T11450">
        <v>64</v>
      </c>
      <c r="U11450">
        <v>61</v>
      </c>
      <c r="V11450">
        <v>27</v>
      </c>
      <c r="W11450">
        <v>21</v>
      </c>
      <c r="X11450">
        <v>23</v>
      </c>
      <c r="Y11450">
        <v>32</v>
      </c>
      <c r="Z11450">
        <v>64</v>
      </c>
      <c r="AA11450">
        <v>60</v>
      </c>
      <c r="AB11450">
        <v>37</v>
      </c>
      <c r="AC11450">
        <v>77</v>
      </c>
      <c r="AD11450">
        <v>50</v>
      </c>
      <c r="AE11450">
        <v>60</v>
      </c>
      <c r="AF11450">
        <v>59</v>
      </c>
      <c r="AG11450">
        <v>52</v>
      </c>
      <c r="AH11450">
        <v>73</v>
      </c>
      <c r="AI11450">
        <v>72</v>
      </c>
      <c r="AJ11450">
        <v>61</v>
      </c>
      <c r="AK11450">
        <v>57</v>
      </c>
      <c r="AL11450">
        <v>77</v>
      </c>
      <c r="AM11450">
        <v>68</v>
      </c>
      <c r="AN11450">
        <v>63</v>
      </c>
      <c r="AO11450">
        <v>33</v>
      </c>
      <c r="AP11450">
        <v>65</v>
      </c>
      <c r="AQ11450">
        <v>50</v>
      </c>
      <c r="AR11450">
        <v>52</v>
      </c>
      <c r="AS11450">
        <v>62</v>
      </c>
      <c r="AT11450">
        <v>57</v>
      </c>
      <c r="AU11450">
        <v>51</v>
      </c>
      <c r="AV11450">
        <v>40</v>
      </c>
      <c r="AW11450">
        <v>12</v>
      </c>
      <c r="AX11450">
        <v>6</v>
      </c>
      <c r="AY11450">
        <v>10</v>
      </c>
      <c r="AZ11450">
        <v>10</v>
      </c>
      <c r="BA11450">
        <v>14</v>
      </c>
    </row>
    <row r="11451" spans="1:53" x14ac:dyDescent="0.25">
      <c r="A11451" t="s">
        <v>13737</v>
      </c>
      <c r="B11451" t="s">
        <v>7590</v>
      </c>
      <c r="E11451" t="s">
        <v>10120</v>
      </c>
      <c r="F11451" t="s">
        <v>7012</v>
      </c>
      <c r="G11451">
        <v>22</v>
      </c>
      <c r="H11451" s="2">
        <v>42552</v>
      </c>
      <c r="I11451">
        <v>2019</v>
      </c>
      <c r="J11451">
        <v>64</v>
      </c>
      <c r="K11451" t="s">
        <v>7029</v>
      </c>
      <c r="L11451" t="s">
        <v>6970</v>
      </c>
      <c r="M11451" t="s">
        <v>6971</v>
      </c>
      <c r="N11451" s="2">
        <v>33407</v>
      </c>
      <c r="O11451">
        <v>25</v>
      </c>
      <c r="P11451" t="s">
        <v>6986</v>
      </c>
      <c r="Q11451" t="s">
        <v>6973</v>
      </c>
      <c r="R11451">
        <v>3</v>
      </c>
      <c r="S11451">
        <v>2</v>
      </c>
      <c r="T11451">
        <v>65</v>
      </c>
      <c r="U11451">
        <v>57</v>
      </c>
      <c r="V11451">
        <v>13</v>
      </c>
      <c r="W11451">
        <v>12</v>
      </c>
      <c r="X11451">
        <v>17</v>
      </c>
      <c r="Y11451">
        <v>77</v>
      </c>
      <c r="Z11451">
        <v>62</v>
      </c>
      <c r="AA11451">
        <v>75</v>
      </c>
      <c r="AB11451">
        <v>13</v>
      </c>
      <c r="AC11451">
        <v>60</v>
      </c>
      <c r="AD11451">
        <v>33</v>
      </c>
      <c r="AE11451">
        <v>52</v>
      </c>
      <c r="AF11451">
        <v>34</v>
      </c>
      <c r="AG11451">
        <v>33</v>
      </c>
      <c r="AH11451">
        <v>73</v>
      </c>
      <c r="AI11451">
        <v>75</v>
      </c>
      <c r="AJ11451">
        <v>88</v>
      </c>
      <c r="AK11451">
        <v>70</v>
      </c>
      <c r="AL11451">
        <v>54</v>
      </c>
      <c r="AM11451">
        <v>71</v>
      </c>
      <c r="AN11451">
        <v>60</v>
      </c>
      <c r="AO11451">
        <v>50</v>
      </c>
      <c r="AP11451">
        <v>59</v>
      </c>
      <c r="AQ11451">
        <v>67</v>
      </c>
      <c r="AR11451">
        <v>60</v>
      </c>
      <c r="AS11451">
        <v>55</v>
      </c>
      <c r="AT11451">
        <v>41</v>
      </c>
      <c r="AU11451">
        <v>63</v>
      </c>
      <c r="AV11451">
        <v>65</v>
      </c>
      <c r="AW11451">
        <v>9</v>
      </c>
      <c r="AX11451">
        <v>16</v>
      </c>
      <c r="AY11451">
        <v>14</v>
      </c>
      <c r="AZ11451">
        <v>13</v>
      </c>
      <c r="BA11451">
        <v>11</v>
      </c>
    </row>
    <row r="11452" spans="1:53" x14ac:dyDescent="0.25">
      <c r="A11452" t="s">
        <v>5701</v>
      </c>
      <c r="B11452" t="s">
        <v>7059</v>
      </c>
      <c r="E11452" t="s">
        <v>8501</v>
      </c>
      <c r="F11452" t="s">
        <v>6975</v>
      </c>
      <c r="G11452">
        <v>34</v>
      </c>
      <c r="H11452" s="2">
        <v>42607</v>
      </c>
      <c r="I11452">
        <v>2019</v>
      </c>
      <c r="J11452">
        <v>64</v>
      </c>
      <c r="K11452" t="s">
        <v>6969</v>
      </c>
      <c r="L11452" t="s">
        <v>6997</v>
      </c>
      <c r="M11452" t="s">
        <v>6971</v>
      </c>
      <c r="N11452" s="2">
        <v>33630</v>
      </c>
      <c r="O11452">
        <v>25</v>
      </c>
      <c r="P11452" t="s">
        <v>6986</v>
      </c>
      <c r="Q11452" t="s">
        <v>6980</v>
      </c>
      <c r="R11452">
        <v>4</v>
      </c>
      <c r="S11452">
        <v>3</v>
      </c>
      <c r="T11452">
        <v>67</v>
      </c>
      <c r="U11452">
        <v>64</v>
      </c>
      <c r="V11452">
        <v>19</v>
      </c>
      <c r="W11452">
        <v>26</v>
      </c>
      <c r="X11452">
        <v>28</v>
      </c>
      <c r="Y11452">
        <v>49</v>
      </c>
      <c r="Z11452">
        <v>58</v>
      </c>
      <c r="AA11452">
        <v>63</v>
      </c>
      <c r="AB11452">
        <v>13</v>
      </c>
      <c r="AC11452">
        <v>48</v>
      </c>
      <c r="AD11452">
        <v>52</v>
      </c>
      <c r="AE11452">
        <v>55</v>
      </c>
      <c r="AF11452">
        <v>57</v>
      </c>
      <c r="AG11452">
        <v>53</v>
      </c>
      <c r="AH11452">
        <v>68</v>
      </c>
      <c r="AI11452">
        <v>75</v>
      </c>
      <c r="AJ11452">
        <v>74</v>
      </c>
      <c r="AK11452">
        <v>68</v>
      </c>
      <c r="AL11452">
        <v>72</v>
      </c>
      <c r="AM11452">
        <v>72</v>
      </c>
      <c r="AN11452">
        <v>78</v>
      </c>
      <c r="AO11452">
        <v>60</v>
      </c>
      <c r="AP11452">
        <v>66</v>
      </c>
      <c r="AQ11452">
        <v>61</v>
      </c>
      <c r="AR11452">
        <v>57</v>
      </c>
      <c r="AS11452">
        <v>57</v>
      </c>
      <c r="AT11452">
        <v>52</v>
      </c>
      <c r="AU11452">
        <v>55</v>
      </c>
      <c r="AV11452">
        <v>55</v>
      </c>
      <c r="AW11452">
        <v>6</v>
      </c>
      <c r="AX11452">
        <v>6</v>
      </c>
      <c r="AY11452">
        <v>10</v>
      </c>
      <c r="AZ11452">
        <v>11</v>
      </c>
      <c r="BA11452">
        <v>14</v>
      </c>
    </row>
    <row r="11453" spans="1:53" x14ac:dyDescent="0.25">
      <c r="A11453" t="s">
        <v>5702</v>
      </c>
      <c r="B11453" t="s">
        <v>7117</v>
      </c>
      <c r="E11453" t="s">
        <v>12356</v>
      </c>
      <c r="F11453" t="s">
        <v>7084</v>
      </c>
      <c r="G11453">
        <v>18</v>
      </c>
      <c r="H11453" s="2">
        <v>42552</v>
      </c>
      <c r="I11453">
        <v>2018</v>
      </c>
      <c r="J11453">
        <v>64</v>
      </c>
      <c r="K11453" t="s">
        <v>7150</v>
      </c>
      <c r="L11453" t="s">
        <v>7055</v>
      </c>
      <c r="M11453" t="s">
        <v>6971</v>
      </c>
      <c r="N11453" s="2">
        <v>33558</v>
      </c>
      <c r="O11453">
        <v>25</v>
      </c>
      <c r="P11453" t="s">
        <v>7149</v>
      </c>
      <c r="Q11453" t="s">
        <v>6980</v>
      </c>
      <c r="R11453">
        <v>3</v>
      </c>
      <c r="S11453">
        <v>2</v>
      </c>
      <c r="T11453">
        <v>65</v>
      </c>
      <c r="U11453">
        <v>62</v>
      </c>
      <c r="V11453">
        <v>43</v>
      </c>
      <c r="W11453">
        <v>45</v>
      </c>
      <c r="X11453">
        <v>48</v>
      </c>
      <c r="Y11453">
        <v>53</v>
      </c>
      <c r="Z11453">
        <v>53</v>
      </c>
      <c r="AA11453">
        <v>60</v>
      </c>
      <c r="AB11453">
        <v>44</v>
      </c>
      <c r="AC11453">
        <v>69</v>
      </c>
      <c r="AD11453">
        <v>64</v>
      </c>
      <c r="AE11453">
        <v>54</v>
      </c>
      <c r="AF11453">
        <v>69</v>
      </c>
      <c r="AG11453">
        <v>64</v>
      </c>
      <c r="AH11453">
        <v>67</v>
      </c>
      <c r="AI11453">
        <v>70</v>
      </c>
      <c r="AJ11453">
        <v>73</v>
      </c>
      <c r="AK11453">
        <v>60</v>
      </c>
      <c r="AL11453">
        <v>76</v>
      </c>
      <c r="AM11453">
        <v>74</v>
      </c>
      <c r="AN11453">
        <v>70</v>
      </c>
      <c r="AO11453">
        <v>48</v>
      </c>
      <c r="AP11453">
        <v>65</v>
      </c>
      <c r="AQ11453">
        <v>56</v>
      </c>
      <c r="AR11453">
        <v>63</v>
      </c>
      <c r="AS11453">
        <v>65</v>
      </c>
      <c r="AT11453">
        <v>64</v>
      </c>
      <c r="AU11453">
        <v>59</v>
      </c>
      <c r="AV11453">
        <v>56</v>
      </c>
      <c r="AW11453">
        <v>9</v>
      </c>
      <c r="AX11453">
        <v>14</v>
      </c>
      <c r="AY11453">
        <v>14</v>
      </c>
      <c r="AZ11453">
        <v>9</v>
      </c>
      <c r="BA11453">
        <v>11</v>
      </c>
    </row>
    <row r="11454" spans="1:53" x14ac:dyDescent="0.25">
      <c r="A11454" t="s">
        <v>13738</v>
      </c>
      <c r="B11454" t="s">
        <v>7074</v>
      </c>
      <c r="E11454" t="s">
        <v>8654</v>
      </c>
      <c r="F11454" t="s">
        <v>7012</v>
      </c>
      <c r="G11454">
        <v>10</v>
      </c>
      <c r="H11454" s="2">
        <v>42395</v>
      </c>
      <c r="I11454">
        <v>2018</v>
      </c>
      <c r="J11454">
        <v>64</v>
      </c>
      <c r="K11454" t="s">
        <v>7113</v>
      </c>
      <c r="L11454" t="s">
        <v>7051</v>
      </c>
      <c r="M11454" t="s">
        <v>6979</v>
      </c>
      <c r="N11454" s="2">
        <v>33432</v>
      </c>
      <c r="O11454">
        <v>25</v>
      </c>
      <c r="P11454" t="s">
        <v>7023</v>
      </c>
      <c r="Q11454" t="s">
        <v>7005</v>
      </c>
      <c r="R11454">
        <v>3</v>
      </c>
      <c r="S11454">
        <v>3</v>
      </c>
      <c r="T11454">
        <v>62</v>
      </c>
      <c r="U11454">
        <v>65</v>
      </c>
      <c r="V11454">
        <v>16</v>
      </c>
      <c r="W11454">
        <v>17</v>
      </c>
      <c r="X11454">
        <v>38</v>
      </c>
      <c r="Y11454">
        <v>45</v>
      </c>
      <c r="Z11454">
        <v>53</v>
      </c>
      <c r="AA11454">
        <v>55</v>
      </c>
      <c r="AB11454">
        <v>34</v>
      </c>
      <c r="AC11454">
        <v>66</v>
      </c>
      <c r="AD11454">
        <v>62</v>
      </c>
      <c r="AE11454">
        <v>59</v>
      </c>
      <c r="AF11454">
        <v>61</v>
      </c>
      <c r="AG11454">
        <v>52</v>
      </c>
      <c r="AH11454">
        <v>78</v>
      </c>
      <c r="AI11454">
        <v>81</v>
      </c>
      <c r="AJ11454">
        <v>65</v>
      </c>
      <c r="AK11454">
        <v>34</v>
      </c>
      <c r="AL11454">
        <v>91</v>
      </c>
      <c r="AM11454">
        <v>90</v>
      </c>
      <c r="AN11454">
        <v>71</v>
      </c>
      <c r="AO11454">
        <v>52</v>
      </c>
      <c r="AP11454">
        <v>71</v>
      </c>
      <c r="AQ11454">
        <v>56</v>
      </c>
      <c r="AR11454">
        <v>65</v>
      </c>
      <c r="AS11454">
        <v>70</v>
      </c>
      <c r="AT11454">
        <v>69</v>
      </c>
      <c r="AU11454">
        <v>61</v>
      </c>
      <c r="AV11454">
        <v>57</v>
      </c>
      <c r="AW11454">
        <v>8</v>
      </c>
      <c r="AX11454">
        <v>12</v>
      </c>
      <c r="AY11454">
        <v>16</v>
      </c>
      <c r="AZ11454">
        <v>13</v>
      </c>
      <c r="BA11454">
        <v>7</v>
      </c>
    </row>
    <row r="11455" spans="1:53" x14ac:dyDescent="0.25">
      <c r="A11455" t="s">
        <v>13739</v>
      </c>
      <c r="B11455" t="s">
        <v>7358</v>
      </c>
      <c r="E11455" t="s">
        <v>11411</v>
      </c>
      <c r="F11455" t="s">
        <v>7012</v>
      </c>
      <c r="G11455">
        <v>13</v>
      </c>
      <c r="H11455" s="2">
        <v>39083</v>
      </c>
      <c r="I11455">
        <v>2017</v>
      </c>
      <c r="J11455">
        <v>64</v>
      </c>
      <c r="K11455" t="s">
        <v>7042</v>
      </c>
      <c r="L11455" t="s">
        <v>7033</v>
      </c>
      <c r="M11455" t="s">
        <v>6971</v>
      </c>
      <c r="N11455" s="2">
        <v>32554</v>
      </c>
      <c r="O11455">
        <v>28</v>
      </c>
      <c r="P11455" t="s">
        <v>7022</v>
      </c>
      <c r="Q11455" t="s">
        <v>6980</v>
      </c>
      <c r="R11455">
        <v>3</v>
      </c>
      <c r="S11455">
        <v>2</v>
      </c>
      <c r="T11455">
        <v>70</v>
      </c>
      <c r="U11455">
        <v>54</v>
      </c>
      <c r="V11455">
        <v>43</v>
      </c>
      <c r="W11455">
        <v>44</v>
      </c>
      <c r="X11455">
        <v>48</v>
      </c>
      <c r="Y11455">
        <v>42</v>
      </c>
      <c r="Z11455">
        <v>64</v>
      </c>
      <c r="AA11455">
        <v>60</v>
      </c>
      <c r="AB11455">
        <v>37</v>
      </c>
      <c r="AC11455">
        <v>64</v>
      </c>
      <c r="AD11455">
        <v>47</v>
      </c>
      <c r="AE11455">
        <v>68</v>
      </c>
      <c r="AF11455">
        <v>70</v>
      </c>
      <c r="AG11455">
        <v>66</v>
      </c>
      <c r="AH11455">
        <v>51</v>
      </c>
      <c r="AI11455">
        <v>70</v>
      </c>
      <c r="AJ11455">
        <v>71</v>
      </c>
      <c r="AK11455">
        <v>64</v>
      </c>
      <c r="AL11455">
        <v>71</v>
      </c>
      <c r="AM11455">
        <v>70</v>
      </c>
      <c r="AN11455">
        <v>57</v>
      </c>
      <c r="AO11455">
        <v>48</v>
      </c>
      <c r="AP11455">
        <v>70</v>
      </c>
      <c r="AQ11455">
        <v>47</v>
      </c>
      <c r="AR11455">
        <v>66</v>
      </c>
      <c r="AS11455">
        <v>53</v>
      </c>
      <c r="AT11455">
        <v>69</v>
      </c>
      <c r="AU11455">
        <v>63</v>
      </c>
      <c r="AV11455">
        <v>55</v>
      </c>
      <c r="AW11455">
        <v>16</v>
      </c>
      <c r="AX11455">
        <v>7</v>
      </c>
      <c r="AY11455">
        <v>8</v>
      </c>
      <c r="AZ11455">
        <v>10</v>
      </c>
      <c r="BA11455">
        <v>8</v>
      </c>
    </row>
    <row r="11456" spans="1:53" x14ac:dyDescent="0.25">
      <c r="A11456" t="s">
        <v>5703</v>
      </c>
      <c r="B11456" t="s">
        <v>7358</v>
      </c>
      <c r="E11456" t="s">
        <v>11411</v>
      </c>
      <c r="F11456" t="s">
        <v>7037</v>
      </c>
      <c r="G11456">
        <v>11</v>
      </c>
      <c r="H11456" s="2">
        <v>37622</v>
      </c>
      <c r="I11456">
        <v>2017</v>
      </c>
      <c r="J11456">
        <v>64</v>
      </c>
      <c r="K11456" t="s">
        <v>6969</v>
      </c>
      <c r="L11456" t="s">
        <v>7054</v>
      </c>
      <c r="M11456" t="s">
        <v>6979</v>
      </c>
      <c r="N11456" s="2">
        <v>30391</v>
      </c>
      <c r="O11456">
        <v>34</v>
      </c>
      <c r="P11456" t="s">
        <v>8332</v>
      </c>
      <c r="Q11456" t="s">
        <v>6980</v>
      </c>
      <c r="R11456">
        <v>3</v>
      </c>
      <c r="S11456">
        <v>2</v>
      </c>
      <c r="T11456">
        <v>66</v>
      </c>
      <c r="U11456">
        <v>62</v>
      </c>
      <c r="V11456">
        <v>59</v>
      </c>
      <c r="W11456">
        <v>64</v>
      </c>
      <c r="X11456">
        <v>65</v>
      </c>
      <c r="Y11456">
        <v>75</v>
      </c>
      <c r="Z11456">
        <v>62</v>
      </c>
      <c r="AA11456">
        <v>62</v>
      </c>
      <c r="AB11456">
        <v>56</v>
      </c>
      <c r="AC11456">
        <v>63</v>
      </c>
      <c r="AD11456">
        <v>49</v>
      </c>
      <c r="AE11456">
        <v>58</v>
      </c>
      <c r="AF11456">
        <v>63</v>
      </c>
      <c r="AG11456">
        <v>62</v>
      </c>
      <c r="AH11456">
        <v>53</v>
      </c>
      <c r="AI11456">
        <v>52</v>
      </c>
      <c r="AJ11456">
        <v>68</v>
      </c>
      <c r="AK11456">
        <v>63</v>
      </c>
      <c r="AL11456">
        <v>71</v>
      </c>
      <c r="AM11456">
        <v>63</v>
      </c>
      <c r="AN11456">
        <v>80</v>
      </c>
      <c r="AO11456">
        <v>59</v>
      </c>
      <c r="AP11456">
        <v>66</v>
      </c>
      <c r="AQ11456">
        <v>59</v>
      </c>
      <c r="AR11456">
        <v>64</v>
      </c>
      <c r="AS11456">
        <v>59</v>
      </c>
      <c r="AT11456">
        <v>48</v>
      </c>
      <c r="AU11456">
        <v>54</v>
      </c>
      <c r="AV11456">
        <v>55</v>
      </c>
      <c r="AW11456">
        <v>6</v>
      </c>
      <c r="AX11456">
        <v>13</v>
      </c>
      <c r="AY11456">
        <v>6</v>
      </c>
      <c r="AZ11456">
        <v>6</v>
      </c>
      <c r="BA11456">
        <v>11</v>
      </c>
    </row>
    <row r="11457" spans="1:53" x14ac:dyDescent="0.25">
      <c r="A11457" t="s">
        <v>5704</v>
      </c>
      <c r="B11457" t="s">
        <v>7358</v>
      </c>
      <c r="E11457" t="s">
        <v>9237</v>
      </c>
      <c r="F11457" t="s">
        <v>7091</v>
      </c>
      <c r="G11457">
        <v>18</v>
      </c>
      <c r="H11457" s="2">
        <v>42408</v>
      </c>
      <c r="I11457">
        <v>2017</v>
      </c>
      <c r="J11457">
        <v>64</v>
      </c>
      <c r="K11457" t="s">
        <v>7086</v>
      </c>
      <c r="L11457" t="s">
        <v>7055</v>
      </c>
      <c r="M11457" t="s">
        <v>6979</v>
      </c>
      <c r="N11457" s="2">
        <v>33352</v>
      </c>
      <c r="O11457">
        <v>25</v>
      </c>
      <c r="P11457" t="s">
        <v>8571</v>
      </c>
      <c r="Q11457" t="s">
        <v>6980</v>
      </c>
      <c r="R11457">
        <v>3</v>
      </c>
      <c r="S11457">
        <v>3</v>
      </c>
      <c r="T11457">
        <v>63</v>
      </c>
      <c r="U11457">
        <v>64</v>
      </c>
      <c r="V11457">
        <v>65</v>
      </c>
      <c r="W11457">
        <v>62</v>
      </c>
      <c r="X11457">
        <v>64</v>
      </c>
      <c r="Y11457">
        <v>67</v>
      </c>
      <c r="Z11457">
        <v>63</v>
      </c>
      <c r="AA11457">
        <v>53</v>
      </c>
      <c r="AB11457">
        <v>64</v>
      </c>
      <c r="AC11457">
        <v>59</v>
      </c>
      <c r="AD11457">
        <v>64</v>
      </c>
      <c r="AE11457">
        <v>66</v>
      </c>
      <c r="AF11457">
        <v>64</v>
      </c>
      <c r="AG11457">
        <v>63</v>
      </c>
      <c r="AH11457">
        <v>70</v>
      </c>
      <c r="AI11457">
        <v>71</v>
      </c>
      <c r="AJ11457">
        <v>76</v>
      </c>
      <c r="AK11457">
        <v>69</v>
      </c>
      <c r="AL11457">
        <v>71</v>
      </c>
      <c r="AM11457">
        <v>74</v>
      </c>
      <c r="AN11457">
        <v>65</v>
      </c>
      <c r="AO11457">
        <v>57</v>
      </c>
      <c r="AP11457">
        <v>70</v>
      </c>
      <c r="AQ11457">
        <v>55</v>
      </c>
      <c r="AR11457">
        <v>63</v>
      </c>
      <c r="AS11457">
        <v>58</v>
      </c>
      <c r="AT11457">
        <v>63</v>
      </c>
      <c r="AU11457">
        <v>35</v>
      </c>
      <c r="AV11457">
        <v>63</v>
      </c>
      <c r="AW11457">
        <v>8</v>
      </c>
      <c r="AX11457">
        <v>12</v>
      </c>
      <c r="AY11457">
        <v>6</v>
      </c>
      <c r="AZ11457">
        <v>14</v>
      </c>
      <c r="BA11457">
        <v>6</v>
      </c>
    </row>
    <row r="11458" spans="1:53" x14ac:dyDescent="0.25">
      <c r="A11458" t="s">
        <v>5705</v>
      </c>
      <c r="B11458" t="s">
        <v>7123</v>
      </c>
      <c r="E11458" t="s">
        <v>9593</v>
      </c>
      <c r="F11458" t="s">
        <v>7020</v>
      </c>
      <c r="G11458">
        <v>30</v>
      </c>
      <c r="H11458" s="2">
        <v>42374</v>
      </c>
      <c r="I11458">
        <v>2018</v>
      </c>
      <c r="J11458">
        <v>64</v>
      </c>
      <c r="K11458" t="s">
        <v>7045</v>
      </c>
      <c r="L11458" t="s">
        <v>6970</v>
      </c>
      <c r="M11458" t="s">
        <v>6971</v>
      </c>
      <c r="N11458" s="2">
        <v>33458</v>
      </c>
      <c r="O11458">
        <v>25</v>
      </c>
      <c r="P11458" t="s">
        <v>7070</v>
      </c>
      <c r="Q11458" t="s">
        <v>7032</v>
      </c>
      <c r="R11458">
        <v>3</v>
      </c>
      <c r="S11458">
        <v>2</v>
      </c>
      <c r="T11458">
        <v>66</v>
      </c>
      <c r="U11458">
        <v>64</v>
      </c>
      <c r="V11458">
        <v>34</v>
      </c>
      <c r="W11458">
        <v>60</v>
      </c>
      <c r="X11458">
        <v>67</v>
      </c>
      <c r="Y11458">
        <v>73</v>
      </c>
      <c r="Z11458">
        <v>59</v>
      </c>
      <c r="AA11458">
        <v>49</v>
      </c>
      <c r="AB11458">
        <v>65</v>
      </c>
      <c r="AC11458">
        <v>63</v>
      </c>
      <c r="AD11458">
        <v>69</v>
      </c>
      <c r="AE11458">
        <v>60</v>
      </c>
      <c r="AF11458">
        <v>65</v>
      </c>
      <c r="AG11458">
        <v>62</v>
      </c>
      <c r="AH11458">
        <v>62</v>
      </c>
      <c r="AI11458">
        <v>67</v>
      </c>
      <c r="AJ11458">
        <v>72</v>
      </c>
      <c r="AK11458">
        <v>75</v>
      </c>
      <c r="AL11458">
        <v>69</v>
      </c>
      <c r="AM11458">
        <v>51</v>
      </c>
      <c r="AN11458">
        <v>61</v>
      </c>
      <c r="AO11458">
        <v>47</v>
      </c>
      <c r="AP11458">
        <v>65</v>
      </c>
      <c r="AQ11458">
        <v>53</v>
      </c>
      <c r="AR11458">
        <v>56</v>
      </c>
      <c r="AS11458">
        <v>36</v>
      </c>
      <c r="AT11458">
        <v>38</v>
      </c>
      <c r="AU11458">
        <v>41</v>
      </c>
      <c r="AV11458">
        <v>56</v>
      </c>
      <c r="AW11458">
        <v>14</v>
      </c>
      <c r="AX11458">
        <v>11</v>
      </c>
      <c r="AY11458">
        <v>8</v>
      </c>
      <c r="AZ11458">
        <v>8</v>
      </c>
      <c r="BA11458">
        <v>6</v>
      </c>
    </row>
    <row r="11459" spans="1:53" x14ac:dyDescent="0.25">
      <c r="A11459" t="s">
        <v>5706</v>
      </c>
      <c r="B11459" t="s">
        <v>7805</v>
      </c>
      <c r="E11459" t="s">
        <v>9146</v>
      </c>
      <c r="F11459" t="s">
        <v>7091</v>
      </c>
      <c r="G11459">
        <v>20</v>
      </c>
      <c r="H11459" s="2">
        <v>41647</v>
      </c>
      <c r="I11459">
        <v>2021</v>
      </c>
      <c r="J11459">
        <v>64</v>
      </c>
      <c r="K11459" t="s">
        <v>7000</v>
      </c>
      <c r="L11459" t="s">
        <v>7033</v>
      </c>
      <c r="M11459" t="s">
        <v>6979</v>
      </c>
      <c r="N11459" s="2">
        <v>31687</v>
      </c>
      <c r="O11459">
        <v>30</v>
      </c>
      <c r="P11459" t="s">
        <v>7337</v>
      </c>
      <c r="Q11459" t="s">
        <v>6980</v>
      </c>
      <c r="R11459">
        <v>3</v>
      </c>
      <c r="S11459">
        <v>2</v>
      </c>
      <c r="T11459">
        <v>52</v>
      </c>
      <c r="U11459">
        <v>59</v>
      </c>
      <c r="V11459">
        <v>61</v>
      </c>
      <c r="W11459">
        <v>63</v>
      </c>
      <c r="X11459">
        <v>64</v>
      </c>
      <c r="Y11459">
        <v>61</v>
      </c>
      <c r="Z11459">
        <v>60</v>
      </c>
      <c r="AA11459">
        <v>52</v>
      </c>
      <c r="AB11459">
        <v>58</v>
      </c>
      <c r="AC11459">
        <v>49</v>
      </c>
      <c r="AD11459">
        <v>47</v>
      </c>
      <c r="AE11459">
        <v>63</v>
      </c>
      <c r="AF11459">
        <v>57</v>
      </c>
      <c r="AG11459">
        <v>49</v>
      </c>
      <c r="AH11459">
        <v>77</v>
      </c>
      <c r="AI11459">
        <v>80</v>
      </c>
      <c r="AJ11459">
        <v>67</v>
      </c>
      <c r="AK11459">
        <v>56</v>
      </c>
      <c r="AL11459">
        <v>65</v>
      </c>
      <c r="AM11459">
        <v>63</v>
      </c>
      <c r="AN11459">
        <v>70</v>
      </c>
      <c r="AO11459">
        <v>52</v>
      </c>
      <c r="AP11459">
        <v>45</v>
      </c>
      <c r="AQ11459">
        <v>35</v>
      </c>
      <c r="AR11459">
        <v>33</v>
      </c>
      <c r="AS11459">
        <v>58</v>
      </c>
      <c r="AT11459">
        <v>38</v>
      </c>
      <c r="AU11459">
        <v>40</v>
      </c>
      <c r="AV11459">
        <v>34</v>
      </c>
      <c r="AW11459">
        <v>7</v>
      </c>
      <c r="AX11459">
        <v>6</v>
      </c>
      <c r="AY11459">
        <v>15</v>
      </c>
      <c r="AZ11459">
        <v>6</v>
      </c>
      <c r="BA11459">
        <v>6</v>
      </c>
    </row>
    <row r="11460" spans="1:53" x14ac:dyDescent="0.25">
      <c r="A11460" t="s">
        <v>5707</v>
      </c>
      <c r="B11460" t="s">
        <v>6998</v>
      </c>
      <c r="E11460" t="s">
        <v>12432</v>
      </c>
      <c r="F11460" t="s">
        <v>7037</v>
      </c>
      <c r="G11460">
        <v>25</v>
      </c>
      <c r="H11460" s="2">
        <v>42394</v>
      </c>
      <c r="I11460">
        <v>2021</v>
      </c>
      <c r="J11460">
        <v>64</v>
      </c>
      <c r="K11460" t="s">
        <v>7086</v>
      </c>
      <c r="L11460" t="s">
        <v>7132</v>
      </c>
      <c r="M11460" t="s">
        <v>6971</v>
      </c>
      <c r="N11460" s="2">
        <v>33573</v>
      </c>
      <c r="O11460">
        <v>25</v>
      </c>
      <c r="P11460" t="s">
        <v>7149</v>
      </c>
      <c r="Q11460" t="s">
        <v>6980</v>
      </c>
      <c r="R11460">
        <v>3</v>
      </c>
      <c r="S11460">
        <v>2</v>
      </c>
      <c r="T11460">
        <v>67</v>
      </c>
      <c r="U11460">
        <v>64</v>
      </c>
      <c r="V11460">
        <v>52</v>
      </c>
      <c r="W11460">
        <v>44</v>
      </c>
      <c r="X11460">
        <v>50</v>
      </c>
      <c r="Y11460">
        <v>50</v>
      </c>
      <c r="Z11460">
        <v>64</v>
      </c>
      <c r="AA11460">
        <v>61</v>
      </c>
      <c r="AB11460">
        <v>49</v>
      </c>
      <c r="AC11460">
        <v>63</v>
      </c>
      <c r="AD11460">
        <v>51</v>
      </c>
      <c r="AE11460">
        <v>60</v>
      </c>
      <c r="AF11460">
        <v>65</v>
      </c>
      <c r="AG11460">
        <v>60</v>
      </c>
      <c r="AH11460">
        <v>71</v>
      </c>
      <c r="AI11460">
        <v>69</v>
      </c>
      <c r="AJ11460">
        <v>79</v>
      </c>
      <c r="AK11460">
        <v>56</v>
      </c>
      <c r="AL11460">
        <v>74</v>
      </c>
      <c r="AM11460">
        <v>80</v>
      </c>
      <c r="AN11460">
        <v>54</v>
      </c>
      <c r="AO11460">
        <v>55</v>
      </c>
      <c r="AP11460">
        <v>62</v>
      </c>
      <c r="AQ11460">
        <v>53</v>
      </c>
      <c r="AR11460">
        <v>57</v>
      </c>
      <c r="AS11460">
        <v>61</v>
      </c>
      <c r="AT11460">
        <v>60</v>
      </c>
      <c r="AU11460">
        <v>54</v>
      </c>
      <c r="AV11460">
        <v>54</v>
      </c>
      <c r="AW11460">
        <v>16</v>
      </c>
      <c r="AX11460">
        <v>12</v>
      </c>
      <c r="AY11460">
        <v>14</v>
      </c>
      <c r="AZ11460">
        <v>12</v>
      </c>
      <c r="BA11460">
        <v>14</v>
      </c>
    </row>
    <row r="11461" spans="1:53" x14ac:dyDescent="0.25">
      <c r="A11461" t="s">
        <v>5708</v>
      </c>
      <c r="B11461" t="s">
        <v>7358</v>
      </c>
      <c r="E11461" t="s">
        <v>11124</v>
      </c>
      <c r="F11461" t="s">
        <v>7011</v>
      </c>
      <c r="G11461">
        <v>4</v>
      </c>
      <c r="H11461" s="2">
        <v>41847</v>
      </c>
      <c r="I11461">
        <v>2018</v>
      </c>
      <c r="J11461">
        <v>64</v>
      </c>
      <c r="K11461" t="s">
        <v>6969</v>
      </c>
      <c r="L11461" t="s">
        <v>6978</v>
      </c>
      <c r="M11461" t="s">
        <v>6971</v>
      </c>
      <c r="N11461" s="2">
        <v>33869</v>
      </c>
      <c r="O11461">
        <v>24</v>
      </c>
      <c r="P11461" t="s">
        <v>7015</v>
      </c>
      <c r="Q11461" t="s">
        <v>6980</v>
      </c>
      <c r="R11461">
        <v>3</v>
      </c>
      <c r="S11461">
        <v>2</v>
      </c>
      <c r="T11461">
        <v>60</v>
      </c>
      <c r="U11461">
        <v>42</v>
      </c>
      <c r="V11461">
        <v>61</v>
      </c>
      <c r="W11461">
        <v>60</v>
      </c>
      <c r="X11461">
        <v>64</v>
      </c>
      <c r="Y11461">
        <v>65</v>
      </c>
      <c r="Z11461">
        <v>63</v>
      </c>
      <c r="AA11461">
        <v>53</v>
      </c>
      <c r="AB11461">
        <v>67</v>
      </c>
      <c r="AC11461">
        <v>44</v>
      </c>
      <c r="AD11461">
        <v>46</v>
      </c>
      <c r="AE11461">
        <v>58</v>
      </c>
      <c r="AF11461">
        <v>59</v>
      </c>
      <c r="AG11461">
        <v>52</v>
      </c>
      <c r="AH11461">
        <v>76</v>
      </c>
      <c r="AI11461">
        <v>78</v>
      </c>
      <c r="AJ11461">
        <v>61</v>
      </c>
      <c r="AK11461">
        <v>70</v>
      </c>
      <c r="AL11461">
        <v>66</v>
      </c>
      <c r="AM11461">
        <v>75</v>
      </c>
      <c r="AN11461">
        <v>75</v>
      </c>
      <c r="AO11461">
        <v>52</v>
      </c>
      <c r="AP11461">
        <v>60</v>
      </c>
      <c r="AQ11461">
        <v>39</v>
      </c>
      <c r="AR11461">
        <v>49</v>
      </c>
      <c r="AS11461">
        <v>45</v>
      </c>
      <c r="AT11461">
        <v>60</v>
      </c>
      <c r="AU11461">
        <v>51</v>
      </c>
      <c r="AV11461">
        <v>40</v>
      </c>
      <c r="AW11461">
        <v>13</v>
      </c>
      <c r="AX11461">
        <v>10</v>
      </c>
      <c r="AY11461">
        <v>9</v>
      </c>
      <c r="AZ11461">
        <v>7</v>
      </c>
      <c r="BA11461">
        <v>7</v>
      </c>
    </row>
    <row r="11462" spans="1:53" x14ac:dyDescent="0.25">
      <c r="A11462" t="s">
        <v>5709</v>
      </c>
      <c r="B11462" t="s">
        <v>7117</v>
      </c>
      <c r="E11462" t="s">
        <v>12356</v>
      </c>
      <c r="F11462" t="s">
        <v>7062</v>
      </c>
      <c r="G11462">
        <v>7</v>
      </c>
      <c r="H11462" s="2">
        <v>41451</v>
      </c>
      <c r="I11462">
        <v>2017</v>
      </c>
      <c r="J11462">
        <v>64</v>
      </c>
      <c r="K11462" t="s">
        <v>7045</v>
      </c>
      <c r="L11462" t="s">
        <v>7055</v>
      </c>
      <c r="M11462" t="s">
        <v>6971</v>
      </c>
      <c r="N11462" s="2">
        <v>33489</v>
      </c>
      <c r="O11462">
        <v>25</v>
      </c>
      <c r="P11462" t="s">
        <v>7466</v>
      </c>
      <c r="Q11462" t="s">
        <v>6980</v>
      </c>
      <c r="R11462">
        <v>3</v>
      </c>
      <c r="S11462">
        <v>2</v>
      </c>
      <c r="T11462">
        <v>60</v>
      </c>
      <c r="U11462">
        <v>61</v>
      </c>
      <c r="V11462">
        <v>56</v>
      </c>
      <c r="W11462">
        <v>58</v>
      </c>
      <c r="X11462">
        <v>59</v>
      </c>
      <c r="Y11462">
        <v>42</v>
      </c>
      <c r="Z11462">
        <v>64</v>
      </c>
      <c r="AA11462">
        <v>57</v>
      </c>
      <c r="AB11462">
        <v>62</v>
      </c>
      <c r="AC11462">
        <v>66</v>
      </c>
      <c r="AD11462">
        <v>57</v>
      </c>
      <c r="AE11462">
        <v>70</v>
      </c>
      <c r="AF11462">
        <v>64</v>
      </c>
      <c r="AG11462">
        <v>62</v>
      </c>
      <c r="AH11462">
        <v>67</v>
      </c>
      <c r="AI11462">
        <v>70</v>
      </c>
      <c r="AJ11462">
        <v>71</v>
      </c>
      <c r="AK11462">
        <v>57</v>
      </c>
      <c r="AL11462">
        <v>72</v>
      </c>
      <c r="AM11462">
        <v>68</v>
      </c>
      <c r="AN11462">
        <v>49</v>
      </c>
      <c r="AO11462">
        <v>51</v>
      </c>
      <c r="AP11462">
        <v>57</v>
      </c>
      <c r="AQ11462">
        <v>49</v>
      </c>
      <c r="AR11462">
        <v>56</v>
      </c>
      <c r="AS11462">
        <v>64</v>
      </c>
      <c r="AT11462">
        <v>67</v>
      </c>
      <c r="AU11462">
        <v>57</v>
      </c>
      <c r="AV11462">
        <v>47</v>
      </c>
      <c r="AW11462">
        <v>10</v>
      </c>
      <c r="AX11462">
        <v>10</v>
      </c>
      <c r="AY11462">
        <v>15</v>
      </c>
      <c r="AZ11462">
        <v>9</v>
      </c>
      <c r="BA11462">
        <v>8</v>
      </c>
    </row>
    <row r="11463" spans="1:53" x14ac:dyDescent="0.25">
      <c r="A11463" t="s">
        <v>13740</v>
      </c>
      <c r="B11463" t="s">
        <v>7117</v>
      </c>
      <c r="E11463" t="s">
        <v>8121</v>
      </c>
      <c r="F11463" t="s">
        <v>7190</v>
      </c>
      <c r="G11463">
        <v>1</v>
      </c>
      <c r="H11463" s="2">
        <v>42189</v>
      </c>
      <c r="I11463">
        <v>2018</v>
      </c>
      <c r="J11463">
        <v>64</v>
      </c>
      <c r="K11463" t="s">
        <v>6991</v>
      </c>
      <c r="L11463" t="s">
        <v>7039</v>
      </c>
      <c r="M11463" t="s">
        <v>6971</v>
      </c>
      <c r="N11463" s="2">
        <v>34108</v>
      </c>
      <c r="O11463">
        <v>23</v>
      </c>
      <c r="P11463" t="s">
        <v>18</v>
      </c>
      <c r="Q11463" t="s">
        <v>6980</v>
      </c>
      <c r="R11463">
        <v>2</v>
      </c>
      <c r="S11463">
        <v>1</v>
      </c>
      <c r="T11463">
        <v>19</v>
      </c>
      <c r="U11463">
        <v>11</v>
      </c>
      <c r="V11463">
        <v>12</v>
      </c>
      <c r="W11463">
        <v>17</v>
      </c>
      <c r="X11463">
        <v>14</v>
      </c>
      <c r="Y11463">
        <v>37</v>
      </c>
      <c r="Z11463">
        <v>61</v>
      </c>
      <c r="AA11463">
        <v>13</v>
      </c>
      <c r="AB11463">
        <v>23</v>
      </c>
      <c r="AC11463">
        <v>43</v>
      </c>
      <c r="AD11463">
        <v>61</v>
      </c>
      <c r="AE11463">
        <v>11</v>
      </c>
      <c r="AF11463">
        <v>33</v>
      </c>
      <c r="AG11463">
        <v>35</v>
      </c>
      <c r="AH11463">
        <v>54</v>
      </c>
      <c r="AI11463">
        <v>42</v>
      </c>
      <c r="AJ11463">
        <v>38</v>
      </c>
      <c r="AK11463">
        <v>64</v>
      </c>
      <c r="AL11463">
        <v>55</v>
      </c>
      <c r="AM11463">
        <v>56</v>
      </c>
      <c r="AN11463">
        <v>71</v>
      </c>
      <c r="AO11463">
        <v>13</v>
      </c>
      <c r="AP11463">
        <v>21</v>
      </c>
      <c r="AQ11463">
        <v>13</v>
      </c>
      <c r="AR11463">
        <v>15</v>
      </c>
      <c r="AS11463">
        <v>14</v>
      </c>
      <c r="AT11463">
        <v>13</v>
      </c>
      <c r="AU11463">
        <v>17</v>
      </c>
      <c r="AV11463">
        <v>14</v>
      </c>
      <c r="AW11463">
        <v>62</v>
      </c>
      <c r="AX11463">
        <v>65</v>
      </c>
      <c r="AY11463">
        <v>61</v>
      </c>
      <c r="AZ11463">
        <v>61</v>
      </c>
      <c r="BA11463">
        <v>64</v>
      </c>
    </row>
    <row r="11464" spans="1:53" x14ac:dyDescent="0.25">
      <c r="A11464" t="s">
        <v>5710</v>
      </c>
      <c r="B11464" t="s">
        <v>7117</v>
      </c>
      <c r="E11464" t="s">
        <v>8269</v>
      </c>
      <c r="F11464" t="s">
        <v>7068</v>
      </c>
      <c r="G11464">
        <v>24</v>
      </c>
      <c r="H11464" s="2">
        <v>40938</v>
      </c>
      <c r="I11464">
        <v>2017</v>
      </c>
      <c r="J11464">
        <v>64</v>
      </c>
      <c r="K11464" t="s">
        <v>7109</v>
      </c>
      <c r="L11464" t="s">
        <v>6983</v>
      </c>
      <c r="M11464" t="s">
        <v>6971</v>
      </c>
      <c r="N11464" s="2">
        <v>34128</v>
      </c>
      <c r="O11464">
        <v>23</v>
      </c>
      <c r="P11464" t="s">
        <v>7111</v>
      </c>
      <c r="Q11464" t="s">
        <v>6984</v>
      </c>
      <c r="R11464">
        <v>3</v>
      </c>
      <c r="S11464">
        <v>3</v>
      </c>
      <c r="T11464">
        <v>66</v>
      </c>
      <c r="U11464">
        <v>70</v>
      </c>
      <c r="V11464">
        <v>21</v>
      </c>
      <c r="W11464">
        <v>28</v>
      </c>
      <c r="X11464">
        <v>26</v>
      </c>
      <c r="Y11464">
        <v>29</v>
      </c>
      <c r="Z11464">
        <v>52</v>
      </c>
      <c r="AA11464">
        <v>53</v>
      </c>
      <c r="AB11464">
        <v>29</v>
      </c>
      <c r="AC11464">
        <v>44</v>
      </c>
      <c r="AD11464">
        <v>38</v>
      </c>
      <c r="AE11464">
        <v>60</v>
      </c>
      <c r="AF11464">
        <v>62</v>
      </c>
      <c r="AG11464">
        <v>50</v>
      </c>
      <c r="AH11464">
        <v>87</v>
      </c>
      <c r="AI11464">
        <v>84</v>
      </c>
      <c r="AJ11464">
        <v>61</v>
      </c>
      <c r="AK11464">
        <v>58</v>
      </c>
      <c r="AL11464">
        <v>86</v>
      </c>
      <c r="AM11464">
        <v>87</v>
      </c>
      <c r="AN11464">
        <v>76</v>
      </c>
      <c r="AO11464">
        <v>29</v>
      </c>
      <c r="AP11464">
        <v>53</v>
      </c>
      <c r="AQ11464">
        <v>54</v>
      </c>
      <c r="AR11464">
        <v>49</v>
      </c>
      <c r="AS11464">
        <v>34</v>
      </c>
      <c r="AT11464">
        <v>25</v>
      </c>
      <c r="AU11464">
        <v>40</v>
      </c>
      <c r="AV11464">
        <v>18</v>
      </c>
      <c r="AW11464">
        <v>14</v>
      </c>
      <c r="AX11464">
        <v>7</v>
      </c>
      <c r="AY11464">
        <v>9</v>
      </c>
      <c r="AZ11464">
        <v>14</v>
      </c>
      <c r="BA11464">
        <v>10</v>
      </c>
    </row>
    <row r="11465" spans="1:53" x14ac:dyDescent="0.25">
      <c r="A11465" t="s">
        <v>13741</v>
      </c>
      <c r="B11465" t="s">
        <v>8287</v>
      </c>
      <c r="E11465" t="s">
        <v>10395</v>
      </c>
      <c r="F11465" t="s">
        <v>7012</v>
      </c>
      <c r="G11465">
        <v>9</v>
      </c>
      <c r="H11465" s="2">
        <v>42793</v>
      </c>
      <c r="I11465">
        <v>2021</v>
      </c>
      <c r="J11465">
        <v>64</v>
      </c>
      <c r="K11465" t="s">
        <v>7025</v>
      </c>
      <c r="L11465" t="s">
        <v>7033</v>
      </c>
      <c r="M11465" t="s">
        <v>6971</v>
      </c>
      <c r="N11465" s="2">
        <v>32311</v>
      </c>
      <c r="O11465">
        <v>28</v>
      </c>
      <c r="P11465" t="s">
        <v>7372</v>
      </c>
      <c r="Q11465" t="s">
        <v>6980</v>
      </c>
      <c r="R11465">
        <v>4</v>
      </c>
      <c r="S11465">
        <v>3</v>
      </c>
      <c r="T11465">
        <v>67</v>
      </c>
      <c r="U11465">
        <v>71</v>
      </c>
      <c r="V11465">
        <v>23</v>
      </c>
      <c r="W11465">
        <v>19</v>
      </c>
      <c r="X11465">
        <v>16</v>
      </c>
      <c r="Y11465">
        <v>29</v>
      </c>
      <c r="Z11465">
        <v>58</v>
      </c>
      <c r="AA11465">
        <v>54</v>
      </c>
      <c r="AB11465">
        <v>12</v>
      </c>
      <c r="AC11465">
        <v>61</v>
      </c>
      <c r="AD11465">
        <v>65</v>
      </c>
      <c r="AE11465">
        <v>51</v>
      </c>
      <c r="AF11465">
        <v>54</v>
      </c>
      <c r="AG11465">
        <v>35</v>
      </c>
      <c r="AH11465">
        <v>80</v>
      </c>
      <c r="AI11465">
        <v>74</v>
      </c>
      <c r="AJ11465">
        <v>56</v>
      </c>
      <c r="AK11465">
        <v>57</v>
      </c>
      <c r="AL11465">
        <v>61</v>
      </c>
      <c r="AM11465">
        <v>85</v>
      </c>
      <c r="AN11465">
        <v>42</v>
      </c>
      <c r="AO11465">
        <v>48</v>
      </c>
      <c r="AP11465">
        <v>55</v>
      </c>
      <c r="AQ11465">
        <v>64</v>
      </c>
      <c r="AR11465">
        <v>62</v>
      </c>
      <c r="AS11465">
        <v>69</v>
      </c>
      <c r="AT11465">
        <v>60</v>
      </c>
      <c r="AU11465">
        <v>67</v>
      </c>
      <c r="AV11465">
        <v>59</v>
      </c>
      <c r="AW11465">
        <v>15</v>
      </c>
      <c r="AX11465">
        <v>14</v>
      </c>
      <c r="AY11465">
        <v>11</v>
      </c>
      <c r="AZ11465">
        <v>15</v>
      </c>
      <c r="BA11465">
        <v>9</v>
      </c>
    </row>
    <row r="11466" spans="1:53" x14ac:dyDescent="0.25">
      <c r="A11466" t="s">
        <v>13742</v>
      </c>
      <c r="B11466" t="s">
        <v>8008</v>
      </c>
      <c r="E11466" t="s">
        <v>8264</v>
      </c>
      <c r="F11466" t="s">
        <v>7012</v>
      </c>
      <c r="G11466">
        <v>4</v>
      </c>
      <c r="H11466" s="2">
        <v>42553</v>
      </c>
      <c r="I11466">
        <v>2018</v>
      </c>
      <c r="J11466">
        <v>64</v>
      </c>
      <c r="K11466" t="s">
        <v>6969</v>
      </c>
      <c r="L11466" t="s">
        <v>6995</v>
      </c>
      <c r="M11466" t="s">
        <v>6971</v>
      </c>
      <c r="N11466" s="2">
        <v>33191</v>
      </c>
      <c r="O11466">
        <v>26</v>
      </c>
      <c r="P11466" t="s">
        <v>7099</v>
      </c>
      <c r="Q11466" t="s">
        <v>7056</v>
      </c>
      <c r="R11466">
        <v>2</v>
      </c>
      <c r="S11466">
        <v>2</v>
      </c>
      <c r="T11466">
        <v>58</v>
      </c>
      <c r="U11466">
        <v>53</v>
      </c>
      <c r="V11466">
        <v>64</v>
      </c>
      <c r="W11466">
        <v>59</v>
      </c>
      <c r="X11466">
        <v>70</v>
      </c>
      <c r="Y11466">
        <v>65</v>
      </c>
      <c r="Z11466">
        <v>59</v>
      </c>
      <c r="AA11466">
        <v>33</v>
      </c>
      <c r="AB11466">
        <v>67</v>
      </c>
      <c r="AC11466">
        <v>58</v>
      </c>
      <c r="AD11466">
        <v>66</v>
      </c>
      <c r="AE11466">
        <v>49</v>
      </c>
      <c r="AF11466">
        <v>59</v>
      </c>
      <c r="AG11466">
        <v>53</v>
      </c>
      <c r="AH11466">
        <v>60</v>
      </c>
      <c r="AI11466">
        <v>64</v>
      </c>
      <c r="AJ11466">
        <v>78</v>
      </c>
      <c r="AK11466">
        <v>74</v>
      </c>
      <c r="AL11466">
        <v>59</v>
      </c>
      <c r="AM11466">
        <v>51</v>
      </c>
      <c r="AN11466">
        <v>59</v>
      </c>
      <c r="AO11466">
        <v>70</v>
      </c>
      <c r="AP11466">
        <v>59</v>
      </c>
      <c r="AQ11466">
        <v>49</v>
      </c>
      <c r="AR11466">
        <v>47</v>
      </c>
      <c r="AS11466">
        <v>41</v>
      </c>
      <c r="AT11466">
        <v>44</v>
      </c>
      <c r="AU11466">
        <v>59</v>
      </c>
      <c r="AV11466">
        <v>36</v>
      </c>
      <c r="AW11466">
        <v>11</v>
      </c>
      <c r="AX11466">
        <v>15</v>
      </c>
      <c r="AY11466">
        <v>14</v>
      </c>
      <c r="AZ11466">
        <v>6</v>
      </c>
      <c r="BA11466">
        <v>14</v>
      </c>
    </row>
    <row r="11467" spans="1:53" x14ac:dyDescent="0.25">
      <c r="A11467" t="s">
        <v>5711</v>
      </c>
      <c r="B11467" t="s">
        <v>7117</v>
      </c>
      <c r="E11467" t="s">
        <v>12375</v>
      </c>
      <c r="F11467" t="s">
        <v>6999</v>
      </c>
      <c r="G11467">
        <v>9</v>
      </c>
      <c r="H11467" s="2">
        <v>42561</v>
      </c>
      <c r="I11467">
        <v>2018</v>
      </c>
      <c r="J11467">
        <v>64</v>
      </c>
      <c r="K11467" t="s">
        <v>7058</v>
      </c>
      <c r="L11467" t="s">
        <v>7054</v>
      </c>
      <c r="M11467" t="s">
        <v>6971</v>
      </c>
      <c r="N11467" s="2">
        <v>33688</v>
      </c>
      <c r="O11467">
        <v>25</v>
      </c>
      <c r="P11467" t="s">
        <v>6986</v>
      </c>
      <c r="Q11467" t="s">
        <v>6980</v>
      </c>
      <c r="R11467">
        <v>3</v>
      </c>
      <c r="S11467">
        <v>2</v>
      </c>
      <c r="T11467">
        <v>54</v>
      </c>
      <c r="U11467">
        <v>61</v>
      </c>
      <c r="V11467">
        <v>22</v>
      </c>
      <c r="W11467">
        <v>17</v>
      </c>
      <c r="X11467">
        <v>22</v>
      </c>
      <c r="Y11467">
        <v>46</v>
      </c>
      <c r="Z11467">
        <v>56</v>
      </c>
      <c r="AA11467">
        <v>60</v>
      </c>
      <c r="AB11467">
        <v>43</v>
      </c>
      <c r="AC11467">
        <v>63</v>
      </c>
      <c r="AD11467">
        <v>48</v>
      </c>
      <c r="AE11467">
        <v>59</v>
      </c>
      <c r="AF11467">
        <v>57</v>
      </c>
      <c r="AG11467">
        <v>52</v>
      </c>
      <c r="AH11467">
        <v>68</v>
      </c>
      <c r="AI11467">
        <v>78</v>
      </c>
      <c r="AJ11467">
        <v>64</v>
      </c>
      <c r="AK11467">
        <v>78</v>
      </c>
      <c r="AL11467">
        <v>66</v>
      </c>
      <c r="AM11467">
        <v>71</v>
      </c>
      <c r="AN11467">
        <v>87</v>
      </c>
      <c r="AO11467">
        <v>69</v>
      </c>
      <c r="AP11467">
        <v>62</v>
      </c>
      <c r="AQ11467">
        <v>64</v>
      </c>
      <c r="AR11467">
        <v>59</v>
      </c>
      <c r="AS11467">
        <v>53</v>
      </c>
      <c r="AT11467">
        <v>36</v>
      </c>
      <c r="AU11467">
        <v>58</v>
      </c>
      <c r="AV11467">
        <v>57</v>
      </c>
      <c r="AW11467">
        <v>16</v>
      </c>
      <c r="AX11467">
        <v>9</v>
      </c>
      <c r="AY11467">
        <v>6</v>
      </c>
      <c r="AZ11467">
        <v>8</v>
      </c>
      <c r="BA11467">
        <v>16</v>
      </c>
    </row>
    <row r="11468" spans="1:53" x14ac:dyDescent="0.25">
      <c r="A11468" t="s">
        <v>5712</v>
      </c>
      <c r="B11468" t="s">
        <v>7117</v>
      </c>
      <c r="E11468" t="s">
        <v>12511</v>
      </c>
      <c r="F11468" t="s">
        <v>7011</v>
      </c>
      <c r="G11468">
        <v>6</v>
      </c>
      <c r="H11468" s="2">
        <v>42391</v>
      </c>
      <c r="I11468">
        <v>2017</v>
      </c>
      <c r="J11468">
        <v>64</v>
      </c>
      <c r="K11468" t="s">
        <v>7058</v>
      </c>
      <c r="L11468" t="s">
        <v>7001</v>
      </c>
      <c r="M11468" t="s">
        <v>6971</v>
      </c>
      <c r="N11468" s="2">
        <v>33574</v>
      </c>
      <c r="O11468">
        <v>25</v>
      </c>
      <c r="P11468" t="s">
        <v>7015</v>
      </c>
      <c r="Q11468" t="s">
        <v>7056</v>
      </c>
      <c r="R11468">
        <v>3</v>
      </c>
      <c r="S11468">
        <v>2</v>
      </c>
      <c r="T11468">
        <v>48</v>
      </c>
      <c r="U11468">
        <v>35</v>
      </c>
      <c r="V11468">
        <v>63</v>
      </c>
      <c r="W11468">
        <v>57</v>
      </c>
      <c r="X11468">
        <v>63</v>
      </c>
      <c r="Y11468">
        <v>66</v>
      </c>
      <c r="Z11468">
        <v>54</v>
      </c>
      <c r="AA11468">
        <v>42</v>
      </c>
      <c r="AB11468">
        <v>63</v>
      </c>
      <c r="AC11468">
        <v>37</v>
      </c>
      <c r="AD11468">
        <v>44</v>
      </c>
      <c r="AE11468">
        <v>39</v>
      </c>
      <c r="AF11468">
        <v>40</v>
      </c>
      <c r="AG11468">
        <v>34</v>
      </c>
      <c r="AH11468">
        <v>64</v>
      </c>
      <c r="AI11468">
        <v>66</v>
      </c>
      <c r="AJ11468">
        <v>77</v>
      </c>
      <c r="AK11468">
        <v>80</v>
      </c>
      <c r="AL11468">
        <v>72</v>
      </c>
      <c r="AM11468">
        <v>62</v>
      </c>
      <c r="AN11468">
        <v>80</v>
      </c>
      <c r="AO11468">
        <v>69</v>
      </c>
      <c r="AP11468">
        <v>68</v>
      </c>
      <c r="AQ11468">
        <v>52</v>
      </c>
      <c r="AR11468">
        <v>54</v>
      </c>
      <c r="AS11468">
        <v>33</v>
      </c>
      <c r="AT11468">
        <v>27</v>
      </c>
      <c r="AU11468">
        <v>44</v>
      </c>
      <c r="AV11468">
        <v>52</v>
      </c>
      <c r="AW11468">
        <v>11</v>
      </c>
      <c r="AX11468">
        <v>9</v>
      </c>
      <c r="AY11468">
        <v>14</v>
      </c>
      <c r="AZ11468">
        <v>6</v>
      </c>
      <c r="BA11468">
        <v>14</v>
      </c>
    </row>
    <row r="11469" spans="1:53" x14ac:dyDescent="0.25">
      <c r="A11469" t="s">
        <v>5713</v>
      </c>
      <c r="B11469" t="s">
        <v>7117</v>
      </c>
      <c r="E11469" t="s">
        <v>11135</v>
      </c>
      <c r="F11469" t="s">
        <v>6999</v>
      </c>
      <c r="G11469">
        <v>9</v>
      </c>
      <c r="H11469" s="2">
        <v>42552</v>
      </c>
      <c r="I11469">
        <v>2018</v>
      </c>
      <c r="J11469">
        <v>64</v>
      </c>
      <c r="K11469" t="s">
        <v>6969</v>
      </c>
      <c r="L11469" t="s">
        <v>7055</v>
      </c>
      <c r="M11469" t="s">
        <v>6971</v>
      </c>
      <c r="N11469" s="2">
        <v>33740</v>
      </c>
      <c r="O11469">
        <v>24</v>
      </c>
      <c r="P11469" t="s">
        <v>6986</v>
      </c>
      <c r="Q11469" t="s">
        <v>7032</v>
      </c>
      <c r="R11469">
        <v>3</v>
      </c>
      <c r="S11469">
        <v>2</v>
      </c>
      <c r="T11469">
        <v>58</v>
      </c>
      <c r="U11469">
        <v>57</v>
      </c>
      <c r="V11469">
        <v>18</v>
      </c>
      <c r="W11469">
        <v>41</v>
      </c>
      <c r="X11469">
        <v>45</v>
      </c>
      <c r="Y11469">
        <v>84</v>
      </c>
      <c r="Z11469">
        <v>59</v>
      </c>
      <c r="AA11469">
        <v>67</v>
      </c>
      <c r="AB11469">
        <v>33</v>
      </c>
      <c r="AC11469">
        <v>62</v>
      </c>
      <c r="AD11469">
        <v>61</v>
      </c>
      <c r="AE11469">
        <v>32</v>
      </c>
      <c r="AF11469">
        <v>52</v>
      </c>
      <c r="AG11469">
        <v>32</v>
      </c>
      <c r="AH11469">
        <v>67</v>
      </c>
      <c r="AI11469">
        <v>69</v>
      </c>
      <c r="AJ11469">
        <v>91</v>
      </c>
      <c r="AK11469">
        <v>82</v>
      </c>
      <c r="AL11469">
        <v>65</v>
      </c>
      <c r="AM11469">
        <v>60</v>
      </c>
      <c r="AN11469">
        <v>71</v>
      </c>
      <c r="AO11469">
        <v>66</v>
      </c>
      <c r="AP11469">
        <v>62</v>
      </c>
      <c r="AQ11469">
        <v>63</v>
      </c>
      <c r="AR11469">
        <v>57</v>
      </c>
      <c r="AS11469">
        <v>37</v>
      </c>
      <c r="AT11469">
        <v>34</v>
      </c>
      <c r="AU11469">
        <v>65</v>
      </c>
      <c r="AV11469">
        <v>61</v>
      </c>
      <c r="AW11469">
        <v>11</v>
      </c>
      <c r="AX11469">
        <v>6</v>
      </c>
      <c r="AY11469">
        <v>11</v>
      </c>
      <c r="AZ11469">
        <v>15</v>
      </c>
      <c r="BA11469">
        <v>11</v>
      </c>
    </row>
    <row r="11470" spans="1:53" x14ac:dyDescent="0.25">
      <c r="A11470" t="s">
        <v>5714</v>
      </c>
      <c r="B11470" t="s">
        <v>7636</v>
      </c>
      <c r="E11470" t="s">
        <v>11243</v>
      </c>
      <c r="F11470" t="s">
        <v>7084</v>
      </c>
      <c r="G11470">
        <v>11</v>
      </c>
      <c r="H11470" s="2">
        <v>42552</v>
      </c>
      <c r="I11470">
        <v>2018</v>
      </c>
      <c r="J11470">
        <v>64</v>
      </c>
      <c r="K11470" t="s">
        <v>7109</v>
      </c>
      <c r="L11470" t="s">
        <v>6978</v>
      </c>
      <c r="M11470" t="s">
        <v>6979</v>
      </c>
      <c r="N11470" s="2">
        <v>33320</v>
      </c>
      <c r="O11470">
        <v>26</v>
      </c>
      <c r="P11470" t="s">
        <v>7068</v>
      </c>
      <c r="Q11470" t="s">
        <v>6980</v>
      </c>
      <c r="R11470">
        <v>3</v>
      </c>
      <c r="S11470">
        <v>3</v>
      </c>
      <c r="T11470">
        <v>61</v>
      </c>
      <c r="U11470">
        <v>64</v>
      </c>
      <c r="V11470">
        <v>41</v>
      </c>
      <c r="W11470">
        <v>42</v>
      </c>
      <c r="X11470">
        <v>45</v>
      </c>
      <c r="Y11470">
        <v>59</v>
      </c>
      <c r="Z11470">
        <v>67</v>
      </c>
      <c r="AA11470">
        <v>52</v>
      </c>
      <c r="AB11470">
        <v>43</v>
      </c>
      <c r="AC11470">
        <v>62</v>
      </c>
      <c r="AD11470">
        <v>54</v>
      </c>
      <c r="AE11470">
        <v>55</v>
      </c>
      <c r="AF11470">
        <v>63</v>
      </c>
      <c r="AG11470">
        <v>54</v>
      </c>
      <c r="AH11470">
        <v>90</v>
      </c>
      <c r="AI11470">
        <v>91</v>
      </c>
      <c r="AJ11470">
        <v>62</v>
      </c>
      <c r="AK11470">
        <v>59</v>
      </c>
      <c r="AL11470">
        <v>80</v>
      </c>
      <c r="AM11470">
        <v>84</v>
      </c>
      <c r="AN11470">
        <v>82</v>
      </c>
      <c r="AO11470">
        <v>60</v>
      </c>
      <c r="AP11470">
        <v>70</v>
      </c>
      <c r="AQ11470">
        <v>42</v>
      </c>
      <c r="AR11470">
        <v>64</v>
      </c>
      <c r="AS11470">
        <v>71</v>
      </c>
      <c r="AT11470">
        <v>68</v>
      </c>
      <c r="AU11470">
        <v>38</v>
      </c>
      <c r="AV11470">
        <v>53</v>
      </c>
      <c r="AW11470">
        <v>16</v>
      </c>
      <c r="AX11470">
        <v>8</v>
      </c>
      <c r="AY11470">
        <v>8</v>
      </c>
      <c r="AZ11470">
        <v>7</v>
      </c>
      <c r="BA11470">
        <v>9</v>
      </c>
    </row>
    <row r="11471" spans="1:53" x14ac:dyDescent="0.25">
      <c r="A11471" t="s">
        <v>13743</v>
      </c>
      <c r="B11471" t="s">
        <v>7307</v>
      </c>
      <c r="E11471" t="s">
        <v>7504</v>
      </c>
      <c r="F11471" t="s">
        <v>7012</v>
      </c>
      <c r="G11471">
        <v>49</v>
      </c>
      <c r="H11471" s="2">
        <v>41821</v>
      </c>
      <c r="I11471">
        <v>2018</v>
      </c>
      <c r="J11471">
        <v>64</v>
      </c>
      <c r="K11471" t="s">
        <v>7025</v>
      </c>
      <c r="L11471" t="s">
        <v>7035</v>
      </c>
      <c r="M11471" t="s">
        <v>6971</v>
      </c>
      <c r="N11471" s="2">
        <v>33361</v>
      </c>
      <c r="O11471">
        <v>25</v>
      </c>
      <c r="P11471" t="s">
        <v>7391</v>
      </c>
      <c r="Q11471" t="s">
        <v>6980</v>
      </c>
      <c r="R11471">
        <v>3</v>
      </c>
      <c r="S11471">
        <v>2</v>
      </c>
      <c r="T11471">
        <v>57</v>
      </c>
      <c r="U11471">
        <v>50</v>
      </c>
      <c r="V11471">
        <v>64</v>
      </c>
      <c r="W11471">
        <v>63</v>
      </c>
      <c r="X11471">
        <v>64</v>
      </c>
      <c r="Y11471">
        <v>57</v>
      </c>
      <c r="Z11471">
        <v>60</v>
      </c>
      <c r="AA11471">
        <v>64</v>
      </c>
      <c r="AB11471">
        <v>60</v>
      </c>
      <c r="AC11471">
        <v>64</v>
      </c>
      <c r="AD11471">
        <v>58</v>
      </c>
      <c r="AE11471">
        <v>61</v>
      </c>
      <c r="AF11471">
        <v>55</v>
      </c>
      <c r="AG11471">
        <v>57</v>
      </c>
      <c r="AH11471">
        <v>75</v>
      </c>
      <c r="AI11471">
        <v>79</v>
      </c>
      <c r="AJ11471">
        <v>69</v>
      </c>
      <c r="AK11471">
        <v>60</v>
      </c>
      <c r="AL11471">
        <v>71</v>
      </c>
      <c r="AM11471">
        <v>62</v>
      </c>
      <c r="AN11471">
        <v>65</v>
      </c>
      <c r="AO11471">
        <v>59</v>
      </c>
      <c r="AP11471">
        <v>24</v>
      </c>
      <c r="AQ11471">
        <v>29</v>
      </c>
      <c r="AR11471">
        <v>22</v>
      </c>
      <c r="AS11471">
        <v>34</v>
      </c>
      <c r="AT11471">
        <v>34</v>
      </c>
      <c r="AU11471">
        <v>43</v>
      </c>
      <c r="AV11471">
        <v>21</v>
      </c>
      <c r="AW11471">
        <v>11</v>
      </c>
      <c r="AX11471">
        <v>15</v>
      </c>
      <c r="AY11471">
        <v>13</v>
      </c>
      <c r="AZ11471">
        <v>13</v>
      </c>
      <c r="BA11471">
        <v>12</v>
      </c>
    </row>
    <row r="11472" spans="1:53" x14ac:dyDescent="0.25">
      <c r="A11472" t="s">
        <v>5715</v>
      </c>
      <c r="B11472" t="s">
        <v>7528</v>
      </c>
      <c r="C11472" t="s">
        <v>7012</v>
      </c>
      <c r="D11472">
        <v>6</v>
      </c>
      <c r="E11472" t="s">
        <v>10080</v>
      </c>
      <c r="F11472" t="s">
        <v>7091</v>
      </c>
      <c r="G11472">
        <v>2</v>
      </c>
      <c r="H11472" s="2">
        <v>42185</v>
      </c>
      <c r="I11472">
        <v>2017</v>
      </c>
      <c r="J11472">
        <v>64</v>
      </c>
      <c r="K11472" t="s">
        <v>7153</v>
      </c>
      <c r="L11472" t="s">
        <v>7026</v>
      </c>
      <c r="M11472" t="s">
        <v>6971</v>
      </c>
      <c r="N11472" s="2">
        <v>33620</v>
      </c>
      <c r="O11472">
        <v>25</v>
      </c>
      <c r="P11472" t="s">
        <v>7015</v>
      </c>
      <c r="Q11472" t="s">
        <v>6980</v>
      </c>
      <c r="R11472">
        <v>3</v>
      </c>
      <c r="S11472">
        <v>2</v>
      </c>
      <c r="T11472">
        <v>49</v>
      </c>
      <c r="U11472">
        <v>35</v>
      </c>
      <c r="V11472">
        <v>64</v>
      </c>
      <c r="W11472">
        <v>61</v>
      </c>
      <c r="X11472">
        <v>63</v>
      </c>
      <c r="Y11472">
        <v>76</v>
      </c>
      <c r="Z11472">
        <v>55</v>
      </c>
      <c r="AA11472">
        <v>13</v>
      </c>
      <c r="AB11472">
        <v>55</v>
      </c>
      <c r="AC11472">
        <v>45</v>
      </c>
      <c r="AD11472">
        <v>52</v>
      </c>
      <c r="AE11472">
        <v>35</v>
      </c>
      <c r="AF11472">
        <v>53</v>
      </c>
      <c r="AG11472">
        <v>41</v>
      </c>
      <c r="AH11472">
        <v>59</v>
      </c>
      <c r="AI11472">
        <v>62</v>
      </c>
      <c r="AJ11472">
        <v>61</v>
      </c>
      <c r="AK11472">
        <v>76</v>
      </c>
      <c r="AL11472">
        <v>60</v>
      </c>
      <c r="AM11472">
        <v>73</v>
      </c>
      <c r="AN11472">
        <v>64</v>
      </c>
      <c r="AO11472">
        <v>68</v>
      </c>
      <c r="AP11472">
        <v>32</v>
      </c>
      <c r="AQ11472">
        <v>22</v>
      </c>
      <c r="AR11472">
        <v>41</v>
      </c>
      <c r="AS11472">
        <v>30</v>
      </c>
      <c r="AT11472">
        <v>29</v>
      </c>
      <c r="AU11472">
        <v>30</v>
      </c>
      <c r="AV11472">
        <v>19</v>
      </c>
      <c r="AW11472">
        <v>9</v>
      </c>
      <c r="AX11472">
        <v>10</v>
      </c>
      <c r="AY11472">
        <v>6</v>
      </c>
      <c r="AZ11472">
        <v>11</v>
      </c>
      <c r="BA11472">
        <v>14</v>
      </c>
    </row>
    <row r="11473" spans="1:53" x14ac:dyDescent="0.25">
      <c r="A11473" t="s">
        <v>5716</v>
      </c>
      <c r="B11473" t="s">
        <v>7117</v>
      </c>
      <c r="E11473" t="s">
        <v>9773</v>
      </c>
      <c r="F11473" t="s">
        <v>7011</v>
      </c>
      <c r="G11473">
        <v>5</v>
      </c>
      <c r="H11473" s="2">
        <v>42552</v>
      </c>
      <c r="I11473">
        <v>2018</v>
      </c>
      <c r="J11473">
        <v>64</v>
      </c>
      <c r="K11473" t="s">
        <v>7038</v>
      </c>
      <c r="L11473" t="s">
        <v>7014</v>
      </c>
      <c r="M11473" t="s">
        <v>6979</v>
      </c>
      <c r="N11473" s="2">
        <v>33319</v>
      </c>
      <c r="O11473">
        <v>26</v>
      </c>
      <c r="P11473" t="s">
        <v>7015</v>
      </c>
      <c r="Q11473" t="s">
        <v>6980</v>
      </c>
      <c r="R11473">
        <v>2</v>
      </c>
      <c r="S11473">
        <v>2</v>
      </c>
      <c r="T11473">
        <v>45</v>
      </c>
      <c r="U11473">
        <v>38</v>
      </c>
      <c r="V11473">
        <v>66</v>
      </c>
      <c r="W11473">
        <v>69</v>
      </c>
      <c r="X11473">
        <v>63</v>
      </c>
      <c r="Y11473">
        <v>64</v>
      </c>
      <c r="Z11473">
        <v>59</v>
      </c>
      <c r="AA11473">
        <v>15</v>
      </c>
      <c r="AB11473">
        <v>53</v>
      </c>
      <c r="AC11473">
        <v>44</v>
      </c>
      <c r="AD11473">
        <v>55</v>
      </c>
      <c r="AE11473">
        <v>35</v>
      </c>
      <c r="AF11473">
        <v>49</v>
      </c>
      <c r="AG11473">
        <v>43</v>
      </c>
      <c r="AH11473">
        <v>65</v>
      </c>
      <c r="AI11473">
        <v>50</v>
      </c>
      <c r="AJ11473">
        <v>72</v>
      </c>
      <c r="AK11473">
        <v>81</v>
      </c>
      <c r="AL11473">
        <v>47</v>
      </c>
      <c r="AM11473">
        <v>62</v>
      </c>
      <c r="AN11473">
        <v>76</v>
      </c>
      <c r="AO11473">
        <v>61</v>
      </c>
      <c r="AP11473">
        <v>35</v>
      </c>
      <c r="AQ11473">
        <v>15</v>
      </c>
      <c r="AR11473">
        <v>22</v>
      </c>
      <c r="AS11473">
        <v>31</v>
      </c>
      <c r="AT11473">
        <v>24</v>
      </c>
      <c r="AU11473">
        <v>37</v>
      </c>
      <c r="AV11473">
        <v>18</v>
      </c>
      <c r="AW11473">
        <v>7</v>
      </c>
      <c r="AX11473">
        <v>8</v>
      </c>
      <c r="AY11473">
        <v>6</v>
      </c>
      <c r="AZ11473">
        <v>9</v>
      </c>
      <c r="BA11473">
        <v>10</v>
      </c>
    </row>
    <row r="11474" spans="1:53" x14ac:dyDescent="0.25">
      <c r="A11474" t="s">
        <v>13744</v>
      </c>
      <c r="B11474" t="s">
        <v>6998</v>
      </c>
      <c r="E11474" t="s">
        <v>12356</v>
      </c>
      <c r="F11474" t="s">
        <v>7012</v>
      </c>
      <c r="G11474">
        <v>3</v>
      </c>
      <c r="H11474" s="2">
        <v>42178</v>
      </c>
      <c r="I11474">
        <v>2017</v>
      </c>
      <c r="J11474">
        <v>64</v>
      </c>
      <c r="K11474" t="s">
        <v>6969</v>
      </c>
      <c r="L11474" t="s">
        <v>7096</v>
      </c>
      <c r="M11474" t="s">
        <v>6971</v>
      </c>
      <c r="N11474" s="2">
        <v>33665</v>
      </c>
      <c r="O11474">
        <v>25</v>
      </c>
      <c r="P11474" t="s">
        <v>7091</v>
      </c>
      <c r="Q11474" t="s">
        <v>6980</v>
      </c>
      <c r="R11474">
        <v>4</v>
      </c>
      <c r="S11474">
        <v>2</v>
      </c>
      <c r="T11474">
        <v>64</v>
      </c>
      <c r="U11474">
        <v>59</v>
      </c>
      <c r="V11474">
        <v>63</v>
      </c>
      <c r="W11474">
        <v>60</v>
      </c>
      <c r="X11474">
        <v>62</v>
      </c>
      <c r="Y11474">
        <v>58</v>
      </c>
      <c r="Z11474">
        <v>62</v>
      </c>
      <c r="AA11474">
        <v>57</v>
      </c>
      <c r="AB11474">
        <v>57</v>
      </c>
      <c r="AC11474">
        <v>62</v>
      </c>
      <c r="AD11474">
        <v>64</v>
      </c>
      <c r="AE11474">
        <v>57</v>
      </c>
      <c r="AF11474">
        <v>61</v>
      </c>
      <c r="AG11474">
        <v>57</v>
      </c>
      <c r="AH11474">
        <v>67</v>
      </c>
      <c r="AI11474">
        <v>70</v>
      </c>
      <c r="AJ11474">
        <v>81</v>
      </c>
      <c r="AK11474">
        <v>73</v>
      </c>
      <c r="AL11474">
        <v>64</v>
      </c>
      <c r="AM11474">
        <v>59</v>
      </c>
      <c r="AN11474">
        <v>56</v>
      </c>
      <c r="AO11474">
        <v>62</v>
      </c>
      <c r="AP11474">
        <v>49</v>
      </c>
      <c r="AQ11474">
        <v>36</v>
      </c>
      <c r="AR11474">
        <v>42</v>
      </c>
      <c r="AS11474">
        <v>45</v>
      </c>
      <c r="AT11474">
        <v>46</v>
      </c>
      <c r="AU11474">
        <v>38</v>
      </c>
      <c r="AV11474">
        <v>40</v>
      </c>
      <c r="AW11474">
        <v>6</v>
      </c>
      <c r="AX11474">
        <v>15</v>
      </c>
      <c r="AY11474">
        <v>15</v>
      </c>
      <c r="AZ11474">
        <v>16</v>
      </c>
      <c r="BA11474">
        <v>7</v>
      </c>
    </row>
    <row r="11475" spans="1:53" x14ac:dyDescent="0.25">
      <c r="A11475" t="s">
        <v>5717</v>
      </c>
      <c r="B11475" t="s">
        <v>7528</v>
      </c>
      <c r="E11475" t="s">
        <v>13711</v>
      </c>
      <c r="F11475" t="s">
        <v>6986</v>
      </c>
      <c r="G11475">
        <v>29</v>
      </c>
      <c r="H11475" s="2">
        <v>42218</v>
      </c>
      <c r="I11475">
        <v>2018</v>
      </c>
      <c r="J11475">
        <v>64</v>
      </c>
      <c r="K11475" t="s">
        <v>7109</v>
      </c>
      <c r="L11475" t="s">
        <v>6978</v>
      </c>
      <c r="M11475" t="s">
        <v>6971</v>
      </c>
      <c r="N11475" s="2">
        <v>33208</v>
      </c>
      <c r="O11475">
        <v>26</v>
      </c>
      <c r="P11475" t="s">
        <v>6986</v>
      </c>
      <c r="Q11475" t="s">
        <v>6980</v>
      </c>
      <c r="R11475">
        <v>3</v>
      </c>
      <c r="S11475">
        <v>3</v>
      </c>
      <c r="T11475">
        <v>59</v>
      </c>
      <c r="U11475">
        <v>53</v>
      </c>
      <c r="V11475">
        <v>26</v>
      </c>
      <c r="W11475">
        <v>21</v>
      </c>
      <c r="X11475">
        <v>23</v>
      </c>
      <c r="Y11475">
        <v>77</v>
      </c>
      <c r="Z11475">
        <v>65</v>
      </c>
      <c r="AA11475">
        <v>67</v>
      </c>
      <c r="AB11475">
        <v>19</v>
      </c>
      <c r="AC11475">
        <v>58</v>
      </c>
      <c r="AD11475">
        <v>63</v>
      </c>
      <c r="AE11475">
        <v>48</v>
      </c>
      <c r="AF11475">
        <v>56</v>
      </c>
      <c r="AG11475">
        <v>53</v>
      </c>
      <c r="AH11475">
        <v>54</v>
      </c>
      <c r="AI11475">
        <v>61</v>
      </c>
      <c r="AJ11475">
        <v>74</v>
      </c>
      <c r="AK11475">
        <v>80</v>
      </c>
      <c r="AL11475">
        <v>82</v>
      </c>
      <c r="AM11475">
        <v>73</v>
      </c>
      <c r="AN11475">
        <v>73</v>
      </c>
      <c r="AO11475">
        <v>67</v>
      </c>
      <c r="AP11475">
        <v>66</v>
      </c>
      <c r="AQ11475">
        <v>65</v>
      </c>
      <c r="AR11475">
        <v>60</v>
      </c>
      <c r="AS11475">
        <v>45</v>
      </c>
      <c r="AT11475">
        <v>55</v>
      </c>
      <c r="AU11475">
        <v>62</v>
      </c>
      <c r="AV11475">
        <v>55</v>
      </c>
      <c r="AW11475">
        <v>10</v>
      </c>
      <c r="AX11475">
        <v>13</v>
      </c>
      <c r="AY11475">
        <v>9</v>
      </c>
      <c r="AZ11475">
        <v>15</v>
      </c>
      <c r="BA11475">
        <v>8</v>
      </c>
    </row>
    <row r="11476" spans="1:53" x14ac:dyDescent="0.25">
      <c r="A11476" t="s">
        <v>13745</v>
      </c>
      <c r="B11476" t="s">
        <v>7071</v>
      </c>
      <c r="E11476" t="s">
        <v>8153</v>
      </c>
      <c r="F11476" t="s">
        <v>7012</v>
      </c>
      <c r="G11476">
        <v>88</v>
      </c>
      <c r="H11476" s="2">
        <v>42773</v>
      </c>
      <c r="I11476">
        <v>2018</v>
      </c>
      <c r="J11476">
        <v>64</v>
      </c>
      <c r="K11476" t="s">
        <v>7086</v>
      </c>
      <c r="L11476" t="s">
        <v>6978</v>
      </c>
      <c r="M11476" t="s">
        <v>6979</v>
      </c>
      <c r="N11476" s="2">
        <v>32503</v>
      </c>
      <c r="O11476">
        <v>28</v>
      </c>
      <c r="P11476" t="s">
        <v>6986</v>
      </c>
      <c r="Q11476" t="s">
        <v>7005</v>
      </c>
      <c r="R11476">
        <v>4</v>
      </c>
      <c r="S11476">
        <v>3</v>
      </c>
      <c r="T11476">
        <v>61</v>
      </c>
      <c r="U11476">
        <v>55</v>
      </c>
      <c r="V11476">
        <v>26</v>
      </c>
      <c r="W11476">
        <v>33</v>
      </c>
      <c r="X11476">
        <v>38</v>
      </c>
      <c r="Y11476">
        <v>64</v>
      </c>
      <c r="Z11476">
        <v>67</v>
      </c>
      <c r="AA11476">
        <v>71</v>
      </c>
      <c r="AB11476">
        <v>40</v>
      </c>
      <c r="AC11476">
        <v>59</v>
      </c>
      <c r="AD11476">
        <v>57</v>
      </c>
      <c r="AE11476">
        <v>32</v>
      </c>
      <c r="AF11476">
        <v>41</v>
      </c>
      <c r="AG11476">
        <v>40</v>
      </c>
      <c r="AH11476">
        <v>72</v>
      </c>
      <c r="AI11476">
        <v>69</v>
      </c>
      <c r="AJ11476">
        <v>62</v>
      </c>
      <c r="AK11476">
        <v>57</v>
      </c>
      <c r="AL11476">
        <v>74</v>
      </c>
      <c r="AM11476">
        <v>70</v>
      </c>
      <c r="AN11476">
        <v>60</v>
      </c>
      <c r="AO11476">
        <v>56</v>
      </c>
      <c r="AP11476">
        <v>67</v>
      </c>
      <c r="AQ11476">
        <v>68</v>
      </c>
      <c r="AR11476">
        <v>60</v>
      </c>
      <c r="AS11476">
        <v>65</v>
      </c>
      <c r="AT11476">
        <v>68</v>
      </c>
      <c r="AU11476">
        <v>58</v>
      </c>
      <c r="AV11476">
        <v>63</v>
      </c>
      <c r="AW11476">
        <v>15</v>
      </c>
      <c r="AX11476">
        <v>15</v>
      </c>
      <c r="AY11476">
        <v>10</v>
      </c>
      <c r="AZ11476">
        <v>6</v>
      </c>
      <c r="BA11476">
        <v>11</v>
      </c>
    </row>
    <row r="11477" spans="1:53" x14ac:dyDescent="0.25">
      <c r="A11477" t="s">
        <v>5718</v>
      </c>
      <c r="B11477" t="s">
        <v>7117</v>
      </c>
      <c r="E11477" t="s">
        <v>11815</v>
      </c>
      <c r="F11477" t="s">
        <v>7062</v>
      </c>
      <c r="G11477">
        <v>2</v>
      </c>
      <c r="H11477" s="2">
        <v>42552</v>
      </c>
      <c r="I11477">
        <v>2018</v>
      </c>
      <c r="J11477">
        <v>64</v>
      </c>
      <c r="K11477" t="s">
        <v>7017</v>
      </c>
      <c r="L11477" t="s">
        <v>7132</v>
      </c>
      <c r="M11477" t="s">
        <v>6971</v>
      </c>
      <c r="N11477" s="2">
        <v>33157</v>
      </c>
      <c r="O11477">
        <v>26</v>
      </c>
      <c r="P11477" t="s">
        <v>7229</v>
      </c>
      <c r="Q11477" t="s">
        <v>6984</v>
      </c>
      <c r="R11477">
        <v>3</v>
      </c>
      <c r="S11477">
        <v>2</v>
      </c>
      <c r="T11477">
        <v>59</v>
      </c>
      <c r="U11477">
        <v>58</v>
      </c>
      <c r="V11477">
        <v>60</v>
      </c>
      <c r="W11477">
        <v>60</v>
      </c>
      <c r="X11477">
        <v>66</v>
      </c>
      <c r="Y11477">
        <v>72</v>
      </c>
      <c r="Z11477">
        <v>54</v>
      </c>
      <c r="AA11477">
        <v>53</v>
      </c>
      <c r="AB11477">
        <v>62</v>
      </c>
      <c r="AC11477">
        <v>45</v>
      </c>
      <c r="AD11477">
        <v>50</v>
      </c>
      <c r="AE11477">
        <v>62</v>
      </c>
      <c r="AF11477">
        <v>59</v>
      </c>
      <c r="AG11477">
        <v>51</v>
      </c>
      <c r="AH11477">
        <v>78</v>
      </c>
      <c r="AI11477">
        <v>79</v>
      </c>
      <c r="AJ11477">
        <v>67</v>
      </c>
      <c r="AK11477">
        <v>74</v>
      </c>
      <c r="AL11477">
        <v>81</v>
      </c>
      <c r="AM11477">
        <v>80</v>
      </c>
      <c r="AN11477">
        <v>88</v>
      </c>
      <c r="AO11477">
        <v>50</v>
      </c>
      <c r="AP11477">
        <v>38</v>
      </c>
      <c r="AQ11477">
        <v>33</v>
      </c>
      <c r="AR11477">
        <v>25</v>
      </c>
      <c r="AS11477">
        <v>51</v>
      </c>
      <c r="AT11477">
        <v>50</v>
      </c>
      <c r="AU11477">
        <v>54</v>
      </c>
      <c r="AV11477">
        <v>33</v>
      </c>
      <c r="AW11477">
        <v>12</v>
      </c>
      <c r="AX11477">
        <v>6</v>
      </c>
      <c r="AY11477">
        <v>15</v>
      </c>
      <c r="AZ11477">
        <v>7</v>
      </c>
      <c r="BA11477">
        <v>15</v>
      </c>
    </row>
    <row r="11478" spans="1:53" x14ac:dyDescent="0.25">
      <c r="A11478" t="s">
        <v>13746</v>
      </c>
      <c r="B11478" t="s">
        <v>7636</v>
      </c>
      <c r="E11478" t="s">
        <v>11666</v>
      </c>
      <c r="F11478" t="s">
        <v>7012</v>
      </c>
      <c r="G11478">
        <v>4</v>
      </c>
      <c r="H11478" s="2">
        <v>40909</v>
      </c>
      <c r="I11478">
        <v>2017</v>
      </c>
      <c r="J11478">
        <v>64</v>
      </c>
      <c r="K11478" t="s">
        <v>6982</v>
      </c>
      <c r="L11478" t="s">
        <v>7035</v>
      </c>
      <c r="M11478" t="s">
        <v>6971</v>
      </c>
      <c r="N11478" s="2">
        <v>32947</v>
      </c>
      <c r="O11478">
        <v>27</v>
      </c>
      <c r="P11478" t="s">
        <v>7079</v>
      </c>
      <c r="Q11478" t="s">
        <v>6980</v>
      </c>
      <c r="R11478">
        <v>3</v>
      </c>
      <c r="S11478">
        <v>3</v>
      </c>
      <c r="T11478">
        <v>64</v>
      </c>
      <c r="U11478">
        <v>56</v>
      </c>
      <c r="V11478">
        <v>63</v>
      </c>
      <c r="W11478">
        <v>55</v>
      </c>
      <c r="X11478">
        <v>64</v>
      </c>
      <c r="Y11478">
        <v>74</v>
      </c>
      <c r="Z11478">
        <v>60</v>
      </c>
      <c r="AA11478">
        <v>43</v>
      </c>
      <c r="AB11478">
        <v>56</v>
      </c>
      <c r="AC11478">
        <v>57</v>
      </c>
      <c r="AD11478">
        <v>56</v>
      </c>
      <c r="AE11478">
        <v>48</v>
      </c>
      <c r="AF11478">
        <v>67</v>
      </c>
      <c r="AG11478">
        <v>64</v>
      </c>
      <c r="AH11478">
        <v>72</v>
      </c>
      <c r="AI11478">
        <v>67</v>
      </c>
      <c r="AJ11478">
        <v>62</v>
      </c>
      <c r="AK11478">
        <v>67</v>
      </c>
      <c r="AL11478">
        <v>71</v>
      </c>
      <c r="AM11478">
        <v>66</v>
      </c>
      <c r="AN11478">
        <v>55</v>
      </c>
      <c r="AO11478">
        <v>47</v>
      </c>
      <c r="AP11478">
        <v>59</v>
      </c>
      <c r="AQ11478">
        <v>52</v>
      </c>
      <c r="AR11478">
        <v>45</v>
      </c>
      <c r="AS11478">
        <v>55</v>
      </c>
      <c r="AT11478">
        <v>58</v>
      </c>
      <c r="AU11478">
        <v>60</v>
      </c>
      <c r="AV11478">
        <v>37</v>
      </c>
      <c r="AW11478">
        <v>15</v>
      </c>
      <c r="AX11478">
        <v>15</v>
      </c>
      <c r="AY11478">
        <v>6</v>
      </c>
      <c r="AZ11478">
        <v>12</v>
      </c>
      <c r="BA11478">
        <v>10</v>
      </c>
    </row>
    <row r="11479" spans="1:53" x14ac:dyDescent="0.25">
      <c r="A11479" t="s">
        <v>5719</v>
      </c>
      <c r="B11479" t="s">
        <v>6965</v>
      </c>
      <c r="E11479" t="s">
        <v>8360</v>
      </c>
      <c r="F11479" t="s">
        <v>7062</v>
      </c>
      <c r="G11479">
        <v>35</v>
      </c>
      <c r="H11479" s="2">
        <v>41426</v>
      </c>
      <c r="I11479">
        <v>2017</v>
      </c>
      <c r="J11479">
        <v>64</v>
      </c>
      <c r="K11479" t="s">
        <v>6982</v>
      </c>
      <c r="L11479" t="s">
        <v>7179</v>
      </c>
      <c r="M11479" t="s">
        <v>6971</v>
      </c>
      <c r="N11479" s="2">
        <v>30685</v>
      </c>
      <c r="O11479">
        <v>33</v>
      </c>
      <c r="P11479" t="s">
        <v>7062</v>
      </c>
      <c r="Q11479" t="s">
        <v>6984</v>
      </c>
      <c r="R11479">
        <v>3</v>
      </c>
      <c r="S11479">
        <v>2</v>
      </c>
      <c r="T11479">
        <v>62</v>
      </c>
      <c r="U11479">
        <v>62</v>
      </c>
      <c r="V11479">
        <v>66</v>
      </c>
      <c r="W11479">
        <v>58</v>
      </c>
      <c r="X11479">
        <v>57</v>
      </c>
      <c r="Y11479">
        <v>70</v>
      </c>
      <c r="Z11479">
        <v>63</v>
      </c>
      <c r="AA11479">
        <v>71</v>
      </c>
      <c r="AB11479">
        <v>64</v>
      </c>
      <c r="AC11479">
        <v>59</v>
      </c>
      <c r="AD11479">
        <v>63</v>
      </c>
      <c r="AE11479">
        <v>62</v>
      </c>
      <c r="AF11479">
        <v>66</v>
      </c>
      <c r="AG11479">
        <v>55</v>
      </c>
      <c r="AH11479">
        <v>70</v>
      </c>
      <c r="AI11479">
        <v>66</v>
      </c>
      <c r="AJ11479">
        <v>79</v>
      </c>
      <c r="AK11479">
        <v>64</v>
      </c>
      <c r="AL11479">
        <v>70</v>
      </c>
      <c r="AM11479">
        <v>66</v>
      </c>
      <c r="AN11479">
        <v>70</v>
      </c>
      <c r="AO11479">
        <v>53</v>
      </c>
      <c r="AP11479">
        <v>67</v>
      </c>
      <c r="AQ11479">
        <v>39</v>
      </c>
      <c r="AR11479">
        <v>59</v>
      </c>
      <c r="AS11479">
        <v>55</v>
      </c>
      <c r="AT11479">
        <v>46</v>
      </c>
      <c r="AU11479">
        <v>50</v>
      </c>
      <c r="AV11479">
        <v>63</v>
      </c>
      <c r="AW11479">
        <v>8</v>
      </c>
      <c r="AX11479">
        <v>15</v>
      </c>
      <c r="AY11479">
        <v>6</v>
      </c>
      <c r="AZ11479">
        <v>15</v>
      </c>
      <c r="BA11479">
        <v>15</v>
      </c>
    </row>
    <row r="11480" spans="1:53" x14ac:dyDescent="0.25">
      <c r="A11480" t="s">
        <v>13747</v>
      </c>
      <c r="B11480" t="s">
        <v>7123</v>
      </c>
      <c r="E11480" t="s">
        <v>7941</v>
      </c>
      <c r="F11480" t="s">
        <v>7012</v>
      </c>
      <c r="G11480">
        <v>20</v>
      </c>
      <c r="H11480" s="2">
        <v>42550</v>
      </c>
      <c r="I11480">
        <v>2018</v>
      </c>
      <c r="J11480">
        <v>64</v>
      </c>
      <c r="K11480" t="s">
        <v>7045</v>
      </c>
      <c r="L11480" t="s">
        <v>6983</v>
      </c>
      <c r="M11480" t="s">
        <v>6971</v>
      </c>
      <c r="N11480" s="2">
        <v>33685</v>
      </c>
      <c r="O11480">
        <v>25</v>
      </c>
      <c r="P11480" t="s">
        <v>7187</v>
      </c>
      <c r="Q11480" t="s">
        <v>6980</v>
      </c>
      <c r="R11480">
        <v>4</v>
      </c>
      <c r="S11480">
        <v>2</v>
      </c>
      <c r="T11480">
        <v>67</v>
      </c>
      <c r="U11480">
        <v>64</v>
      </c>
      <c r="V11480">
        <v>14</v>
      </c>
      <c r="W11480">
        <v>20</v>
      </c>
      <c r="X11480">
        <v>15</v>
      </c>
      <c r="Y11480">
        <v>52</v>
      </c>
      <c r="Z11480">
        <v>57</v>
      </c>
      <c r="AA11480">
        <v>63</v>
      </c>
      <c r="AB11480">
        <v>15</v>
      </c>
      <c r="AC11480">
        <v>62</v>
      </c>
      <c r="AD11480">
        <v>61</v>
      </c>
      <c r="AE11480">
        <v>57</v>
      </c>
      <c r="AF11480">
        <v>64</v>
      </c>
      <c r="AG11480">
        <v>57</v>
      </c>
      <c r="AH11480">
        <v>71</v>
      </c>
      <c r="AI11480">
        <v>72</v>
      </c>
      <c r="AJ11480">
        <v>66</v>
      </c>
      <c r="AK11480">
        <v>64</v>
      </c>
      <c r="AL11480">
        <v>68</v>
      </c>
      <c r="AM11480">
        <v>68</v>
      </c>
      <c r="AN11480">
        <v>41</v>
      </c>
      <c r="AO11480">
        <v>42</v>
      </c>
      <c r="AP11480">
        <v>63</v>
      </c>
      <c r="AQ11480">
        <v>60</v>
      </c>
      <c r="AR11480">
        <v>62</v>
      </c>
      <c r="AS11480">
        <v>65</v>
      </c>
      <c r="AT11480">
        <v>63</v>
      </c>
      <c r="AU11480">
        <v>62</v>
      </c>
      <c r="AV11480">
        <v>52</v>
      </c>
      <c r="AW11480">
        <v>14</v>
      </c>
      <c r="AX11480">
        <v>14</v>
      </c>
      <c r="AY11480">
        <v>10</v>
      </c>
      <c r="AZ11480">
        <v>15</v>
      </c>
      <c r="BA11480">
        <v>14</v>
      </c>
    </row>
    <row r="11481" spans="1:53" x14ac:dyDescent="0.25">
      <c r="A11481" t="s">
        <v>13748</v>
      </c>
      <c r="B11481" t="s">
        <v>7090</v>
      </c>
      <c r="E11481" t="s">
        <v>7583</v>
      </c>
      <c r="F11481" t="s">
        <v>7012</v>
      </c>
      <c r="G11481">
        <v>30</v>
      </c>
      <c r="H11481" s="2">
        <v>40725</v>
      </c>
      <c r="I11481">
        <v>2019</v>
      </c>
      <c r="J11481">
        <v>64</v>
      </c>
      <c r="K11481" t="s">
        <v>7067</v>
      </c>
      <c r="L11481" t="s">
        <v>7096</v>
      </c>
      <c r="M11481" t="s">
        <v>6971</v>
      </c>
      <c r="N11481" s="2">
        <v>33915</v>
      </c>
      <c r="O11481">
        <v>24</v>
      </c>
      <c r="P11481" t="s">
        <v>18</v>
      </c>
      <c r="Q11481" t="s">
        <v>6980</v>
      </c>
      <c r="R11481">
        <v>2</v>
      </c>
      <c r="S11481">
        <v>1</v>
      </c>
      <c r="T11481">
        <v>23</v>
      </c>
      <c r="U11481">
        <v>10</v>
      </c>
      <c r="V11481">
        <v>9</v>
      </c>
      <c r="W11481">
        <v>20</v>
      </c>
      <c r="X11481">
        <v>13</v>
      </c>
      <c r="Y11481">
        <v>16</v>
      </c>
      <c r="Z11481">
        <v>61</v>
      </c>
      <c r="AA11481">
        <v>13</v>
      </c>
      <c r="AB11481">
        <v>12</v>
      </c>
      <c r="AC11481">
        <v>27</v>
      </c>
      <c r="AD11481">
        <v>32</v>
      </c>
      <c r="AE11481">
        <v>12</v>
      </c>
      <c r="AF11481">
        <v>24</v>
      </c>
      <c r="AG11481">
        <v>25</v>
      </c>
      <c r="AH11481">
        <v>42</v>
      </c>
      <c r="AI11481">
        <v>37</v>
      </c>
      <c r="AJ11481">
        <v>29</v>
      </c>
      <c r="AK11481">
        <v>57</v>
      </c>
      <c r="AL11481">
        <v>42</v>
      </c>
      <c r="AM11481">
        <v>36</v>
      </c>
      <c r="AN11481">
        <v>55</v>
      </c>
      <c r="AO11481">
        <v>12</v>
      </c>
      <c r="AP11481">
        <v>20</v>
      </c>
      <c r="AQ11481">
        <v>15</v>
      </c>
      <c r="AR11481">
        <v>12</v>
      </c>
      <c r="AS11481">
        <v>19</v>
      </c>
      <c r="AT11481">
        <v>16</v>
      </c>
      <c r="AU11481">
        <v>16</v>
      </c>
      <c r="AV11481">
        <v>8</v>
      </c>
      <c r="AW11481">
        <v>62</v>
      </c>
      <c r="AX11481">
        <v>63</v>
      </c>
      <c r="AY11481">
        <v>56</v>
      </c>
      <c r="AZ11481">
        <v>60</v>
      </c>
      <c r="BA11481">
        <v>68</v>
      </c>
    </row>
    <row r="11482" spans="1:53" x14ac:dyDescent="0.25">
      <c r="A11482" t="s">
        <v>13749</v>
      </c>
      <c r="B11482" t="s">
        <v>7386</v>
      </c>
      <c r="E11482" t="s">
        <v>8102</v>
      </c>
      <c r="F11482" t="s">
        <v>7190</v>
      </c>
      <c r="G11482">
        <v>21</v>
      </c>
      <c r="H11482" s="2">
        <v>42745</v>
      </c>
      <c r="I11482">
        <v>2021</v>
      </c>
      <c r="J11482">
        <v>64</v>
      </c>
      <c r="K11482" t="s">
        <v>6991</v>
      </c>
      <c r="L11482" t="s">
        <v>7116</v>
      </c>
      <c r="M11482" t="s">
        <v>6971</v>
      </c>
      <c r="N11482" s="2">
        <v>31414</v>
      </c>
      <c r="O11482">
        <v>31</v>
      </c>
      <c r="P11482" t="s">
        <v>18</v>
      </c>
      <c r="Q11482" t="s">
        <v>6980</v>
      </c>
      <c r="R11482">
        <v>1</v>
      </c>
      <c r="S11482">
        <v>1</v>
      </c>
      <c r="T11482">
        <v>18</v>
      </c>
      <c r="U11482">
        <v>15</v>
      </c>
      <c r="V11482">
        <v>14</v>
      </c>
      <c r="W11482">
        <v>19</v>
      </c>
      <c r="X11482">
        <v>14</v>
      </c>
      <c r="Y11482">
        <v>41</v>
      </c>
      <c r="Z11482">
        <v>60</v>
      </c>
      <c r="AA11482">
        <v>14</v>
      </c>
      <c r="AB11482">
        <v>22</v>
      </c>
      <c r="AC11482">
        <v>45</v>
      </c>
      <c r="AD11482">
        <v>32</v>
      </c>
      <c r="AE11482">
        <v>16</v>
      </c>
      <c r="AF11482">
        <v>29</v>
      </c>
      <c r="AG11482">
        <v>23</v>
      </c>
      <c r="AH11482">
        <v>55</v>
      </c>
      <c r="AI11482">
        <v>48</v>
      </c>
      <c r="AJ11482">
        <v>45</v>
      </c>
      <c r="AK11482">
        <v>79</v>
      </c>
      <c r="AL11482">
        <v>19</v>
      </c>
      <c r="AM11482">
        <v>54</v>
      </c>
      <c r="AN11482">
        <v>66</v>
      </c>
      <c r="AO11482">
        <v>15</v>
      </c>
      <c r="AP11482">
        <v>24</v>
      </c>
      <c r="AQ11482">
        <v>13</v>
      </c>
      <c r="AR11482">
        <v>18</v>
      </c>
      <c r="AS11482">
        <v>20</v>
      </c>
      <c r="AT11482">
        <v>14</v>
      </c>
      <c r="AU11482">
        <v>12</v>
      </c>
      <c r="AV11482">
        <v>14</v>
      </c>
      <c r="AW11482">
        <v>62</v>
      </c>
      <c r="AX11482">
        <v>65</v>
      </c>
      <c r="AY11482">
        <v>63</v>
      </c>
      <c r="AZ11482">
        <v>64</v>
      </c>
      <c r="BA11482">
        <v>62</v>
      </c>
    </row>
    <row r="11483" spans="1:53" x14ac:dyDescent="0.25">
      <c r="A11483" t="s">
        <v>5720</v>
      </c>
      <c r="B11483" t="s">
        <v>7528</v>
      </c>
      <c r="E11483" t="s">
        <v>10587</v>
      </c>
      <c r="F11483" t="s">
        <v>7053</v>
      </c>
      <c r="G11483">
        <v>8</v>
      </c>
      <c r="H11483" s="2">
        <v>41446</v>
      </c>
      <c r="I11483">
        <v>2017</v>
      </c>
      <c r="J11483">
        <v>64</v>
      </c>
      <c r="K11483" t="s">
        <v>7000</v>
      </c>
      <c r="L11483" t="s">
        <v>7026</v>
      </c>
      <c r="M11483" t="s">
        <v>6971</v>
      </c>
      <c r="N11483" s="2">
        <v>33198</v>
      </c>
      <c r="O11483">
        <v>26</v>
      </c>
      <c r="P11483" t="s">
        <v>7099</v>
      </c>
      <c r="Q11483" t="s">
        <v>6980</v>
      </c>
      <c r="R11483">
        <v>3</v>
      </c>
      <c r="S11483">
        <v>2</v>
      </c>
      <c r="T11483">
        <v>67</v>
      </c>
      <c r="U11483">
        <v>52</v>
      </c>
      <c r="V11483">
        <v>60</v>
      </c>
      <c r="W11483">
        <v>63</v>
      </c>
      <c r="X11483">
        <v>64</v>
      </c>
      <c r="Y11483">
        <v>69</v>
      </c>
      <c r="Z11483">
        <v>57</v>
      </c>
      <c r="AA11483">
        <v>54</v>
      </c>
      <c r="AB11483">
        <v>56</v>
      </c>
      <c r="AC11483">
        <v>55</v>
      </c>
      <c r="AD11483">
        <v>63</v>
      </c>
      <c r="AE11483">
        <v>50</v>
      </c>
      <c r="AF11483">
        <v>70</v>
      </c>
      <c r="AG11483">
        <v>65</v>
      </c>
      <c r="AH11483">
        <v>69</v>
      </c>
      <c r="AI11483">
        <v>69</v>
      </c>
      <c r="AJ11483">
        <v>53</v>
      </c>
      <c r="AK11483">
        <v>74</v>
      </c>
      <c r="AL11483">
        <v>66</v>
      </c>
      <c r="AM11483">
        <v>56</v>
      </c>
      <c r="AN11483">
        <v>73</v>
      </c>
      <c r="AO11483">
        <v>65</v>
      </c>
      <c r="AP11483">
        <v>67</v>
      </c>
      <c r="AQ11483">
        <v>56</v>
      </c>
      <c r="AR11483">
        <v>60</v>
      </c>
      <c r="AS11483">
        <v>60</v>
      </c>
      <c r="AT11483">
        <v>58</v>
      </c>
      <c r="AU11483">
        <v>53</v>
      </c>
      <c r="AV11483">
        <v>47</v>
      </c>
      <c r="AW11483">
        <v>15</v>
      </c>
      <c r="AX11483">
        <v>9</v>
      </c>
      <c r="AY11483">
        <v>11</v>
      </c>
      <c r="AZ11483">
        <v>8</v>
      </c>
      <c r="BA11483">
        <v>11</v>
      </c>
    </row>
    <row r="11484" spans="1:53" x14ac:dyDescent="0.25">
      <c r="A11484" t="s">
        <v>3256</v>
      </c>
      <c r="B11484" t="s">
        <v>7123</v>
      </c>
      <c r="E11484" t="s">
        <v>9659</v>
      </c>
      <c r="F11484" t="s">
        <v>7031</v>
      </c>
      <c r="G11484">
        <v>24</v>
      </c>
      <c r="H11484" s="2">
        <v>41653</v>
      </c>
      <c r="I11484">
        <v>2018</v>
      </c>
      <c r="J11484">
        <v>64</v>
      </c>
      <c r="K11484" t="s">
        <v>7060</v>
      </c>
      <c r="L11484" t="s">
        <v>7096</v>
      </c>
      <c r="M11484" t="s">
        <v>6971</v>
      </c>
      <c r="N11484" s="2">
        <v>30895</v>
      </c>
      <c r="O11484">
        <v>32</v>
      </c>
      <c r="P11484" t="s">
        <v>7015</v>
      </c>
      <c r="Q11484" t="s">
        <v>6980</v>
      </c>
      <c r="R11484">
        <v>3</v>
      </c>
      <c r="S11484">
        <v>2</v>
      </c>
      <c r="T11484">
        <v>47</v>
      </c>
      <c r="U11484">
        <v>28</v>
      </c>
      <c r="V11484">
        <v>60</v>
      </c>
      <c r="W11484">
        <v>64</v>
      </c>
      <c r="X11484">
        <v>63</v>
      </c>
      <c r="Y11484">
        <v>63</v>
      </c>
      <c r="Z11484">
        <v>52</v>
      </c>
      <c r="AA11484">
        <v>23</v>
      </c>
      <c r="AB11484">
        <v>64</v>
      </c>
      <c r="AC11484">
        <v>38</v>
      </c>
      <c r="AD11484">
        <v>63</v>
      </c>
      <c r="AE11484">
        <v>26</v>
      </c>
      <c r="AF11484">
        <v>47</v>
      </c>
      <c r="AG11484">
        <v>33</v>
      </c>
      <c r="AH11484">
        <v>52</v>
      </c>
      <c r="AI11484">
        <v>51</v>
      </c>
      <c r="AJ11484">
        <v>71</v>
      </c>
      <c r="AK11484">
        <v>82</v>
      </c>
      <c r="AL11484">
        <v>54</v>
      </c>
      <c r="AM11484">
        <v>39</v>
      </c>
      <c r="AN11484">
        <v>70</v>
      </c>
      <c r="AO11484">
        <v>65</v>
      </c>
      <c r="AP11484">
        <v>44</v>
      </c>
      <c r="AQ11484">
        <v>30</v>
      </c>
      <c r="AR11484">
        <v>25</v>
      </c>
      <c r="AS11484">
        <v>46</v>
      </c>
      <c r="AT11484">
        <v>27</v>
      </c>
      <c r="AU11484">
        <v>44</v>
      </c>
      <c r="AV11484">
        <v>33</v>
      </c>
      <c r="AW11484">
        <v>11</v>
      </c>
      <c r="AX11484">
        <v>11</v>
      </c>
      <c r="AY11484">
        <v>12</v>
      </c>
      <c r="AZ11484">
        <v>10</v>
      </c>
      <c r="BA11484">
        <v>10</v>
      </c>
    </row>
    <row r="11485" spans="1:53" x14ac:dyDescent="0.25">
      <c r="A11485" t="s">
        <v>13750</v>
      </c>
      <c r="B11485" t="s">
        <v>7036</v>
      </c>
      <c r="E11485" t="s">
        <v>10564</v>
      </c>
      <c r="F11485" t="s">
        <v>7012</v>
      </c>
      <c r="G11485">
        <v>5</v>
      </c>
      <c r="H11485" s="2">
        <v>41816</v>
      </c>
      <c r="I11485">
        <v>2018</v>
      </c>
      <c r="J11485">
        <v>64</v>
      </c>
      <c r="K11485" t="s">
        <v>7038</v>
      </c>
      <c r="L11485" t="s">
        <v>7118</v>
      </c>
      <c r="M11485" t="s">
        <v>6971</v>
      </c>
      <c r="N11485" s="2">
        <v>32310</v>
      </c>
      <c r="O11485">
        <v>28</v>
      </c>
      <c r="P11485" t="s">
        <v>7015</v>
      </c>
      <c r="Q11485" t="s">
        <v>6980</v>
      </c>
      <c r="R11485">
        <v>3</v>
      </c>
      <c r="S11485">
        <v>2</v>
      </c>
      <c r="T11485">
        <v>52</v>
      </c>
      <c r="U11485">
        <v>38</v>
      </c>
      <c r="V11485">
        <v>64</v>
      </c>
      <c r="W11485">
        <v>62</v>
      </c>
      <c r="X11485">
        <v>66</v>
      </c>
      <c r="Y11485">
        <v>65</v>
      </c>
      <c r="Z11485">
        <v>53</v>
      </c>
      <c r="AA11485">
        <v>19</v>
      </c>
      <c r="AB11485">
        <v>60</v>
      </c>
      <c r="AC11485">
        <v>29</v>
      </c>
      <c r="AD11485">
        <v>62</v>
      </c>
      <c r="AE11485">
        <v>41</v>
      </c>
      <c r="AF11485">
        <v>65</v>
      </c>
      <c r="AG11485">
        <v>64</v>
      </c>
      <c r="AH11485">
        <v>50</v>
      </c>
      <c r="AI11485">
        <v>48</v>
      </c>
      <c r="AJ11485">
        <v>64</v>
      </c>
      <c r="AK11485">
        <v>68</v>
      </c>
      <c r="AL11485">
        <v>34</v>
      </c>
      <c r="AM11485">
        <v>34</v>
      </c>
      <c r="AN11485">
        <v>51</v>
      </c>
      <c r="AO11485">
        <v>67</v>
      </c>
      <c r="AP11485">
        <v>45</v>
      </c>
      <c r="AQ11485">
        <v>32</v>
      </c>
      <c r="AR11485">
        <v>39</v>
      </c>
      <c r="AS11485">
        <v>51</v>
      </c>
      <c r="AT11485">
        <v>42</v>
      </c>
      <c r="AU11485">
        <v>26</v>
      </c>
      <c r="AV11485">
        <v>32</v>
      </c>
      <c r="AW11485">
        <v>15</v>
      </c>
      <c r="AX11485">
        <v>8</v>
      </c>
      <c r="AY11485">
        <v>16</v>
      </c>
      <c r="AZ11485">
        <v>12</v>
      </c>
      <c r="BA11485">
        <v>15</v>
      </c>
    </row>
    <row r="11486" spans="1:53" x14ac:dyDescent="0.25">
      <c r="A11486" t="s">
        <v>13751</v>
      </c>
      <c r="B11486" t="s">
        <v>7307</v>
      </c>
      <c r="E11486" t="s">
        <v>8019</v>
      </c>
      <c r="F11486" t="s">
        <v>7012</v>
      </c>
      <c r="G11486">
        <v>28</v>
      </c>
      <c r="H11486" s="2">
        <v>41679</v>
      </c>
      <c r="I11486">
        <v>2018</v>
      </c>
      <c r="J11486">
        <v>64</v>
      </c>
      <c r="K11486" t="s">
        <v>7109</v>
      </c>
      <c r="L11486" t="s">
        <v>6978</v>
      </c>
      <c r="M11486" t="s">
        <v>6971</v>
      </c>
      <c r="N11486" s="2">
        <v>32932</v>
      </c>
      <c r="O11486">
        <v>27</v>
      </c>
      <c r="P11486" t="s">
        <v>7040</v>
      </c>
      <c r="Q11486" t="s">
        <v>6980</v>
      </c>
      <c r="R11486">
        <v>3</v>
      </c>
      <c r="S11486">
        <v>3</v>
      </c>
      <c r="T11486">
        <v>65</v>
      </c>
      <c r="U11486">
        <v>66</v>
      </c>
      <c r="V11486">
        <v>43</v>
      </c>
      <c r="W11486">
        <v>40</v>
      </c>
      <c r="X11486">
        <v>38</v>
      </c>
      <c r="Y11486">
        <v>50</v>
      </c>
      <c r="Z11486">
        <v>64</v>
      </c>
      <c r="AA11486">
        <v>63</v>
      </c>
      <c r="AB11486">
        <v>36</v>
      </c>
      <c r="AC11486">
        <v>59</v>
      </c>
      <c r="AD11486">
        <v>56</v>
      </c>
      <c r="AE11486">
        <v>63</v>
      </c>
      <c r="AF11486">
        <v>71</v>
      </c>
      <c r="AG11486">
        <v>69</v>
      </c>
      <c r="AH11486">
        <v>71</v>
      </c>
      <c r="AI11486">
        <v>66</v>
      </c>
      <c r="AJ11486">
        <v>66</v>
      </c>
      <c r="AK11486">
        <v>56</v>
      </c>
      <c r="AL11486">
        <v>80</v>
      </c>
      <c r="AM11486">
        <v>75</v>
      </c>
      <c r="AN11486">
        <v>48</v>
      </c>
      <c r="AO11486">
        <v>56</v>
      </c>
      <c r="AP11486">
        <v>60</v>
      </c>
      <c r="AQ11486">
        <v>61</v>
      </c>
      <c r="AR11486">
        <v>60</v>
      </c>
      <c r="AS11486">
        <v>60</v>
      </c>
      <c r="AT11486">
        <v>61</v>
      </c>
      <c r="AU11486">
        <v>59</v>
      </c>
      <c r="AV11486">
        <v>60</v>
      </c>
      <c r="AW11486">
        <v>10</v>
      </c>
      <c r="AX11486">
        <v>7</v>
      </c>
      <c r="AY11486">
        <v>11</v>
      </c>
      <c r="AZ11486">
        <v>6</v>
      </c>
      <c r="BA11486">
        <v>11</v>
      </c>
    </row>
    <row r="11487" spans="1:53" x14ac:dyDescent="0.25">
      <c r="A11487" t="s">
        <v>5721</v>
      </c>
      <c r="B11487" t="s">
        <v>7117</v>
      </c>
      <c r="E11487" t="s">
        <v>10574</v>
      </c>
      <c r="F11487" t="s">
        <v>7011</v>
      </c>
      <c r="G11487">
        <v>23</v>
      </c>
      <c r="H11487" s="2">
        <v>42552</v>
      </c>
      <c r="I11487">
        <v>2018</v>
      </c>
      <c r="J11487">
        <v>64</v>
      </c>
      <c r="K11487" t="s">
        <v>7097</v>
      </c>
      <c r="L11487" t="s">
        <v>6997</v>
      </c>
      <c r="M11487" t="s">
        <v>6971</v>
      </c>
      <c r="N11487" s="2">
        <v>33537</v>
      </c>
      <c r="O11487">
        <v>25</v>
      </c>
      <c r="P11487" t="s">
        <v>7015</v>
      </c>
      <c r="Q11487" t="s">
        <v>6980</v>
      </c>
      <c r="R11487">
        <v>3</v>
      </c>
      <c r="S11487">
        <v>2</v>
      </c>
      <c r="T11487">
        <v>47</v>
      </c>
      <c r="U11487">
        <v>37</v>
      </c>
      <c r="V11487">
        <v>59</v>
      </c>
      <c r="W11487">
        <v>64</v>
      </c>
      <c r="X11487">
        <v>66</v>
      </c>
      <c r="Y11487">
        <v>65</v>
      </c>
      <c r="Z11487">
        <v>54</v>
      </c>
      <c r="AA11487">
        <v>33</v>
      </c>
      <c r="AB11487">
        <v>67</v>
      </c>
      <c r="AC11487">
        <v>43</v>
      </c>
      <c r="AD11487">
        <v>50</v>
      </c>
      <c r="AE11487">
        <v>48</v>
      </c>
      <c r="AF11487">
        <v>55</v>
      </c>
      <c r="AG11487">
        <v>54</v>
      </c>
      <c r="AH11487">
        <v>65</v>
      </c>
      <c r="AI11487">
        <v>55</v>
      </c>
      <c r="AJ11487">
        <v>64</v>
      </c>
      <c r="AK11487">
        <v>71</v>
      </c>
      <c r="AL11487">
        <v>51</v>
      </c>
      <c r="AM11487">
        <v>56</v>
      </c>
      <c r="AN11487">
        <v>79</v>
      </c>
      <c r="AO11487">
        <v>64</v>
      </c>
      <c r="AP11487">
        <v>59</v>
      </c>
      <c r="AQ11487">
        <v>27</v>
      </c>
      <c r="AR11487">
        <v>35</v>
      </c>
      <c r="AS11487">
        <v>37</v>
      </c>
      <c r="AT11487">
        <v>31</v>
      </c>
      <c r="AU11487">
        <v>51</v>
      </c>
      <c r="AV11487">
        <v>38</v>
      </c>
      <c r="AW11487">
        <v>9</v>
      </c>
      <c r="AX11487">
        <v>7</v>
      </c>
      <c r="AY11487">
        <v>14</v>
      </c>
      <c r="AZ11487">
        <v>14</v>
      </c>
      <c r="BA11487">
        <v>12</v>
      </c>
    </row>
    <row r="11488" spans="1:53" x14ac:dyDescent="0.25">
      <c r="A11488" t="s">
        <v>5722</v>
      </c>
      <c r="B11488" t="s">
        <v>7528</v>
      </c>
      <c r="E11488" t="s">
        <v>10574</v>
      </c>
      <c r="F11488" t="s">
        <v>7084</v>
      </c>
      <c r="G11488">
        <v>10</v>
      </c>
      <c r="H11488" s="2">
        <v>41469</v>
      </c>
      <c r="I11488">
        <v>2017</v>
      </c>
      <c r="J11488">
        <v>64</v>
      </c>
      <c r="K11488" t="s">
        <v>7167</v>
      </c>
      <c r="L11488" t="s">
        <v>7043</v>
      </c>
      <c r="M11488" t="s">
        <v>6979</v>
      </c>
      <c r="N11488" s="2">
        <v>33561</v>
      </c>
      <c r="O11488">
        <v>25</v>
      </c>
      <c r="P11488" t="s">
        <v>7076</v>
      </c>
      <c r="Q11488" t="s">
        <v>6980</v>
      </c>
      <c r="R11488">
        <v>3</v>
      </c>
      <c r="S11488">
        <v>3</v>
      </c>
      <c r="T11488">
        <v>65</v>
      </c>
      <c r="U11488">
        <v>66</v>
      </c>
      <c r="V11488">
        <v>52</v>
      </c>
      <c r="W11488">
        <v>56</v>
      </c>
      <c r="X11488">
        <v>61</v>
      </c>
      <c r="Y11488">
        <v>36</v>
      </c>
      <c r="Z11488">
        <v>55</v>
      </c>
      <c r="AA11488">
        <v>51</v>
      </c>
      <c r="AB11488">
        <v>48</v>
      </c>
      <c r="AC11488">
        <v>56</v>
      </c>
      <c r="AD11488">
        <v>54</v>
      </c>
      <c r="AE11488">
        <v>59</v>
      </c>
      <c r="AF11488">
        <v>66</v>
      </c>
      <c r="AG11488">
        <v>58</v>
      </c>
      <c r="AH11488">
        <v>74</v>
      </c>
      <c r="AI11488">
        <v>72</v>
      </c>
      <c r="AJ11488">
        <v>75</v>
      </c>
      <c r="AK11488">
        <v>60</v>
      </c>
      <c r="AL11488">
        <v>85</v>
      </c>
      <c r="AM11488">
        <v>82</v>
      </c>
      <c r="AN11488">
        <v>81</v>
      </c>
      <c r="AO11488">
        <v>44</v>
      </c>
      <c r="AP11488">
        <v>58</v>
      </c>
      <c r="AQ11488">
        <v>65</v>
      </c>
      <c r="AR11488">
        <v>66</v>
      </c>
      <c r="AS11488">
        <v>56</v>
      </c>
      <c r="AT11488">
        <v>45</v>
      </c>
      <c r="AU11488">
        <v>61</v>
      </c>
      <c r="AV11488">
        <v>41</v>
      </c>
      <c r="AW11488">
        <v>10</v>
      </c>
      <c r="AX11488">
        <v>9</v>
      </c>
      <c r="AY11488">
        <v>11</v>
      </c>
      <c r="AZ11488">
        <v>9</v>
      </c>
      <c r="BA11488">
        <v>12</v>
      </c>
    </row>
    <row r="11489" spans="1:53" x14ac:dyDescent="0.25">
      <c r="A11489" t="s">
        <v>5723</v>
      </c>
      <c r="B11489" t="s">
        <v>8788</v>
      </c>
      <c r="E11489" t="s">
        <v>11292</v>
      </c>
      <c r="F11489" t="s">
        <v>7020</v>
      </c>
      <c r="G11489">
        <v>34</v>
      </c>
      <c r="H11489" s="2">
        <v>42576</v>
      </c>
      <c r="I11489">
        <v>2021</v>
      </c>
      <c r="J11489">
        <v>64</v>
      </c>
      <c r="K11489" t="s">
        <v>7060</v>
      </c>
      <c r="L11489" t="s">
        <v>7055</v>
      </c>
      <c r="M11489" t="s">
        <v>6971</v>
      </c>
      <c r="N11489" s="2">
        <v>32911</v>
      </c>
      <c r="O11489">
        <v>27</v>
      </c>
      <c r="P11489" t="s">
        <v>7099</v>
      </c>
      <c r="Q11489" t="s">
        <v>7056</v>
      </c>
      <c r="R11489">
        <v>3</v>
      </c>
      <c r="S11489">
        <v>2</v>
      </c>
      <c r="T11489">
        <v>57</v>
      </c>
      <c r="U11489">
        <v>54</v>
      </c>
      <c r="V11489">
        <v>62</v>
      </c>
      <c r="W11489">
        <v>58</v>
      </c>
      <c r="X11489">
        <v>66</v>
      </c>
      <c r="Y11489">
        <v>64</v>
      </c>
      <c r="Z11489">
        <v>59</v>
      </c>
      <c r="AA11489">
        <v>48</v>
      </c>
      <c r="AB11489">
        <v>63</v>
      </c>
      <c r="AC11489">
        <v>62</v>
      </c>
      <c r="AD11489">
        <v>54</v>
      </c>
      <c r="AE11489">
        <v>54</v>
      </c>
      <c r="AF11489">
        <v>64</v>
      </c>
      <c r="AG11489">
        <v>59</v>
      </c>
      <c r="AH11489">
        <v>68</v>
      </c>
      <c r="AI11489">
        <v>67</v>
      </c>
      <c r="AJ11489">
        <v>73</v>
      </c>
      <c r="AK11489">
        <v>68</v>
      </c>
      <c r="AL11489">
        <v>68</v>
      </c>
      <c r="AM11489">
        <v>67</v>
      </c>
      <c r="AN11489">
        <v>64</v>
      </c>
      <c r="AO11489">
        <v>66</v>
      </c>
      <c r="AP11489">
        <v>54</v>
      </c>
      <c r="AQ11489">
        <v>39</v>
      </c>
      <c r="AR11489">
        <v>56</v>
      </c>
      <c r="AS11489">
        <v>37</v>
      </c>
      <c r="AT11489">
        <v>40</v>
      </c>
      <c r="AU11489">
        <v>36</v>
      </c>
      <c r="AV11489">
        <v>34</v>
      </c>
      <c r="AW11489">
        <v>7</v>
      </c>
      <c r="AX11489">
        <v>16</v>
      </c>
      <c r="AY11489">
        <v>14</v>
      </c>
      <c r="AZ11489">
        <v>12</v>
      </c>
      <c r="BA11489">
        <v>11</v>
      </c>
    </row>
    <row r="11490" spans="1:53" x14ac:dyDescent="0.25">
      <c r="A11490" t="s">
        <v>13752</v>
      </c>
      <c r="B11490" t="s">
        <v>7358</v>
      </c>
      <c r="E11490" t="s">
        <v>11653</v>
      </c>
      <c r="F11490" t="s">
        <v>7012</v>
      </c>
      <c r="G11490">
        <v>1</v>
      </c>
      <c r="H11490" s="2">
        <v>42005</v>
      </c>
      <c r="I11490">
        <v>2017</v>
      </c>
      <c r="J11490">
        <v>64</v>
      </c>
      <c r="K11490" t="s">
        <v>7072</v>
      </c>
      <c r="L11490" t="s">
        <v>7014</v>
      </c>
      <c r="M11490" t="s">
        <v>6971</v>
      </c>
      <c r="N11490" s="2">
        <v>33261</v>
      </c>
      <c r="O11490">
        <v>26</v>
      </c>
      <c r="P11490" t="s">
        <v>18</v>
      </c>
      <c r="Q11490" t="s">
        <v>6980</v>
      </c>
      <c r="R11490">
        <v>3</v>
      </c>
      <c r="S11490">
        <v>1</v>
      </c>
      <c r="T11490">
        <v>15</v>
      </c>
      <c r="U11490">
        <v>12</v>
      </c>
      <c r="V11490">
        <v>13</v>
      </c>
      <c r="W11490">
        <v>13</v>
      </c>
      <c r="X11490">
        <v>15</v>
      </c>
      <c r="Y11490">
        <v>17</v>
      </c>
      <c r="Z11490">
        <v>57</v>
      </c>
      <c r="AA11490">
        <v>11</v>
      </c>
      <c r="AB11490">
        <v>16</v>
      </c>
      <c r="AC11490">
        <v>28</v>
      </c>
      <c r="AD11490">
        <v>49</v>
      </c>
      <c r="AE11490">
        <v>14</v>
      </c>
      <c r="AF11490">
        <v>13</v>
      </c>
      <c r="AG11490">
        <v>14</v>
      </c>
      <c r="AH11490">
        <v>23</v>
      </c>
      <c r="AI11490">
        <v>20</v>
      </c>
      <c r="AJ11490">
        <v>21</v>
      </c>
      <c r="AK11490">
        <v>51</v>
      </c>
      <c r="AL11490">
        <v>33</v>
      </c>
      <c r="AM11490">
        <v>44</v>
      </c>
      <c r="AN11490">
        <v>48</v>
      </c>
      <c r="AO11490">
        <v>17</v>
      </c>
      <c r="AP11490">
        <v>21</v>
      </c>
      <c r="AQ11490">
        <v>11</v>
      </c>
      <c r="AR11490">
        <v>13</v>
      </c>
      <c r="AS11490">
        <v>15</v>
      </c>
      <c r="AT11490">
        <v>15</v>
      </c>
      <c r="AU11490">
        <v>12</v>
      </c>
      <c r="AV11490">
        <v>12</v>
      </c>
      <c r="AW11490">
        <v>63</v>
      </c>
      <c r="AX11490">
        <v>65</v>
      </c>
      <c r="AY11490">
        <v>59</v>
      </c>
      <c r="AZ11490">
        <v>62</v>
      </c>
      <c r="BA11490">
        <v>67</v>
      </c>
    </row>
    <row r="11491" spans="1:53" x14ac:dyDescent="0.25">
      <c r="A11491" t="s">
        <v>13753</v>
      </c>
      <c r="B11491" t="s">
        <v>8355</v>
      </c>
      <c r="E11491" t="s">
        <v>7452</v>
      </c>
      <c r="F11491" t="s">
        <v>7012</v>
      </c>
      <c r="G11491">
        <v>5</v>
      </c>
      <c r="H11491" s="2">
        <v>42157</v>
      </c>
      <c r="I11491">
        <v>2019</v>
      </c>
      <c r="J11491">
        <v>64</v>
      </c>
      <c r="K11491" t="s">
        <v>7144</v>
      </c>
      <c r="L11491" t="s">
        <v>7055</v>
      </c>
      <c r="M11491" t="s">
        <v>6971</v>
      </c>
      <c r="N11491" s="2">
        <v>32835</v>
      </c>
      <c r="O11491">
        <v>27</v>
      </c>
      <c r="P11491" t="s">
        <v>12831</v>
      </c>
      <c r="Q11491" t="s">
        <v>6980</v>
      </c>
      <c r="R11491">
        <v>4</v>
      </c>
      <c r="S11491">
        <v>3</v>
      </c>
      <c r="T11491">
        <v>67</v>
      </c>
      <c r="U11491">
        <v>67</v>
      </c>
      <c r="V11491">
        <v>58</v>
      </c>
      <c r="W11491">
        <v>53</v>
      </c>
      <c r="X11491">
        <v>59</v>
      </c>
      <c r="Y11491">
        <v>77</v>
      </c>
      <c r="Z11491">
        <v>67</v>
      </c>
      <c r="AA11491">
        <v>70</v>
      </c>
      <c r="AB11491">
        <v>65</v>
      </c>
      <c r="AC11491">
        <v>58</v>
      </c>
      <c r="AD11491">
        <v>67</v>
      </c>
      <c r="AE11491">
        <v>51</v>
      </c>
      <c r="AF11491">
        <v>61</v>
      </c>
      <c r="AG11491">
        <v>60</v>
      </c>
      <c r="AH11491">
        <v>64</v>
      </c>
      <c r="AI11491">
        <v>59</v>
      </c>
      <c r="AJ11491">
        <v>66</v>
      </c>
      <c r="AK11491">
        <v>72</v>
      </c>
      <c r="AL11491">
        <v>57</v>
      </c>
      <c r="AM11491">
        <v>68</v>
      </c>
      <c r="AN11491">
        <v>63</v>
      </c>
      <c r="AO11491">
        <v>54</v>
      </c>
      <c r="AP11491">
        <v>58</v>
      </c>
      <c r="AQ11491">
        <v>41</v>
      </c>
      <c r="AR11491">
        <v>59</v>
      </c>
      <c r="AS11491">
        <v>46</v>
      </c>
      <c r="AT11491">
        <v>58</v>
      </c>
      <c r="AU11491">
        <v>57</v>
      </c>
      <c r="AV11491">
        <v>43</v>
      </c>
      <c r="AW11491">
        <v>9</v>
      </c>
      <c r="AX11491">
        <v>12</v>
      </c>
      <c r="AY11491">
        <v>13</v>
      </c>
      <c r="AZ11491">
        <v>10</v>
      </c>
      <c r="BA11491">
        <v>7</v>
      </c>
    </row>
    <row r="11492" spans="1:53" x14ac:dyDescent="0.25">
      <c r="A11492" t="s">
        <v>13754</v>
      </c>
      <c r="B11492" t="s">
        <v>7489</v>
      </c>
      <c r="E11492" t="s">
        <v>8403</v>
      </c>
      <c r="F11492" t="s">
        <v>7012</v>
      </c>
      <c r="G11492">
        <v>24</v>
      </c>
      <c r="H11492" s="2">
        <v>42367</v>
      </c>
      <c r="I11492">
        <v>2017</v>
      </c>
      <c r="J11492">
        <v>64</v>
      </c>
      <c r="K11492" t="s">
        <v>7150</v>
      </c>
      <c r="L11492" t="s">
        <v>7035</v>
      </c>
      <c r="M11492" t="s">
        <v>6971</v>
      </c>
      <c r="N11492" s="2">
        <v>32628</v>
      </c>
      <c r="O11492">
        <v>27</v>
      </c>
      <c r="P11492" t="s">
        <v>7159</v>
      </c>
      <c r="Q11492" t="s">
        <v>6980</v>
      </c>
      <c r="R11492">
        <v>3</v>
      </c>
      <c r="S11492">
        <v>2</v>
      </c>
      <c r="T11492">
        <v>47</v>
      </c>
      <c r="U11492">
        <v>45</v>
      </c>
      <c r="V11492">
        <v>64</v>
      </c>
      <c r="W11492">
        <v>65</v>
      </c>
      <c r="X11492">
        <v>69</v>
      </c>
      <c r="Y11492">
        <v>46</v>
      </c>
      <c r="Z11492">
        <v>58</v>
      </c>
      <c r="AA11492">
        <v>65</v>
      </c>
      <c r="AB11492">
        <v>68</v>
      </c>
      <c r="AC11492">
        <v>47</v>
      </c>
      <c r="AD11492">
        <v>50</v>
      </c>
      <c r="AE11492">
        <v>59</v>
      </c>
      <c r="AF11492">
        <v>65</v>
      </c>
      <c r="AG11492">
        <v>64</v>
      </c>
      <c r="AH11492">
        <v>67</v>
      </c>
      <c r="AI11492">
        <v>71</v>
      </c>
      <c r="AJ11492">
        <v>85</v>
      </c>
      <c r="AK11492">
        <v>74</v>
      </c>
      <c r="AL11492">
        <v>78</v>
      </c>
      <c r="AM11492">
        <v>69</v>
      </c>
      <c r="AN11492">
        <v>79</v>
      </c>
      <c r="AO11492">
        <v>47</v>
      </c>
      <c r="AP11492">
        <v>41</v>
      </c>
      <c r="AQ11492">
        <v>36</v>
      </c>
      <c r="AR11492">
        <v>45</v>
      </c>
      <c r="AS11492">
        <v>31</v>
      </c>
      <c r="AT11492">
        <v>34</v>
      </c>
      <c r="AU11492">
        <v>27</v>
      </c>
      <c r="AV11492">
        <v>31</v>
      </c>
      <c r="AW11492">
        <v>9</v>
      </c>
      <c r="AX11492">
        <v>12</v>
      </c>
      <c r="AY11492">
        <v>7</v>
      </c>
      <c r="AZ11492">
        <v>15</v>
      </c>
      <c r="BA11492">
        <v>16</v>
      </c>
    </row>
    <row r="11493" spans="1:53" x14ac:dyDescent="0.25">
      <c r="A11493" t="s">
        <v>5724</v>
      </c>
      <c r="B11493" t="s">
        <v>7489</v>
      </c>
      <c r="E11493" t="s">
        <v>7991</v>
      </c>
      <c r="F11493" t="s">
        <v>7100</v>
      </c>
      <c r="G11493">
        <v>4</v>
      </c>
      <c r="H11493" s="2">
        <v>40544</v>
      </c>
      <c r="I11493">
        <v>2021</v>
      </c>
      <c r="J11493">
        <v>64</v>
      </c>
      <c r="K11493" t="s">
        <v>7109</v>
      </c>
      <c r="L11493" t="s">
        <v>7105</v>
      </c>
      <c r="M11493" t="s">
        <v>6979</v>
      </c>
      <c r="N11493" s="2">
        <v>31519</v>
      </c>
      <c r="O11493">
        <v>30</v>
      </c>
      <c r="P11493" t="s">
        <v>7099</v>
      </c>
      <c r="Q11493" t="s">
        <v>6980</v>
      </c>
      <c r="R11493">
        <v>3</v>
      </c>
      <c r="S11493">
        <v>3</v>
      </c>
      <c r="T11493">
        <v>62</v>
      </c>
      <c r="U11493">
        <v>61</v>
      </c>
      <c r="V11493">
        <v>57</v>
      </c>
      <c r="W11493">
        <v>51</v>
      </c>
      <c r="X11493">
        <v>57</v>
      </c>
      <c r="Y11493">
        <v>68</v>
      </c>
      <c r="Z11493">
        <v>63</v>
      </c>
      <c r="AA11493">
        <v>59</v>
      </c>
      <c r="AB11493">
        <v>58</v>
      </c>
      <c r="AC11493">
        <v>63</v>
      </c>
      <c r="AD11493">
        <v>60</v>
      </c>
      <c r="AE11493">
        <v>63</v>
      </c>
      <c r="AF11493">
        <v>67</v>
      </c>
      <c r="AG11493">
        <v>65</v>
      </c>
      <c r="AH11493">
        <v>68</v>
      </c>
      <c r="AI11493">
        <v>70</v>
      </c>
      <c r="AJ11493">
        <v>77</v>
      </c>
      <c r="AK11493">
        <v>76</v>
      </c>
      <c r="AL11493">
        <v>77</v>
      </c>
      <c r="AM11493">
        <v>73</v>
      </c>
      <c r="AN11493">
        <v>84</v>
      </c>
      <c r="AO11493">
        <v>56</v>
      </c>
      <c r="AP11493">
        <v>69</v>
      </c>
      <c r="AQ11493">
        <v>44</v>
      </c>
      <c r="AR11493">
        <v>63</v>
      </c>
      <c r="AS11493">
        <v>71</v>
      </c>
      <c r="AT11493">
        <v>69</v>
      </c>
      <c r="AU11493">
        <v>62</v>
      </c>
      <c r="AV11493">
        <v>60</v>
      </c>
      <c r="AW11493">
        <v>9</v>
      </c>
      <c r="AX11493">
        <v>15</v>
      </c>
      <c r="AY11493">
        <v>7</v>
      </c>
      <c r="AZ11493">
        <v>16</v>
      </c>
      <c r="BA11493">
        <v>10</v>
      </c>
    </row>
    <row r="11494" spans="1:53" x14ac:dyDescent="0.25">
      <c r="A11494" t="s">
        <v>5725</v>
      </c>
      <c r="B11494" t="s">
        <v>7489</v>
      </c>
      <c r="E11494" t="s">
        <v>7975</v>
      </c>
      <c r="F11494" t="s">
        <v>18</v>
      </c>
      <c r="G11494">
        <v>1</v>
      </c>
      <c r="H11494" s="2">
        <v>42359</v>
      </c>
      <c r="I11494">
        <v>2017</v>
      </c>
      <c r="J11494">
        <v>64</v>
      </c>
      <c r="K11494" t="s">
        <v>7029</v>
      </c>
      <c r="L11494" t="s">
        <v>6995</v>
      </c>
      <c r="M11494" t="s">
        <v>6971</v>
      </c>
      <c r="N11494" s="2">
        <v>30895</v>
      </c>
      <c r="O11494">
        <v>32</v>
      </c>
      <c r="P11494" t="s">
        <v>18</v>
      </c>
      <c r="Q11494" t="s">
        <v>6980</v>
      </c>
      <c r="R11494">
        <v>3</v>
      </c>
      <c r="S11494">
        <v>1</v>
      </c>
      <c r="T11494">
        <v>33</v>
      </c>
      <c r="U11494">
        <v>12</v>
      </c>
      <c r="V11494">
        <v>16</v>
      </c>
      <c r="W11494">
        <v>19</v>
      </c>
      <c r="X11494">
        <v>21</v>
      </c>
      <c r="Y11494">
        <v>27</v>
      </c>
      <c r="Z11494">
        <v>64</v>
      </c>
      <c r="AA11494">
        <v>14</v>
      </c>
      <c r="AB11494">
        <v>12</v>
      </c>
      <c r="AC11494">
        <v>63</v>
      </c>
      <c r="AD11494">
        <v>45</v>
      </c>
      <c r="AE11494">
        <v>13</v>
      </c>
      <c r="AF11494">
        <v>45</v>
      </c>
      <c r="AG11494">
        <v>43</v>
      </c>
      <c r="AH11494">
        <v>54</v>
      </c>
      <c r="AI11494">
        <v>57</v>
      </c>
      <c r="AJ11494">
        <v>30</v>
      </c>
      <c r="AK11494">
        <v>30</v>
      </c>
      <c r="AL11494">
        <v>59</v>
      </c>
      <c r="AM11494">
        <v>56</v>
      </c>
      <c r="AN11494">
        <v>54</v>
      </c>
      <c r="AO11494">
        <v>11</v>
      </c>
      <c r="AP11494">
        <v>23</v>
      </c>
      <c r="AQ11494">
        <v>11</v>
      </c>
      <c r="AR11494">
        <v>11</v>
      </c>
      <c r="AS11494">
        <v>11</v>
      </c>
      <c r="AT11494">
        <v>13</v>
      </c>
      <c r="AU11494">
        <v>26</v>
      </c>
      <c r="AV11494">
        <v>15</v>
      </c>
      <c r="AW11494">
        <v>65</v>
      </c>
      <c r="AX11494">
        <v>67</v>
      </c>
      <c r="AY11494">
        <v>74</v>
      </c>
      <c r="AZ11494">
        <v>55</v>
      </c>
      <c r="BA11494">
        <v>62</v>
      </c>
    </row>
    <row r="11495" spans="1:53" x14ac:dyDescent="0.25">
      <c r="A11495" t="s">
        <v>5726</v>
      </c>
      <c r="B11495" t="s">
        <v>7489</v>
      </c>
      <c r="E11495" t="s">
        <v>9766</v>
      </c>
      <c r="F11495" t="s">
        <v>7062</v>
      </c>
      <c r="G11495">
        <v>18</v>
      </c>
      <c r="H11495" s="2">
        <v>42412</v>
      </c>
      <c r="I11495">
        <v>2018</v>
      </c>
      <c r="J11495">
        <v>64</v>
      </c>
      <c r="K11495" t="s">
        <v>7144</v>
      </c>
      <c r="L11495" t="s">
        <v>7001</v>
      </c>
      <c r="M11495" t="s">
        <v>6971</v>
      </c>
      <c r="N11495" s="2">
        <v>31952</v>
      </c>
      <c r="O11495">
        <v>29</v>
      </c>
      <c r="P11495" t="s">
        <v>7084</v>
      </c>
      <c r="Q11495" t="s">
        <v>6980</v>
      </c>
      <c r="R11495">
        <v>1</v>
      </c>
      <c r="S11495">
        <v>3</v>
      </c>
      <c r="T11495">
        <v>56</v>
      </c>
      <c r="U11495">
        <v>58</v>
      </c>
      <c r="V11495">
        <v>49</v>
      </c>
      <c r="W11495">
        <v>48</v>
      </c>
      <c r="X11495">
        <v>49</v>
      </c>
      <c r="Y11495">
        <v>38</v>
      </c>
      <c r="Z11495">
        <v>67</v>
      </c>
      <c r="AA11495">
        <v>62</v>
      </c>
      <c r="AB11495">
        <v>66</v>
      </c>
      <c r="AC11495">
        <v>52</v>
      </c>
      <c r="AD11495">
        <v>55</v>
      </c>
      <c r="AE11495">
        <v>58</v>
      </c>
      <c r="AF11495">
        <v>59</v>
      </c>
      <c r="AG11495">
        <v>58</v>
      </c>
      <c r="AH11495">
        <v>90</v>
      </c>
      <c r="AI11495">
        <v>78</v>
      </c>
      <c r="AJ11495">
        <v>80</v>
      </c>
      <c r="AK11495">
        <v>71</v>
      </c>
      <c r="AL11495">
        <v>70</v>
      </c>
      <c r="AM11495">
        <v>74</v>
      </c>
      <c r="AN11495">
        <v>76</v>
      </c>
      <c r="AO11495">
        <v>56</v>
      </c>
      <c r="AP11495">
        <v>56</v>
      </c>
      <c r="AQ11495">
        <v>56</v>
      </c>
      <c r="AR11495">
        <v>48</v>
      </c>
      <c r="AS11495">
        <v>48</v>
      </c>
      <c r="AT11495">
        <v>58</v>
      </c>
      <c r="AU11495">
        <v>59</v>
      </c>
      <c r="AV11495">
        <v>48</v>
      </c>
      <c r="AW11495">
        <v>13</v>
      </c>
      <c r="AX11495">
        <v>9</v>
      </c>
      <c r="AY11495">
        <v>10</v>
      </c>
      <c r="AZ11495">
        <v>16</v>
      </c>
      <c r="BA11495">
        <v>15</v>
      </c>
    </row>
    <row r="11496" spans="1:53" x14ac:dyDescent="0.25">
      <c r="A11496" t="s">
        <v>13755</v>
      </c>
      <c r="B11496" t="s">
        <v>7270</v>
      </c>
      <c r="E11496" t="s">
        <v>10795</v>
      </c>
      <c r="F11496" t="s">
        <v>7190</v>
      </c>
      <c r="G11496">
        <v>27</v>
      </c>
      <c r="H11496" s="2">
        <v>42814</v>
      </c>
      <c r="I11496">
        <v>2021</v>
      </c>
      <c r="J11496">
        <v>64</v>
      </c>
      <c r="K11496" t="s">
        <v>7069</v>
      </c>
      <c r="L11496" t="s">
        <v>7035</v>
      </c>
      <c r="M11496" t="s">
        <v>6979</v>
      </c>
      <c r="N11496" s="2">
        <v>30651</v>
      </c>
      <c r="O11496">
        <v>33</v>
      </c>
      <c r="P11496" t="s">
        <v>7154</v>
      </c>
      <c r="Q11496" t="s">
        <v>6980</v>
      </c>
      <c r="R11496">
        <v>3</v>
      </c>
      <c r="S11496">
        <v>2</v>
      </c>
      <c r="T11496">
        <v>50</v>
      </c>
      <c r="U11496">
        <v>49</v>
      </c>
      <c r="V11496">
        <v>65</v>
      </c>
      <c r="W11496">
        <v>72</v>
      </c>
      <c r="X11496">
        <v>62</v>
      </c>
      <c r="Y11496">
        <v>64</v>
      </c>
      <c r="Z11496">
        <v>65</v>
      </c>
      <c r="AA11496">
        <v>52</v>
      </c>
      <c r="AB11496">
        <v>60</v>
      </c>
      <c r="AC11496">
        <v>43</v>
      </c>
      <c r="AD11496">
        <v>57</v>
      </c>
      <c r="AE11496">
        <v>62</v>
      </c>
      <c r="AF11496">
        <v>47</v>
      </c>
      <c r="AG11496">
        <v>39</v>
      </c>
      <c r="AH11496">
        <v>66</v>
      </c>
      <c r="AI11496">
        <v>71</v>
      </c>
      <c r="AJ11496">
        <v>70</v>
      </c>
      <c r="AK11496">
        <v>62</v>
      </c>
      <c r="AL11496">
        <v>75</v>
      </c>
      <c r="AM11496">
        <v>74</v>
      </c>
      <c r="AN11496">
        <v>63</v>
      </c>
      <c r="AO11496">
        <v>54</v>
      </c>
      <c r="AP11496">
        <v>27</v>
      </c>
      <c r="AQ11496">
        <v>17</v>
      </c>
      <c r="AR11496">
        <v>23</v>
      </c>
      <c r="AS11496">
        <v>38</v>
      </c>
      <c r="AT11496">
        <v>28</v>
      </c>
      <c r="AU11496">
        <v>24</v>
      </c>
      <c r="AV11496">
        <v>15</v>
      </c>
      <c r="AW11496">
        <v>11</v>
      </c>
      <c r="AX11496">
        <v>14</v>
      </c>
      <c r="AY11496">
        <v>8</v>
      </c>
      <c r="AZ11496">
        <v>14</v>
      </c>
      <c r="BA11496">
        <v>13</v>
      </c>
    </row>
    <row r="11497" spans="1:53" x14ac:dyDescent="0.25">
      <c r="A11497" t="s">
        <v>13756</v>
      </c>
      <c r="B11497" t="s">
        <v>8355</v>
      </c>
      <c r="E11497" t="s">
        <v>9418</v>
      </c>
      <c r="F11497" t="s">
        <v>7190</v>
      </c>
      <c r="G11497">
        <v>2</v>
      </c>
      <c r="H11497" s="2">
        <v>42546</v>
      </c>
      <c r="I11497">
        <v>2017</v>
      </c>
      <c r="J11497">
        <v>64</v>
      </c>
      <c r="K11497" t="s">
        <v>7150</v>
      </c>
      <c r="L11497" t="s">
        <v>7035</v>
      </c>
      <c r="M11497" t="s">
        <v>6971</v>
      </c>
      <c r="N11497" s="2">
        <v>30715</v>
      </c>
      <c r="O11497">
        <v>33</v>
      </c>
      <c r="P11497" t="s">
        <v>7062</v>
      </c>
      <c r="Q11497" t="s">
        <v>6984</v>
      </c>
      <c r="R11497">
        <v>4</v>
      </c>
      <c r="S11497">
        <v>2</v>
      </c>
      <c r="T11497">
        <v>53</v>
      </c>
      <c r="U11497">
        <v>58</v>
      </c>
      <c r="V11497">
        <v>60</v>
      </c>
      <c r="W11497">
        <v>66</v>
      </c>
      <c r="X11497">
        <v>64</v>
      </c>
      <c r="Y11497">
        <v>76</v>
      </c>
      <c r="Z11497">
        <v>57</v>
      </c>
      <c r="AA11497">
        <v>56</v>
      </c>
      <c r="AB11497">
        <v>61</v>
      </c>
      <c r="AC11497">
        <v>53</v>
      </c>
      <c r="AD11497">
        <v>55</v>
      </c>
      <c r="AE11497">
        <v>65</v>
      </c>
      <c r="AF11497">
        <v>48</v>
      </c>
      <c r="AG11497">
        <v>40</v>
      </c>
      <c r="AH11497">
        <v>70</v>
      </c>
      <c r="AI11497">
        <v>65</v>
      </c>
      <c r="AJ11497">
        <v>76</v>
      </c>
      <c r="AK11497">
        <v>75</v>
      </c>
      <c r="AL11497">
        <v>65</v>
      </c>
      <c r="AM11497">
        <v>65</v>
      </c>
      <c r="AN11497">
        <v>76</v>
      </c>
      <c r="AO11497">
        <v>69</v>
      </c>
      <c r="AP11497">
        <v>47</v>
      </c>
      <c r="AQ11497">
        <v>29</v>
      </c>
      <c r="AR11497">
        <v>54</v>
      </c>
      <c r="AS11497">
        <v>47</v>
      </c>
      <c r="AT11497">
        <v>39</v>
      </c>
      <c r="AU11497">
        <v>47</v>
      </c>
      <c r="AV11497">
        <v>28</v>
      </c>
      <c r="AW11497">
        <v>10</v>
      </c>
      <c r="AX11497">
        <v>14</v>
      </c>
      <c r="AY11497">
        <v>6</v>
      </c>
      <c r="AZ11497">
        <v>9</v>
      </c>
      <c r="BA11497">
        <v>10</v>
      </c>
    </row>
    <row r="11498" spans="1:53" x14ac:dyDescent="0.25">
      <c r="A11498" t="s">
        <v>13757</v>
      </c>
      <c r="B11498" t="s">
        <v>7270</v>
      </c>
      <c r="E11498" t="s">
        <v>8492</v>
      </c>
      <c r="F11498" t="s">
        <v>7012</v>
      </c>
      <c r="G11498">
        <v>27</v>
      </c>
      <c r="H11498" s="2">
        <v>42370</v>
      </c>
      <c r="I11498">
        <v>2021</v>
      </c>
      <c r="J11498">
        <v>64</v>
      </c>
      <c r="K11498" t="s">
        <v>7086</v>
      </c>
      <c r="L11498" t="s">
        <v>6978</v>
      </c>
      <c r="M11498" t="s">
        <v>6971</v>
      </c>
      <c r="N11498" s="2">
        <v>32974</v>
      </c>
      <c r="O11498">
        <v>26</v>
      </c>
      <c r="P11498" t="s">
        <v>7080</v>
      </c>
      <c r="Q11498" t="s">
        <v>6984</v>
      </c>
      <c r="R11498">
        <v>3</v>
      </c>
      <c r="S11498">
        <v>3</v>
      </c>
      <c r="T11498">
        <v>62</v>
      </c>
      <c r="U11498">
        <v>62</v>
      </c>
      <c r="V11498">
        <v>17</v>
      </c>
      <c r="W11498">
        <v>19</v>
      </c>
      <c r="X11498">
        <v>15</v>
      </c>
      <c r="Y11498">
        <v>53</v>
      </c>
      <c r="Z11498">
        <v>67</v>
      </c>
      <c r="AA11498">
        <v>60</v>
      </c>
      <c r="AB11498">
        <v>25</v>
      </c>
      <c r="AC11498">
        <v>53</v>
      </c>
      <c r="AD11498">
        <v>57</v>
      </c>
      <c r="AE11498">
        <v>54</v>
      </c>
      <c r="AF11498">
        <v>65</v>
      </c>
      <c r="AG11498">
        <v>58</v>
      </c>
      <c r="AH11498">
        <v>76</v>
      </c>
      <c r="AI11498">
        <v>73</v>
      </c>
      <c r="AJ11498">
        <v>63</v>
      </c>
      <c r="AK11498">
        <v>69</v>
      </c>
      <c r="AL11498">
        <v>65</v>
      </c>
      <c r="AM11498">
        <v>83</v>
      </c>
      <c r="AN11498">
        <v>71</v>
      </c>
      <c r="AO11498">
        <v>64</v>
      </c>
      <c r="AP11498">
        <v>70</v>
      </c>
      <c r="AQ11498">
        <v>58</v>
      </c>
      <c r="AR11498">
        <v>67</v>
      </c>
      <c r="AS11498">
        <v>48</v>
      </c>
      <c r="AT11498">
        <v>52</v>
      </c>
      <c r="AU11498">
        <v>44</v>
      </c>
      <c r="AV11498">
        <v>54</v>
      </c>
      <c r="AW11498">
        <v>7</v>
      </c>
      <c r="AX11498">
        <v>7</v>
      </c>
      <c r="AY11498">
        <v>11</v>
      </c>
      <c r="AZ11498">
        <v>13</v>
      </c>
      <c r="BA11498">
        <v>6</v>
      </c>
    </row>
    <row r="11499" spans="1:53" x14ac:dyDescent="0.25">
      <c r="A11499" t="s">
        <v>5727</v>
      </c>
      <c r="B11499" t="s">
        <v>6989</v>
      </c>
      <c r="E11499" t="s">
        <v>8694</v>
      </c>
      <c r="F11499" t="s">
        <v>7068</v>
      </c>
      <c r="G11499">
        <v>19</v>
      </c>
      <c r="H11499" s="2">
        <v>41456</v>
      </c>
      <c r="I11499">
        <v>2017</v>
      </c>
      <c r="J11499">
        <v>64</v>
      </c>
      <c r="K11499" t="s">
        <v>7000</v>
      </c>
      <c r="L11499" t="s">
        <v>6970</v>
      </c>
      <c r="M11499" t="s">
        <v>6979</v>
      </c>
      <c r="N11499" s="2">
        <v>32722</v>
      </c>
      <c r="O11499">
        <v>27</v>
      </c>
      <c r="P11499" t="s">
        <v>7092</v>
      </c>
      <c r="Q11499" t="s">
        <v>6984</v>
      </c>
      <c r="R11499">
        <v>3</v>
      </c>
      <c r="S11499">
        <v>3</v>
      </c>
      <c r="T11499">
        <v>67</v>
      </c>
      <c r="U11499">
        <v>68</v>
      </c>
      <c r="V11499">
        <v>42</v>
      </c>
      <c r="W11499">
        <v>52</v>
      </c>
      <c r="X11499">
        <v>59</v>
      </c>
      <c r="Y11499">
        <v>68</v>
      </c>
      <c r="Z11499">
        <v>67</v>
      </c>
      <c r="AA11499">
        <v>67</v>
      </c>
      <c r="AB11499">
        <v>56</v>
      </c>
      <c r="AC11499">
        <v>60</v>
      </c>
      <c r="AD11499">
        <v>61</v>
      </c>
      <c r="AE11499">
        <v>67</v>
      </c>
      <c r="AF11499">
        <v>67</v>
      </c>
      <c r="AG11499">
        <v>60</v>
      </c>
      <c r="AH11499">
        <v>83</v>
      </c>
      <c r="AI11499">
        <v>85</v>
      </c>
      <c r="AJ11499">
        <v>75</v>
      </c>
      <c r="AK11499">
        <v>65</v>
      </c>
      <c r="AL11499">
        <v>69</v>
      </c>
      <c r="AM11499">
        <v>72</v>
      </c>
      <c r="AN11499">
        <v>71</v>
      </c>
      <c r="AO11499">
        <v>57</v>
      </c>
      <c r="AP11499">
        <v>63</v>
      </c>
      <c r="AQ11499">
        <v>60</v>
      </c>
      <c r="AR11499">
        <v>55</v>
      </c>
      <c r="AS11499">
        <v>57</v>
      </c>
      <c r="AT11499">
        <v>26</v>
      </c>
      <c r="AU11499">
        <v>57</v>
      </c>
      <c r="AV11499">
        <v>51</v>
      </c>
      <c r="AW11499">
        <v>10</v>
      </c>
      <c r="AX11499">
        <v>6</v>
      </c>
      <c r="AY11499">
        <v>16</v>
      </c>
      <c r="AZ11499">
        <v>6</v>
      </c>
      <c r="BA11499">
        <v>12</v>
      </c>
    </row>
    <row r="11500" spans="1:53" x14ac:dyDescent="0.25">
      <c r="A11500" t="s">
        <v>5728</v>
      </c>
      <c r="B11500" t="s">
        <v>7002</v>
      </c>
      <c r="E11500" t="s">
        <v>8698</v>
      </c>
      <c r="F11500" t="s">
        <v>18</v>
      </c>
      <c r="G11500">
        <v>1</v>
      </c>
      <c r="H11500" s="2">
        <v>42370</v>
      </c>
      <c r="I11500">
        <v>2018</v>
      </c>
      <c r="J11500">
        <v>64</v>
      </c>
      <c r="K11500" t="s">
        <v>7038</v>
      </c>
      <c r="L11500" t="s">
        <v>7082</v>
      </c>
      <c r="M11500" t="s">
        <v>6971</v>
      </c>
      <c r="N11500" s="2">
        <v>33184</v>
      </c>
      <c r="O11500">
        <v>26</v>
      </c>
      <c r="P11500" t="s">
        <v>18</v>
      </c>
      <c r="Q11500" t="s">
        <v>6980</v>
      </c>
      <c r="R11500">
        <v>2</v>
      </c>
      <c r="S11500">
        <v>1</v>
      </c>
      <c r="T11500">
        <v>25</v>
      </c>
      <c r="U11500">
        <v>21</v>
      </c>
      <c r="V11500">
        <v>12</v>
      </c>
      <c r="W11500">
        <v>12</v>
      </c>
      <c r="X11500">
        <v>13</v>
      </c>
      <c r="Y11500">
        <v>39</v>
      </c>
      <c r="Z11500">
        <v>63</v>
      </c>
      <c r="AA11500">
        <v>13</v>
      </c>
      <c r="AB11500">
        <v>22</v>
      </c>
      <c r="AC11500">
        <v>45</v>
      </c>
      <c r="AD11500">
        <v>50</v>
      </c>
      <c r="AE11500">
        <v>8</v>
      </c>
      <c r="AF11500">
        <v>34</v>
      </c>
      <c r="AG11500">
        <v>38</v>
      </c>
      <c r="AH11500">
        <v>30</v>
      </c>
      <c r="AI11500">
        <v>36</v>
      </c>
      <c r="AJ11500">
        <v>37</v>
      </c>
      <c r="AK11500">
        <v>64</v>
      </c>
      <c r="AL11500">
        <v>32</v>
      </c>
      <c r="AM11500">
        <v>28</v>
      </c>
      <c r="AN11500">
        <v>41</v>
      </c>
      <c r="AO11500">
        <v>11</v>
      </c>
      <c r="AP11500">
        <v>23</v>
      </c>
      <c r="AQ11500">
        <v>20</v>
      </c>
      <c r="AR11500">
        <v>12</v>
      </c>
      <c r="AS11500">
        <v>10</v>
      </c>
      <c r="AT11500">
        <v>12</v>
      </c>
      <c r="AU11500">
        <v>14</v>
      </c>
      <c r="AV11500">
        <v>14</v>
      </c>
      <c r="AW11500">
        <v>63</v>
      </c>
      <c r="AX11500">
        <v>65</v>
      </c>
      <c r="AY11500">
        <v>58</v>
      </c>
      <c r="AZ11500">
        <v>60</v>
      </c>
      <c r="BA11500">
        <v>67</v>
      </c>
    </row>
    <row r="11501" spans="1:53" x14ac:dyDescent="0.25">
      <c r="A11501" t="s">
        <v>13758</v>
      </c>
      <c r="B11501" t="s">
        <v>7800</v>
      </c>
      <c r="E11501" t="s">
        <v>10222</v>
      </c>
      <c r="F11501" t="s">
        <v>7012</v>
      </c>
      <c r="G11501">
        <v>99</v>
      </c>
      <c r="H11501" s="2">
        <v>42742</v>
      </c>
      <c r="I11501">
        <v>2017</v>
      </c>
      <c r="J11501">
        <v>64</v>
      </c>
      <c r="K11501" t="s">
        <v>7078</v>
      </c>
      <c r="L11501" t="s">
        <v>7096</v>
      </c>
      <c r="M11501" t="s">
        <v>6971</v>
      </c>
      <c r="N11501" s="2">
        <v>32606</v>
      </c>
      <c r="O11501">
        <v>27</v>
      </c>
      <c r="P11501" t="s">
        <v>6986</v>
      </c>
      <c r="Q11501" t="s">
        <v>7032</v>
      </c>
      <c r="R11501">
        <v>3</v>
      </c>
      <c r="S11501">
        <v>2</v>
      </c>
      <c r="T11501">
        <v>59</v>
      </c>
      <c r="U11501">
        <v>54</v>
      </c>
      <c r="V11501">
        <v>24</v>
      </c>
      <c r="W11501">
        <v>26</v>
      </c>
      <c r="X11501">
        <v>24</v>
      </c>
      <c r="Y11501">
        <v>66</v>
      </c>
      <c r="Z11501">
        <v>64</v>
      </c>
      <c r="AA11501">
        <v>63</v>
      </c>
      <c r="AB11501">
        <v>24</v>
      </c>
      <c r="AC11501">
        <v>53</v>
      </c>
      <c r="AD11501">
        <v>45</v>
      </c>
      <c r="AE11501">
        <v>34</v>
      </c>
      <c r="AF11501">
        <v>55</v>
      </c>
      <c r="AG11501">
        <v>48</v>
      </c>
      <c r="AH11501">
        <v>28</v>
      </c>
      <c r="AI11501">
        <v>62</v>
      </c>
      <c r="AJ11501">
        <v>59</v>
      </c>
      <c r="AK11501">
        <v>85</v>
      </c>
      <c r="AL11501">
        <v>39</v>
      </c>
      <c r="AM11501">
        <v>35</v>
      </c>
      <c r="AN11501">
        <v>69</v>
      </c>
      <c r="AO11501">
        <v>76</v>
      </c>
      <c r="AP11501">
        <v>68</v>
      </c>
      <c r="AQ11501">
        <v>64</v>
      </c>
      <c r="AR11501">
        <v>52</v>
      </c>
      <c r="AS11501">
        <v>55</v>
      </c>
      <c r="AT11501">
        <v>50</v>
      </c>
      <c r="AU11501">
        <v>53</v>
      </c>
      <c r="AV11501">
        <v>61</v>
      </c>
      <c r="AW11501">
        <v>13</v>
      </c>
      <c r="AX11501">
        <v>11</v>
      </c>
      <c r="AY11501">
        <v>15</v>
      </c>
      <c r="AZ11501">
        <v>16</v>
      </c>
      <c r="BA11501">
        <v>6</v>
      </c>
    </row>
    <row r="11502" spans="1:53" x14ac:dyDescent="0.25">
      <c r="A11502" t="s">
        <v>5729</v>
      </c>
      <c r="B11502" t="s">
        <v>7117</v>
      </c>
      <c r="E11502" t="s">
        <v>10896</v>
      </c>
      <c r="F11502" t="s">
        <v>6966</v>
      </c>
      <c r="G11502">
        <v>10</v>
      </c>
      <c r="H11502" s="2">
        <v>41465</v>
      </c>
      <c r="I11502">
        <v>2017</v>
      </c>
      <c r="J11502">
        <v>64</v>
      </c>
      <c r="K11502" t="s">
        <v>7150</v>
      </c>
      <c r="L11502" t="s">
        <v>7035</v>
      </c>
      <c r="M11502" t="s">
        <v>6971</v>
      </c>
      <c r="N11502" s="2">
        <v>31562</v>
      </c>
      <c r="O11502">
        <v>30</v>
      </c>
      <c r="P11502" t="s">
        <v>6986</v>
      </c>
      <c r="Q11502" t="s">
        <v>7005</v>
      </c>
      <c r="R11502">
        <v>3</v>
      </c>
      <c r="S11502">
        <v>2</v>
      </c>
      <c r="T11502">
        <v>59</v>
      </c>
      <c r="U11502">
        <v>60</v>
      </c>
      <c r="V11502">
        <v>12</v>
      </c>
      <c r="W11502">
        <v>14</v>
      </c>
      <c r="X11502">
        <v>17</v>
      </c>
      <c r="Y11502">
        <v>55</v>
      </c>
      <c r="Z11502">
        <v>69</v>
      </c>
      <c r="AA11502">
        <v>66</v>
      </c>
      <c r="AB11502">
        <v>21</v>
      </c>
      <c r="AC11502">
        <v>40</v>
      </c>
      <c r="AD11502">
        <v>61</v>
      </c>
      <c r="AE11502">
        <v>37</v>
      </c>
      <c r="AF11502">
        <v>44</v>
      </c>
      <c r="AG11502">
        <v>17</v>
      </c>
      <c r="AH11502">
        <v>68</v>
      </c>
      <c r="AI11502">
        <v>69</v>
      </c>
      <c r="AJ11502">
        <v>59</v>
      </c>
      <c r="AK11502">
        <v>67</v>
      </c>
      <c r="AL11502">
        <v>70</v>
      </c>
      <c r="AM11502">
        <v>70</v>
      </c>
      <c r="AN11502">
        <v>67</v>
      </c>
      <c r="AO11502">
        <v>59</v>
      </c>
      <c r="AP11502">
        <v>67</v>
      </c>
      <c r="AQ11502">
        <v>65</v>
      </c>
      <c r="AR11502">
        <v>54</v>
      </c>
      <c r="AS11502">
        <v>41</v>
      </c>
      <c r="AT11502">
        <v>43</v>
      </c>
      <c r="AU11502">
        <v>59</v>
      </c>
      <c r="AV11502">
        <v>59</v>
      </c>
      <c r="AW11502">
        <v>6</v>
      </c>
      <c r="AX11502">
        <v>8</v>
      </c>
      <c r="AY11502">
        <v>16</v>
      </c>
      <c r="AZ11502">
        <v>16</v>
      </c>
      <c r="BA11502">
        <v>14</v>
      </c>
    </row>
    <row r="11503" spans="1:53" x14ac:dyDescent="0.25">
      <c r="A11503" t="s">
        <v>13759</v>
      </c>
      <c r="B11503" t="s">
        <v>6974</v>
      </c>
      <c r="E11503" t="s">
        <v>8266</v>
      </c>
      <c r="F11503" t="s">
        <v>7012</v>
      </c>
      <c r="G11503">
        <v>23</v>
      </c>
      <c r="H11503" s="2">
        <v>42378</v>
      </c>
      <c r="I11503">
        <v>2021</v>
      </c>
      <c r="J11503">
        <v>64</v>
      </c>
      <c r="K11503" t="s">
        <v>7000</v>
      </c>
      <c r="L11503" t="s">
        <v>7054</v>
      </c>
      <c r="M11503" t="s">
        <v>6971</v>
      </c>
      <c r="N11503" s="2">
        <v>32522</v>
      </c>
      <c r="O11503">
        <v>28</v>
      </c>
      <c r="P11503" t="s">
        <v>18</v>
      </c>
      <c r="Q11503" t="s">
        <v>6980</v>
      </c>
      <c r="R11503">
        <v>3</v>
      </c>
      <c r="S11503">
        <v>1</v>
      </c>
      <c r="T11503">
        <v>24</v>
      </c>
      <c r="U11503">
        <v>14</v>
      </c>
      <c r="V11503">
        <v>11</v>
      </c>
      <c r="W11503">
        <v>16</v>
      </c>
      <c r="X11503">
        <v>11</v>
      </c>
      <c r="Y11503">
        <v>27</v>
      </c>
      <c r="Z11503">
        <v>55</v>
      </c>
      <c r="AA11503">
        <v>12</v>
      </c>
      <c r="AB11503">
        <v>12</v>
      </c>
      <c r="AC11503">
        <v>18</v>
      </c>
      <c r="AD11503">
        <v>16</v>
      </c>
      <c r="AE11503">
        <v>18</v>
      </c>
      <c r="AF11503">
        <v>24</v>
      </c>
      <c r="AG11503">
        <v>22</v>
      </c>
      <c r="AH11503">
        <v>29</v>
      </c>
      <c r="AI11503">
        <v>31</v>
      </c>
      <c r="AJ11503">
        <v>28</v>
      </c>
      <c r="AK11503">
        <v>48</v>
      </c>
      <c r="AL11503">
        <v>40</v>
      </c>
      <c r="AM11503">
        <v>36</v>
      </c>
      <c r="AN11503">
        <v>50</v>
      </c>
      <c r="AO11503">
        <v>13</v>
      </c>
      <c r="AP11503">
        <v>20</v>
      </c>
      <c r="AQ11503">
        <v>11</v>
      </c>
      <c r="AR11503">
        <v>17</v>
      </c>
      <c r="AS11503">
        <v>12</v>
      </c>
      <c r="AT11503">
        <v>11</v>
      </c>
      <c r="AU11503">
        <v>19</v>
      </c>
      <c r="AV11503">
        <v>11</v>
      </c>
      <c r="AW11503">
        <v>64</v>
      </c>
      <c r="AX11503">
        <v>63</v>
      </c>
      <c r="AY11503">
        <v>76</v>
      </c>
      <c r="AZ11503">
        <v>61</v>
      </c>
      <c r="BA11503">
        <v>65</v>
      </c>
    </row>
    <row r="11504" spans="1:53" x14ac:dyDescent="0.25">
      <c r="A11504" t="s">
        <v>5730</v>
      </c>
      <c r="B11504" t="s">
        <v>7002</v>
      </c>
      <c r="E11504" t="s">
        <v>12318</v>
      </c>
      <c r="F11504" t="s">
        <v>7031</v>
      </c>
      <c r="G11504">
        <v>6</v>
      </c>
      <c r="H11504" s="2">
        <v>42751</v>
      </c>
      <c r="I11504">
        <v>2020</v>
      </c>
      <c r="J11504">
        <v>64</v>
      </c>
      <c r="K11504" t="s">
        <v>7045</v>
      </c>
      <c r="L11504" t="s">
        <v>6997</v>
      </c>
      <c r="M11504" t="s">
        <v>6979</v>
      </c>
      <c r="N11504" s="2">
        <v>31871</v>
      </c>
      <c r="O11504">
        <v>29</v>
      </c>
      <c r="P11504" t="s">
        <v>7181</v>
      </c>
      <c r="Q11504" t="s">
        <v>6980</v>
      </c>
      <c r="R11504">
        <v>3</v>
      </c>
      <c r="S11504">
        <v>2</v>
      </c>
      <c r="T11504">
        <v>60</v>
      </c>
      <c r="U11504">
        <v>59</v>
      </c>
      <c r="V11504">
        <v>61</v>
      </c>
      <c r="W11504">
        <v>64</v>
      </c>
      <c r="X11504">
        <v>62</v>
      </c>
      <c r="Y11504">
        <v>64</v>
      </c>
      <c r="Z11504">
        <v>64</v>
      </c>
      <c r="AA11504">
        <v>43</v>
      </c>
      <c r="AB11504">
        <v>68</v>
      </c>
      <c r="AC11504">
        <v>59</v>
      </c>
      <c r="AD11504">
        <v>59</v>
      </c>
      <c r="AE11504">
        <v>63</v>
      </c>
      <c r="AF11504">
        <v>58</v>
      </c>
      <c r="AG11504">
        <v>55</v>
      </c>
      <c r="AH11504">
        <v>77</v>
      </c>
      <c r="AI11504">
        <v>74</v>
      </c>
      <c r="AJ11504">
        <v>77</v>
      </c>
      <c r="AK11504">
        <v>66</v>
      </c>
      <c r="AL11504">
        <v>62</v>
      </c>
      <c r="AM11504">
        <v>75</v>
      </c>
      <c r="AN11504">
        <v>67</v>
      </c>
      <c r="AO11504">
        <v>54</v>
      </c>
      <c r="AP11504">
        <v>45</v>
      </c>
      <c r="AQ11504">
        <v>34</v>
      </c>
      <c r="AR11504">
        <v>41</v>
      </c>
      <c r="AS11504">
        <v>57</v>
      </c>
      <c r="AT11504">
        <v>60</v>
      </c>
      <c r="AU11504">
        <v>31</v>
      </c>
      <c r="AV11504">
        <v>47</v>
      </c>
      <c r="AW11504">
        <v>13</v>
      </c>
      <c r="AX11504">
        <v>9</v>
      </c>
      <c r="AY11504">
        <v>13</v>
      </c>
      <c r="AZ11504">
        <v>16</v>
      </c>
      <c r="BA11504">
        <v>11</v>
      </c>
    </row>
    <row r="11505" spans="1:53" x14ac:dyDescent="0.25">
      <c r="A11505" t="s">
        <v>5731</v>
      </c>
      <c r="B11505" t="s">
        <v>7123</v>
      </c>
      <c r="E11505" t="s">
        <v>10906</v>
      </c>
      <c r="F11505" t="s">
        <v>6999</v>
      </c>
      <c r="G11505">
        <v>69</v>
      </c>
      <c r="H11505" s="2">
        <v>42207</v>
      </c>
      <c r="I11505">
        <v>2021</v>
      </c>
      <c r="J11505">
        <v>64</v>
      </c>
      <c r="K11505" t="s">
        <v>7058</v>
      </c>
      <c r="L11505" t="s">
        <v>7039</v>
      </c>
      <c r="M11505" t="s">
        <v>6971</v>
      </c>
      <c r="N11505" s="2">
        <v>32764</v>
      </c>
      <c r="O11505">
        <v>27</v>
      </c>
      <c r="P11505" t="s">
        <v>6986</v>
      </c>
      <c r="Q11505" t="s">
        <v>6973</v>
      </c>
      <c r="R11505">
        <v>3</v>
      </c>
      <c r="S11505">
        <v>2</v>
      </c>
      <c r="T11505">
        <v>60</v>
      </c>
      <c r="U11505">
        <v>55</v>
      </c>
      <c r="V11505">
        <v>19</v>
      </c>
      <c r="W11505">
        <v>21</v>
      </c>
      <c r="X11505">
        <v>22</v>
      </c>
      <c r="Y11505">
        <v>53</v>
      </c>
      <c r="Z11505">
        <v>66</v>
      </c>
      <c r="AA11505">
        <v>67</v>
      </c>
      <c r="AB11505">
        <v>26</v>
      </c>
      <c r="AC11505">
        <v>56</v>
      </c>
      <c r="AD11505">
        <v>48</v>
      </c>
      <c r="AE11505">
        <v>39</v>
      </c>
      <c r="AF11505">
        <v>55</v>
      </c>
      <c r="AG11505">
        <v>28</v>
      </c>
      <c r="AH11505">
        <v>50</v>
      </c>
      <c r="AI11505">
        <v>54</v>
      </c>
      <c r="AJ11505">
        <v>60</v>
      </c>
      <c r="AK11505">
        <v>82</v>
      </c>
      <c r="AL11505">
        <v>53</v>
      </c>
      <c r="AM11505">
        <v>57</v>
      </c>
      <c r="AN11505">
        <v>76</v>
      </c>
      <c r="AO11505">
        <v>66</v>
      </c>
      <c r="AP11505">
        <v>68</v>
      </c>
      <c r="AQ11505">
        <v>60</v>
      </c>
      <c r="AR11505">
        <v>62</v>
      </c>
      <c r="AS11505">
        <v>34</v>
      </c>
      <c r="AT11505">
        <v>33</v>
      </c>
      <c r="AU11505">
        <v>60</v>
      </c>
      <c r="AV11505">
        <v>58</v>
      </c>
      <c r="AW11505">
        <v>12</v>
      </c>
      <c r="AX11505">
        <v>7</v>
      </c>
      <c r="AY11505">
        <v>16</v>
      </c>
      <c r="AZ11505">
        <v>13</v>
      </c>
      <c r="BA11505">
        <v>8</v>
      </c>
    </row>
    <row r="11506" spans="1:53" x14ac:dyDescent="0.25">
      <c r="A11506" t="s">
        <v>13760</v>
      </c>
      <c r="B11506" t="s">
        <v>7202</v>
      </c>
      <c r="E11506" t="s">
        <v>8581</v>
      </c>
      <c r="F11506" t="s">
        <v>7012</v>
      </c>
      <c r="G11506">
        <v>16</v>
      </c>
      <c r="H11506" s="2">
        <v>41640</v>
      </c>
      <c r="I11506">
        <v>2018</v>
      </c>
      <c r="J11506">
        <v>64</v>
      </c>
      <c r="K11506" t="s">
        <v>7097</v>
      </c>
      <c r="L11506" t="s">
        <v>7026</v>
      </c>
      <c r="M11506" t="s">
        <v>6971</v>
      </c>
      <c r="N11506" s="2">
        <v>33310</v>
      </c>
      <c r="O11506">
        <v>26</v>
      </c>
      <c r="P11506" t="s">
        <v>7130</v>
      </c>
      <c r="Q11506" t="s">
        <v>6980</v>
      </c>
      <c r="R11506">
        <v>3</v>
      </c>
      <c r="S11506">
        <v>2</v>
      </c>
      <c r="T11506">
        <v>60</v>
      </c>
      <c r="U11506">
        <v>60</v>
      </c>
      <c r="V11506">
        <v>64</v>
      </c>
      <c r="W11506">
        <v>61</v>
      </c>
      <c r="X11506">
        <v>62</v>
      </c>
      <c r="Y11506">
        <v>72</v>
      </c>
      <c r="Z11506">
        <v>58</v>
      </c>
      <c r="AA11506">
        <v>38</v>
      </c>
      <c r="AB11506">
        <v>67</v>
      </c>
      <c r="AC11506">
        <v>51</v>
      </c>
      <c r="AD11506">
        <v>62</v>
      </c>
      <c r="AE11506">
        <v>52</v>
      </c>
      <c r="AF11506">
        <v>62</v>
      </c>
      <c r="AG11506">
        <v>58</v>
      </c>
      <c r="AH11506">
        <v>75</v>
      </c>
      <c r="AI11506">
        <v>69</v>
      </c>
      <c r="AJ11506">
        <v>73</v>
      </c>
      <c r="AK11506">
        <v>58</v>
      </c>
      <c r="AL11506">
        <v>62</v>
      </c>
      <c r="AM11506">
        <v>73</v>
      </c>
      <c r="AN11506">
        <v>65</v>
      </c>
      <c r="AO11506">
        <v>66</v>
      </c>
      <c r="AP11506">
        <v>49</v>
      </c>
      <c r="AQ11506">
        <v>29</v>
      </c>
      <c r="AR11506">
        <v>41</v>
      </c>
      <c r="AS11506">
        <v>44</v>
      </c>
      <c r="AT11506">
        <v>37</v>
      </c>
      <c r="AU11506">
        <v>48</v>
      </c>
      <c r="AV11506">
        <v>40</v>
      </c>
      <c r="AW11506">
        <v>14</v>
      </c>
      <c r="AX11506">
        <v>10</v>
      </c>
      <c r="AY11506">
        <v>16</v>
      </c>
      <c r="AZ11506">
        <v>11</v>
      </c>
      <c r="BA11506">
        <v>8</v>
      </c>
    </row>
    <row r="11507" spans="1:53" x14ac:dyDescent="0.25">
      <c r="A11507" t="s">
        <v>13761</v>
      </c>
      <c r="B11507" t="s">
        <v>6974</v>
      </c>
      <c r="E11507" t="s">
        <v>9244</v>
      </c>
      <c r="F11507" t="s">
        <v>7190</v>
      </c>
      <c r="G11507">
        <v>6</v>
      </c>
      <c r="H11507" s="2">
        <v>42552</v>
      </c>
      <c r="I11507">
        <v>2017</v>
      </c>
      <c r="J11507">
        <v>64</v>
      </c>
      <c r="K11507" t="s">
        <v>6991</v>
      </c>
      <c r="L11507" t="s">
        <v>6995</v>
      </c>
      <c r="M11507" t="s">
        <v>6979</v>
      </c>
      <c r="N11507" s="2">
        <v>30418</v>
      </c>
      <c r="O11507">
        <v>33</v>
      </c>
      <c r="P11507" t="s">
        <v>7264</v>
      </c>
      <c r="Q11507" t="s">
        <v>6980</v>
      </c>
      <c r="R11507">
        <v>2</v>
      </c>
      <c r="S11507">
        <v>2</v>
      </c>
      <c r="T11507">
        <v>56</v>
      </c>
      <c r="U11507">
        <v>49</v>
      </c>
      <c r="V11507">
        <v>72</v>
      </c>
      <c r="W11507">
        <v>69</v>
      </c>
      <c r="X11507">
        <v>71</v>
      </c>
      <c r="Y11507">
        <v>82</v>
      </c>
      <c r="Z11507">
        <v>65</v>
      </c>
      <c r="AA11507">
        <v>56</v>
      </c>
      <c r="AB11507">
        <v>67</v>
      </c>
      <c r="AC11507">
        <v>48</v>
      </c>
      <c r="AD11507">
        <v>61</v>
      </c>
      <c r="AE11507">
        <v>57</v>
      </c>
      <c r="AF11507">
        <v>57</v>
      </c>
      <c r="AG11507">
        <v>56</v>
      </c>
      <c r="AH11507">
        <v>30</v>
      </c>
      <c r="AI11507">
        <v>50</v>
      </c>
      <c r="AJ11507">
        <v>75</v>
      </c>
      <c r="AK11507">
        <v>83</v>
      </c>
      <c r="AL11507">
        <v>40</v>
      </c>
      <c r="AM11507">
        <v>60</v>
      </c>
      <c r="AN11507">
        <v>30</v>
      </c>
      <c r="AO11507">
        <v>71</v>
      </c>
      <c r="AP11507">
        <v>69</v>
      </c>
      <c r="AQ11507">
        <v>40</v>
      </c>
      <c r="AR11507">
        <v>53</v>
      </c>
      <c r="AS11507">
        <v>38</v>
      </c>
      <c r="AT11507">
        <v>36</v>
      </c>
      <c r="AU11507">
        <v>45</v>
      </c>
      <c r="AV11507">
        <v>41</v>
      </c>
      <c r="AW11507">
        <v>7</v>
      </c>
      <c r="AX11507">
        <v>6</v>
      </c>
      <c r="AY11507">
        <v>11</v>
      </c>
      <c r="AZ11507">
        <v>14</v>
      </c>
      <c r="BA11507">
        <v>14</v>
      </c>
    </row>
    <row r="11508" spans="1:53" x14ac:dyDescent="0.25">
      <c r="A11508" t="s">
        <v>13762</v>
      </c>
      <c r="B11508" t="s">
        <v>7270</v>
      </c>
      <c r="E11508" t="s">
        <v>8219</v>
      </c>
      <c r="F11508" t="s">
        <v>7012</v>
      </c>
      <c r="G11508">
        <v>16</v>
      </c>
      <c r="H11508" s="2">
        <v>41696</v>
      </c>
      <c r="I11508">
        <v>2021</v>
      </c>
      <c r="J11508">
        <v>64</v>
      </c>
      <c r="K11508" t="s">
        <v>7150</v>
      </c>
      <c r="L11508" t="s">
        <v>7035</v>
      </c>
      <c r="M11508" t="s">
        <v>6971</v>
      </c>
      <c r="N11508" s="2">
        <v>30366</v>
      </c>
      <c r="O11508">
        <v>34</v>
      </c>
      <c r="P11508" t="s">
        <v>7022</v>
      </c>
      <c r="Q11508" t="s">
        <v>6980</v>
      </c>
      <c r="R11508">
        <v>3</v>
      </c>
      <c r="S11508">
        <v>3</v>
      </c>
      <c r="T11508">
        <v>69</v>
      </c>
      <c r="U11508">
        <v>69</v>
      </c>
      <c r="V11508">
        <v>51</v>
      </c>
      <c r="W11508">
        <v>48</v>
      </c>
      <c r="X11508">
        <v>54</v>
      </c>
      <c r="Y11508">
        <v>50</v>
      </c>
      <c r="Z11508">
        <v>61</v>
      </c>
      <c r="AA11508">
        <v>67</v>
      </c>
      <c r="AB11508">
        <v>50</v>
      </c>
      <c r="AC11508">
        <v>59</v>
      </c>
      <c r="AD11508">
        <v>70</v>
      </c>
      <c r="AE11508">
        <v>66</v>
      </c>
      <c r="AF11508">
        <v>69</v>
      </c>
      <c r="AG11508">
        <v>66</v>
      </c>
      <c r="AH11508">
        <v>67</v>
      </c>
      <c r="AI11508">
        <v>65</v>
      </c>
      <c r="AJ11508">
        <v>55</v>
      </c>
      <c r="AK11508">
        <v>54</v>
      </c>
      <c r="AL11508">
        <v>62</v>
      </c>
      <c r="AM11508">
        <v>79</v>
      </c>
      <c r="AN11508">
        <v>34</v>
      </c>
      <c r="AO11508">
        <v>47</v>
      </c>
      <c r="AP11508">
        <v>70</v>
      </c>
      <c r="AQ11508">
        <v>57</v>
      </c>
      <c r="AR11508">
        <v>62</v>
      </c>
      <c r="AS11508">
        <v>73</v>
      </c>
      <c r="AT11508">
        <v>72</v>
      </c>
      <c r="AU11508">
        <v>62</v>
      </c>
      <c r="AV11508">
        <v>55</v>
      </c>
      <c r="AW11508">
        <v>7</v>
      </c>
      <c r="AX11508">
        <v>6</v>
      </c>
      <c r="AY11508">
        <v>16</v>
      </c>
      <c r="AZ11508">
        <v>11</v>
      </c>
      <c r="BA11508">
        <v>13</v>
      </c>
    </row>
    <row r="11509" spans="1:53" x14ac:dyDescent="0.25">
      <c r="A11509" t="s">
        <v>13763</v>
      </c>
      <c r="B11509" t="s">
        <v>7358</v>
      </c>
      <c r="E11509" t="s">
        <v>10906</v>
      </c>
      <c r="F11509" t="s">
        <v>7012</v>
      </c>
      <c r="G11509">
        <v>4</v>
      </c>
      <c r="H11509" s="2">
        <v>42599</v>
      </c>
      <c r="I11509">
        <v>2021</v>
      </c>
      <c r="J11509">
        <v>64</v>
      </c>
      <c r="K11509" t="s">
        <v>7058</v>
      </c>
      <c r="L11509" t="s">
        <v>7096</v>
      </c>
      <c r="M11509" t="s">
        <v>6971</v>
      </c>
      <c r="N11509" s="2">
        <v>32963</v>
      </c>
      <c r="O11509">
        <v>26</v>
      </c>
      <c r="P11509" t="s">
        <v>7015</v>
      </c>
      <c r="Q11509" t="s">
        <v>6980</v>
      </c>
      <c r="R11509">
        <v>3</v>
      </c>
      <c r="S11509">
        <v>2</v>
      </c>
      <c r="T11509">
        <v>54</v>
      </c>
      <c r="U11509">
        <v>55</v>
      </c>
      <c r="V11509">
        <v>61</v>
      </c>
      <c r="W11509">
        <v>62</v>
      </c>
      <c r="X11509">
        <v>62</v>
      </c>
      <c r="Y11509">
        <v>66</v>
      </c>
      <c r="Z11509">
        <v>60</v>
      </c>
      <c r="AA11509">
        <v>33</v>
      </c>
      <c r="AB11509">
        <v>60</v>
      </c>
      <c r="AC11509">
        <v>55</v>
      </c>
      <c r="AD11509">
        <v>49</v>
      </c>
      <c r="AE11509">
        <v>47</v>
      </c>
      <c r="AF11509">
        <v>57</v>
      </c>
      <c r="AG11509">
        <v>51</v>
      </c>
      <c r="AH11509">
        <v>68</v>
      </c>
      <c r="AI11509">
        <v>72</v>
      </c>
      <c r="AJ11509">
        <v>64</v>
      </c>
      <c r="AK11509">
        <v>75</v>
      </c>
      <c r="AL11509">
        <v>55</v>
      </c>
      <c r="AM11509">
        <v>70</v>
      </c>
      <c r="AN11509">
        <v>71</v>
      </c>
      <c r="AO11509">
        <v>66</v>
      </c>
      <c r="AP11509">
        <v>55</v>
      </c>
      <c r="AQ11509">
        <v>41</v>
      </c>
      <c r="AR11509">
        <v>51</v>
      </c>
      <c r="AS11509">
        <v>47</v>
      </c>
      <c r="AT11509">
        <v>24</v>
      </c>
      <c r="AU11509">
        <v>56</v>
      </c>
      <c r="AV11509">
        <v>45</v>
      </c>
      <c r="AW11509">
        <v>12</v>
      </c>
      <c r="AX11509">
        <v>8</v>
      </c>
      <c r="AY11509">
        <v>16</v>
      </c>
      <c r="AZ11509">
        <v>7</v>
      </c>
      <c r="BA11509">
        <v>9</v>
      </c>
    </row>
    <row r="11510" spans="1:53" x14ac:dyDescent="0.25">
      <c r="A11510" t="s">
        <v>5732</v>
      </c>
      <c r="B11510" t="s">
        <v>7274</v>
      </c>
      <c r="E11510" t="s">
        <v>10120</v>
      </c>
      <c r="F11510" t="s">
        <v>7020</v>
      </c>
      <c r="G11510">
        <v>4</v>
      </c>
      <c r="H11510" s="2">
        <v>42247</v>
      </c>
      <c r="I11510">
        <v>2019</v>
      </c>
      <c r="J11510">
        <v>64</v>
      </c>
      <c r="K11510" t="s">
        <v>7097</v>
      </c>
      <c r="L11510" t="s">
        <v>7033</v>
      </c>
      <c r="M11510" t="s">
        <v>6971</v>
      </c>
      <c r="N11510" s="2">
        <v>33358</v>
      </c>
      <c r="O11510">
        <v>25</v>
      </c>
      <c r="P11510" t="s">
        <v>7469</v>
      </c>
      <c r="Q11510" t="s">
        <v>7056</v>
      </c>
      <c r="R11510">
        <v>4</v>
      </c>
      <c r="S11510">
        <v>2</v>
      </c>
      <c r="T11510">
        <v>64</v>
      </c>
      <c r="U11510">
        <v>56</v>
      </c>
      <c r="V11510">
        <v>59</v>
      </c>
      <c r="W11510">
        <v>70</v>
      </c>
      <c r="X11510">
        <v>68</v>
      </c>
      <c r="Y11510">
        <v>84</v>
      </c>
      <c r="Z11510">
        <v>62</v>
      </c>
      <c r="AA11510">
        <v>54</v>
      </c>
      <c r="AB11510">
        <v>67</v>
      </c>
      <c r="AC11510">
        <v>62</v>
      </c>
      <c r="AD11510">
        <v>57</v>
      </c>
      <c r="AE11510">
        <v>47</v>
      </c>
      <c r="AF11510">
        <v>65</v>
      </c>
      <c r="AG11510">
        <v>64</v>
      </c>
      <c r="AH11510">
        <v>61</v>
      </c>
      <c r="AI11510">
        <v>69</v>
      </c>
      <c r="AJ11510">
        <v>83</v>
      </c>
      <c r="AK11510">
        <v>79</v>
      </c>
      <c r="AL11510">
        <v>56</v>
      </c>
      <c r="AM11510">
        <v>67</v>
      </c>
      <c r="AN11510">
        <v>82</v>
      </c>
      <c r="AO11510">
        <v>64</v>
      </c>
      <c r="AP11510">
        <v>68</v>
      </c>
      <c r="AQ11510">
        <v>47</v>
      </c>
      <c r="AR11510">
        <v>54</v>
      </c>
      <c r="AS11510">
        <v>51</v>
      </c>
      <c r="AT11510">
        <v>52</v>
      </c>
      <c r="AU11510">
        <v>57</v>
      </c>
      <c r="AV11510">
        <v>46</v>
      </c>
      <c r="AW11510">
        <v>8</v>
      </c>
      <c r="AX11510">
        <v>8</v>
      </c>
      <c r="AY11510">
        <v>16</v>
      </c>
      <c r="AZ11510">
        <v>9</v>
      </c>
      <c r="BA11510">
        <v>7</v>
      </c>
    </row>
    <row r="11511" spans="1:53" x14ac:dyDescent="0.25">
      <c r="A11511" t="s">
        <v>5733</v>
      </c>
      <c r="B11511" t="s">
        <v>7358</v>
      </c>
      <c r="E11511" t="s">
        <v>10906</v>
      </c>
      <c r="F11511" t="s">
        <v>7062</v>
      </c>
      <c r="G11511">
        <v>29</v>
      </c>
      <c r="H11511" s="2">
        <v>42214</v>
      </c>
      <c r="I11511">
        <v>2017</v>
      </c>
      <c r="J11511">
        <v>64</v>
      </c>
      <c r="K11511" t="s">
        <v>7000</v>
      </c>
      <c r="L11511" t="s">
        <v>6995</v>
      </c>
      <c r="M11511" t="s">
        <v>6979</v>
      </c>
      <c r="N11511" s="2">
        <v>33605</v>
      </c>
      <c r="O11511">
        <v>25</v>
      </c>
      <c r="P11511" t="s">
        <v>7337</v>
      </c>
      <c r="Q11511" t="s">
        <v>7056</v>
      </c>
      <c r="R11511">
        <v>4</v>
      </c>
      <c r="S11511">
        <v>2</v>
      </c>
      <c r="T11511">
        <v>62</v>
      </c>
      <c r="U11511">
        <v>58</v>
      </c>
      <c r="V11511">
        <v>63</v>
      </c>
      <c r="W11511">
        <v>62</v>
      </c>
      <c r="X11511">
        <v>63</v>
      </c>
      <c r="Y11511">
        <v>65</v>
      </c>
      <c r="Z11511">
        <v>61</v>
      </c>
      <c r="AA11511">
        <v>57</v>
      </c>
      <c r="AB11511">
        <v>62</v>
      </c>
      <c r="AC11511">
        <v>56</v>
      </c>
      <c r="AD11511">
        <v>65</v>
      </c>
      <c r="AE11511">
        <v>63</v>
      </c>
      <c r="AF11511">
        <v>57</v>
      </c>
      <c r="AG11511">
        <v>47</v>
      </c>
      <c r="AH11511">
        <v>68</v>
      </c>
      <c r="AI11511">
        <v>71</v>
      </c>
      <c r="AJ11511">
        <v>78</v>
      </c>
      <c r="AK11511">
        <v>73</v>
      </c>
      <c r="AL11511">
        <v>48</v>
      </c>
      <c r="AM11511">
        <v>57</v>
      </c>
      <c r="AN11511">
        <v>42</v>
      </c>
      <c r="AO11511">
        <v>46</v>
      </c>
      <c r="AP11511">
        <v>65</v>
      </c>
      <c r="AQ11511">
        <v>49</v>
      </c>
      <c r="AR11511">
        <v>49</v>
      </c>
      <c r="AS11511">
        <v>53</v>
      </c>
      <c r="AT11511">
        <v>17</v>
      </c>
      <c r="AU11511">
        <v>28</v>
      </c>
      <c r="AV11511">
        <v>34</v>
      </c>
      <c r="AW11511">
        <v>10</v>
      </c>
      <c r="AX11511">
        <v>13</v>
      </c>
      <c r="AY11511">
        <v>12</v>
      </c>
      <c r="AZ11511">
        <v>15</v>
      </c>
      <c r="BA11511">
        <v>16</v>
      </c>
    </row>
    <row r="11512" spans="1:53" x14ac:dyDescent="0.25">
      <c r="A11512" t="s">
        <v>4912</v>
      </c>
      <c r="B11512" t="s">
        <v>7117</v>
      </c>
      <c r="E11512" t="s">
        <v>11243</v>
      </c>
      <c r="F11512" t="s">
        <v>6999</v>
      </c>
      <c r="G11512">
        <v>24</v>
      </c>
      <c r="H11512" s="2">
        <v>42547</v>
      </c>
      <c r="I11512">
        <v>2018</v>
      </c>
      <c r="J11512">
        <v>64</v>
      </c>
      <c r="K11512" t="s">
        <v>7153</v>
      </c>
      <c r="L11512" t="s">
        <v>7118</v>
      </c>
      <c r="M11512" t="s">
        <v>6971</v>
      </c>
      <c r="N11512" s="2">
        <v>33528</v>
      </c>
      <c r="O11512">
        <v>25</v>
      </c>
      <c r="P11512" t="s">
        <v>6986</v>
      </c>
      <c r="Q11512" t="s">
        <v>6984</v>
      </c>
      <c r="R11512">
        <v>3</v>
      </c>
      <c r="S11512">
        <v>2</v>
      </c>
      <c r="T11512">
        <v>61</v>
      </c>
      <c r="U11512">
        <v>54</v>
      </c>
      <c r="V11512">
        <v>27</v>
      </c>
      <c r="W11512">
        <v>24</v>
      </c>
      <c r="X11512">
        <v>23</v>
      </c>
      <c r="Y11512">
        <v>64</v>
      </c>
      <c r="Z11512">
        <v>62</v>
      </c>
      <c r="AA11512">
        <v>69</v>
      </c>
      <c r="AB11512">
        <v>28</v>
      </c>
      <c r="AC11512">
        <v>59</v>
      </c>
      <c r="AD11512">
        <v>57</v>
      </c>
      <c r="AE11512">
        <v>57</v>
      </c>
      <c r="AF11512">
        <v>62</v>
      </c>
      <c r="AG11512">
        <v>35</v>
      </c>
      <c r="AH11512">
        <v>65</v>
      </c>
      <c r="AI11512">
        <v>68</v>
      </c>
      <c r="AJ11512">
        <v>70</v>
      </c>
      <c r="AK11512">
        <v>82</v>
      </c>
      <c r="AL11512">
        <v>57</v>
      </c>
      <c r="AM11512">
        <v>49</v>
      </c>
      <c r="AN11512">
        <v>62</v>
      </c>
      <c r="AO11512">
        <v>65</v>
      </c>
      <c r="AP11512">
        <v>67</v>
      </c>
      <c r="AQ11512">
        <v>62</v>
      </c>
      <c r="AR11512">
        <v>34</v>
      </c>
      <c r="AS11512">
        <v>27</v>
      </c>
      <c r="AT11512">
        <v>29</v>
      </c>
      <c r="AU11512">
        <v>60</v>
      </c>
      <c r="AV11512">
        <v>55</v>
      </c>
      <c r="AW11512">
        <v>8</v>
      </c>
      <c r="AX11512">
        <v>15</v>
      </c>
      <c r="AY11512">
        <v>14</v>
      </c>
      <c r="AZ11512">
        <v>11</v>
      </c>
      <c r="BA11512">
        <v>11</v>
      </c>
    </row>
    <row r="11513" spans="1:53" x14ac:dyDescent="0.25">
      <c r="A11513" t="s">
        <v>13764</v>
      </c>
      <c r="B11513" t="s">
        <v>7291</v>
      </c>
      <c r="E11513" t="s">
        <v>9575</v>
      </c>
      <c r="F11513" t="s">
        <v>7012</v>
      </c>
      <c r="G11513">
        <v>21</v>
      </c>
      <c r="H11513" s="2">
        <v>42227</v>
      </c>
      <c r="I11513">
        <v>2018</v>
      </c>
      <c r="J11513">
        <v>64</v>
      </c>
      <c r="K11513" t="s">
        <v>7000</v>
      </c>
      <c r="L11513" t="s">
        <v>7065</v>
      </c>
      <c r="M11513" t="s">
        <v>6971</v>
      </c>
      <c r="N11513" s="2">
        <v>33464</v>
      </c>
      <c r="O11513">
        <v>25</v>
      </c>
      <c r="P11513" t="s">
        <v>7022</v>
      </c>
      <c r="Q11513" t="s">
        <v>6980</v>
      </c>
      <c r="R11513">
        <v>2</v>
      </c>
      <c r="S11513">
        <v>2</v>
      </c>
      <c r="T11513">
        <v>65</v>
      </c>
      <c r="U11513">
        <v>62</v>
      </c>
      <c r="V11513">
        <v>60</v>
      </c>
      <c r="W11513">
        <v>61</v>
      </c>
      <c r="X11513">
        <v>66</v>
      </c>
      <c r="Y11513">
        <v>70</v>
      </c>
      <c r="Z11513">
        <v>66</v>
      </c>
      <c r="AA11513">
        <v>59</v>
      </c>
      <c r="AB11513">
        <v>67</v>
      </c>
      <c r="AC11513">
        <v>59</v>
      </c>
      <c r="AD11513">
        <v>64</v>
      </c>
      <c r="AE11513">
        <v>52</v>
      </c>
      <c r="AF11513">
        <v>64</v>
      </c>
      <c r="AG11513">
        <v>56</v>
      </c>
      <c r="AH11513">
        <v>66</v>
      </c>
      <c r="AI11513">
        <v>69</v>
      </c>
      <c r="AJ11513">
        <v>77</v>
      </c>
      <c r="AK11513">
        <v>78</v>
      </c>
      <c r="AL11513">
        <v>62</v>
      </c>
      <c r="AM11513">
        <v>67</v>
      </c>
      <c r="AN11513">
        <v>72</v>
      </c>
      <c r="AO11513">
        <v>73</v>
      </c>
      <c r="AP11513">
        <v>63</v>
      </c>
      <c r="AQ11513">
        <v>52</v>
      </c>
      <c r="AR11513">
        <v>55</v>
      </c>
      <c r="AS11513">
        <v>53</v>
      </c>
      <c r="AT11513">
        <v>46</v>
      </c>
      <c r="AU11513">
        <v>51</v>
      </c>
      <c r="AV11513">
        <v>51</v>
      </c>
      <c r="AW11513">
        <v>11</v>
      </c>
      <c r="AX11513">
        <v>14</v>
      </c>
      <c r="AY11513">
        <v>7</v>
      </c>
      <c r="AZ11513">
        <v>15</v>
      </c>
      <c r="BA11513">
        <v>14</v>
      </c>
    </row>
    <row r="11514" spans="1:53" x14ac:dyDescent="0.25">
      <c r="A11514" t="s">
        <v>13765</v>
      </c>
      <c r="B11514" t="s">
        <v>8287</v>
      </c>
      <c r="E11514" t="s">
        <v>10395</v>
      </c>
      <c r="F11514" t="s">
        <v>7012</v>
      </c>
      <c r="G11514">
        <v>17</v>
      </c>
      <c r="H11514" s="2">
        <v>42591</v>
      </c>
      <c r="I11514">
        <v>2018</v>
      </c>
      <c r="J11514">
        <v>64</v>
      </c>
      <c r="K11514" t="s">
        <v>7045</v>
      </c>
      <c r="L11514" t="s">
        <v>7001</v>
      </c>
      <c r="M11514" t="s">
        <v>6971</v>
      </c>
      <c r="N11514" s="2">
        <v>32437</v>
      </c>
      <c r="O11514">
        <v>28</v>
      </c>
      <c r="P11514" t="s">
        <v>6986</v>
      </c>
      <c r="Q11514" t="s">
        <v>6980</v>
      </c>
      <c r="R11514">
        <v>3</v>
      </c>
      <c r="S11514">
        <v>3</v>
      </c>
      <c r="T11514">
        <v>64</v>
      </c>
      <c r="U11514">
        <v>67</v>
      </c>
      <c r="V11514">
        <v>12</v>
      </c>
      <c r="W11514">
        <v>13</v>
      </c>
      <c r="X11514">
        <v>14</v>
      </c>
      <c r="Y11514">
        <v>87</v>
      </c>
      <c r="Z11514">
        <v>80</v>
      </c>
      <c r="AA11514">
        <v>51</v>
      </c>
      <c r="AB11514">
        <v>42</v>
      </c>
      <c r="AC11514">
        <v>49</v>
      </c>
      <c r="AD11514">
        <v>68</v>
      </c>
      <c r="AE11514">
        <v>46</v>
      </c>
      <c r="AF11514">
        <v>53</v>
      </c>
      <c r="AG11514">
        <v>37</v>
      </c>
      <c r="AH11514">
        <v>72</v>
      </c>
      <c r="AI11514">
        <v>77</v>
      </c>
      <c r="AJ11514">
        <v>56</v>
      </c>
      <c r="AK11514">
        <v>65</v>
      </c>
      <c r="AL11514">
        <v>61</v>
      </c>
      <c r="AM11514">
        <v>65</v>
      </c>
      <c r="AN11514">
        <v>52</v>
      </c>
      <c r="AO11514">
        <v>64</v>
      </c>
      <c r="AP11514">
        <v>73</v>
      </c>
      <c r="AQ11514">
        <v>54</v>
      </c>
      <c r="AR11514">
        <v>45</v>
      </c>
      <c r="AS11514">
        <v>56</v>
      </c>
      <c r="AT11514">
        <v>29</v>
      </c>
      <c r="AU11514">
        <v>46</v>
      </c>
      <c r="AV11514">
        <v>49</v>
      </c>
      <c r="AW11514">
        <v>6</v>
      </c>
      <c r="AX11514">
        <v>9</v>
      </c>
      <c r="AY11514">
        <v>7</v>
      </c>
      <c r="AZ11514">
        <v>9</v>
      </c>
      <c r="BA11514">
        <v>13</v>
      </c>
    </row>
    <row r="11515" spans="1:53" x14ac:dyDescent="0.25">
      <c r="A11515" t="s">
        <v>13766</v>
      </c>
      <c r="B11515" t="s">
        <v>7202</v>
      </c>
      <c r="E11515" t="s">
        <v>9584</v>
      </c>
      <c r="F11515" t="s">
        <v>7012</v>
      </c>
      <c r="G11515">
        <v>17</v>
      </c>
      <c r="H11515" s="2">
        <v>42528</v>
      </c>
      <c r="I11515">
        <v>2018</v>
      </c>
      <c r="J11515">
        <v>64</v>
      </c>
      <c r="K11515" t="s">
        <v>7097</v>
      </c>
      <c r="L11515" t="s">
        <v>6970</v>
      </c>
      <c r="M11515" t="s">
        <v>6971</v>
      </c>
      <c r="N11515" s="2">
        <v>31963</v>
      </c>
      <c r="O11515">
        <v>29</v>
      </c>
      <c r="P11515" t="s">
        <v>7129</v>
      </c>
      <c r="Q11515" t="s">
        <v>7056</v>
      </c>
      <c r="R11515">
        <v>3</v>
      </c>
      <c r="S11515">
        <v>2</v>
      </c>
      <c r="T11515">
        <v>63</v>
      </c>
      <c r="U11515">
        <v>59</v>
      </c>
      <c r="V11515">
        <v>54</v>
      </c>
      <c r="W11515">
        <v>48</v>
      </c>
      <c r="X11515">
        <v>57</v>
      </c>
      <c r="Y11515">
        <v>64</v>
      </c>
      <c r="Z11515">
        <v>59</v>
      </c>
      <c r="AA11515">
        <v>63</v>
      </c>
      <c r="AB11515">
        <v>58</v>
      </c>
      <c r="AC11515">
        <v>68</v>
      </c>
      <c r="AD11515">
        <v>63</v>
      </c>
      <c r="AE11515">
        <v>54</v>
      </c>
      <c r="AF11515">
        <v>65</v>
      </c>
      <c r="AG11515">
        <v>62</v>
      </c>
      <c r="AH11515">
        <v>70</v>
      </c>
      <c r="AI11515">
        <v>62</v>
      </c>
      <c r="AJ11515">
        <v>63</v>
      </c>
      <c r="AK11515">
        <v>59</v>
      </c>
      <c r="AL11515">
        <v>59</v>
      </c>
      <c r="AM11515">
        <v>61</v>
      </c>
      <c r="AN11515">
        <v>62</v>
      </c>
      <c r="AO11515">
        <v>64</v>
      </c>
      <c r="AP11515">
        <v>58</v>
      </c>
      <c r="AQ11515">
        <v>56</v>
      </c>
      <c r="AR11515">
        <v>62</v>
      </c>
      <c r="AS11515">
        <v>65</v>
      </c>
      <c r="AT11515">
        <v>57</v>
      </c>
      <c r="AU11515">
        <v>60</v>
      </c>
      <c r="AV11515">
        <v>46</v>
      </c>
      <c r="AW11515">
        <v>12</v>
      </c>
      <c r="AX11515">
        <v>6</v>
      </c>
      <c r="AY11515">
        <v>16</v>
      </c>
      <c r="AZ11515">
        <v>11</v>
      </c>
      <c r="BA11515">
        <v>13</v>
      </c>
    </row>
    <row r="11516" spans="1:53" x14ac:dyDescent="0.25">
      <c r="A11516" t="s">
        <v>5734</v>
      </c>
      <c r="B11516" t="s">
        <v>7117</v>
      </c>
      <c r="E11516" t="s">
        <v>11087</v>
      </c>
      <c r="F11516" t="s">
        <v>7020</v>
      </c>
      <c r="G11516">
        <v>4</v>
      </c>
      <c r="H11516" s="2">
        <v>42552</v>
      </c>
      <c r="I11516">
        <v>2019</v>
      </c>
      <c r="J11516">
        <v>64</v>
      </c>
      <c r="K11516" t="s">
        <v>7025</v>
      </c>
      <c r="L11516" t="s">
        <v>7035</v>
      </c>
      <c r="M11516" t="s">
        <v>6971</v>
      </c>
      <c r="N11516" s="2">
        <v>32778</v>
      </c>
      <c r="O11516">
        <v>27</v>
      </c>
      <c r="P11516" t="s">
        <v>7076</v>
      </c>
      <c r="Q11516" t="s">
        <v>6980</v>
      </c>
      <c r="R11516">
        <v>3</v>
      </c>
      <c r="S11516">
        <v>2</v>
      </c>
      <c r="T11516">
        <v>64</v>
      </c>
      <c r="U11516">
        <v>66</v>
      </c>
      <c r="V11516">
        <v>34</v>
      </c>
      <c r="W11516">
        <v>41</v>
      </c>
      <c r="X11516">
        <v>44</v>
      </c>
      <c r="Y11516">
        <v>59</v>
      </c>
      <c r="Z11516">
        <v>64</v>
      </c>
      <c r="AA11516">
        <v>57</v>
      </c>
      <c r="AB11516">
        <v>43</v>
      </c>
      <c r="AC11516">
        <v>65</v>
      </c>
      <c r="AD11516">
        <v>63</v>
      </c>
      <c r="AE11516">
        <v>47</v>
      </c>
      <c r="AF11516">
        <v>66</v>
      </c>
      <c r="AG11516">
        <v>58</v>
      </c>
      <c r="AH11516">
        <v>64</v>
      </c>
      <c r="AI11516">
        <v>64</v>
      </c>
      <c r="AJ11516">
        <v>74</v>
      </c>
      <c r="AK11516">
        <v>71</v>
      </c>
      <c r="AL11516">
        <v>72</v>
      </c>
      <c r="AM11516">
        <v>73</v>
      </c>
      <c r="AN11516">
        <v>74</v>
      </c>
      <c r="AO11516">
        <v>44</v>
      </c>
      <c r="AP11516">
        <v>54</v>
      </c>
      <c r="AQ11516">
        <v>54</v>
      </c>
      <c r="AR11516">
        <v>50</v>
      </c>
      <c r="AS11516">
        <v>40</v>
      </c>
      <c r="AT11516">
        <v>42</v>
      </c>
      <c r="AU11516">
        <v>58</v>
      </c>
      <c r="AV11516">
        <v>43</v>
      </c>
      <c r="AW11516">
        <v>13</v>
      </c>
      <c r="AX11516">
        <v>10</v>
      </c>
      <c r="AY11516">
        <v>16</v>
      </c>
      <c r="AZ11516">
        <v>16</v>
      </c>
      <c r="BA11516">
        <v>11</v>
      </c>
    </row>
    <row r="11517" spans="1:53" x14ac:dyDescent="0.25">
      <c r="A11517" t="s">
        <v>13767</v>
      </c>
      <c r="B11517" t="s">
        <v>7117</v>
      </c>
      <c r="E11517" t="s">
        <v>9924</v>
      </c>
      <c r="F11517" t="s">
        <v>7190</v>
      </c>
      <c r="G11517">
        <v>19</v>
      </c>
      <c r="H11517" s="2">
        <v>42756</v>
      </c>
      <c r="I11517">
        <v>2017</v>
      </c>
      <c r="J11517">
        <v>64</v>
      </c>
      <c r="K11517" t="s">
        <v>7038</v>
      </c>
      <c r="L11517" t="s">
        <v>6978</v>
      </c>
      <c r="M11517" t="s">
        <v>6979</v>
      </c>
      <c r="N11517" s="2">
        <v>33264</v>
      </c>
      <c r="O11517">
        <v>26</v>
      </c>
      <c r="P11517" t="s">
        <v>7022</v>
      </c>
      <c r="Q11517" t="s">
        <v>7056</v>
      </c>
      <c r="R11517">
        <v>2</v>
      </c>
      <c r="S11517">
        <v>2</v>
      </c>
      <c r="T11517">
        <v>65</v>
      </c>
      <c r="U11517">
        <v>64</v>
      </c>
      <c r="V11517">
        <v>55</v>
      </c>
      <c r="W11517">
        <v>66</v>
      </c>
      <c r="X11517">
        <v>66</v>
      </c>
      <c r="Y11517">
        <v>71</v>
      </c>
      <c r="Z11517">
        <v>58</v>
      </c>
      <c r="AA11517">
        <v>58</v>
      </c>
      <c r="AB11517">
        <v>64</v>
      </c>
      <c r="AC11517">
        <v>66</v>
      </c>
      <c r="AD11517">
        <v>67</v>
      </c>
      <c r="AE11517">
        <v>45</v>
      </c>
      <c r="AF11517">
        <v>67</v>
      </c>
      <c r="AG11517">
        <v>65</v>
      </c>
      <c r="AH11517">
        <v>64</v>
      </c>
      <c r="AI11517">
        <v>69</v>
      </c>
      <c r="AJ11517">
        <v>56</v>
      </c>
      <c r="AK11517">
        <v>65</v>
      </c>
      <c r="AL11517">
        <v>64</v>
      </c>
      <c r="AM11517">
        <v>56</v>
      </c>
      <c r="AN11517">
        <v>61</v>
      </c>
      <c r="AO11517">
        <v>65</v>
      </c>
      <c r="AP11517">
        <v>55</v>
      </c>
      <c r="AQ11517">
        <v>46</v>
      </c>
      <c r="AR11517">
        <v>59</v>
      </c>
      <c r="AS11517">
        <v>53</v>
      </c>
      <c r="AT11517">
        <v>44</v>
      </c>
      <c r="AU11517">
        <v>35</v>
      </c>
      <c r="AV11517">
        <v>35</v>
      </c>
      <c r="AW11517">
        <v>10</v>
      </c>
      <c r="AX11517">
        <v>10</v>
      </c>
      <c r="AY11517">
        <v>10</v>
      </c>
      <c r="AZ11517">
        <v>15</v>
      </c>
      <c r="BA11517">
        <v>12</v>
      </c>
    </row>
    <row r="11518" spans="1:53" x14ac:dyDescent="0.25">
      <c r="A11518" t="s">
        <v>5735</v>
      </c>
      <c r="B11518" t="s">
        <v>7137</v>
      </c>
      <c r="E11518" t="s">
        <v>10410</v>
      </c>
      <c r="F11518" t="s">
        <v>7053</v>
      </c>
      <c r="G11518">
        <v>29</v>
      </c>
      <c r="H11518" s="2">
        <v>42005</v>
      </c>
      <c r="I11518">
        <v>2017</v>
      </c>
      <c r="J11518">
        <v>64</v>
      </c>
      <c r="K11518" t="s">
        <v>6987</v>
      </c>
      <c r="L11518" t="s">
        <v>6970</v>
      </c>
      <c r="M11518" t="s">
        <v>6971</v>
      </c>
      <c r="N11518" s="2">
        <v>30576</v>
      </c>
      <c r="O11518">
        <v>33</v>
      </c>
      <c r="P11518" t="s">
        <v>7076</v>
      </c>
      <c r="Q11518" t="s">
        <v>6984</v>
      </c>
      <c r="R11518">
        <v>3</v>
      </c>
      <c r="S11518">
        <v>3</v>
      </c>
      <c r="T11518">
        <v>65</v>
      </c>
      <c r="U11518">
        <v>61</v>
      </c>
      <c r="V11518">
        <v>49</v>
      </c>
      <c r="W11518">
        <v>64</v>
      </c>
      <c r="X11518">
        <v>49</v>
      </c>
      <c r="Y11518">
        <v>54</v>
      </c>
      <c r="Z11518">
        <v>70</v>
      </c>
      <c r="AA11518">
        <v>59</v>
      </c>
      <c r="AB11518">
        <v>55</v>
      </c>
      <c r="AC11518">
        <v>62</v>
      </c>
      <c r="AD11518">
        <v>56</v>
      </c>
      <c r="AE11518">
        <v>60</v>
      </c>
      <c r="AF11518">
        <v>65</v>
      </c>
      <c r="AG11518">
        <v>59</v>
      </c>
      <c r="AH11518">
        <v>65</v>
      </c>
      <c r="AI11518">
        <v>49</v>
      </c>
      <c r="AJ11518">
        <v>59</v>
      </c>
      <c r="AK11518">
        <v>76</v>
      </c>
      <c r="AL11518">
        <v>71</v>
      </c>
      <c r="AM11518">
        <v>58</v>
      </c>
      <c r="AN11518">
        <v>48</v>
      </c>
      <c r="AO11518">
        <v>48</v>
      </c>
      <c r="AP11518">
        <v>72</v>
      </c>
      <c r="AQ11518">
        <v>59</v>
      </c>
      <c r="AR11518">
        <v>70</v>
      </c>
      <c r="AS11518">
        <v>55</v>
      </c>
      <c r="AT11518">
        <v>63</v>
      </c>
      <c r="AU11518">
        <v>56</v>
      </c>
      <c r="AV11518">
        <v>49</v>
      </c>
      <c r="AW11518">
        <v>12</v>
      </c>
      <c r="AX11518">
        <v>13</v>
      </c>
      <c r="AY11518">
        <v>16</v>
      </c>
      <c r="AZ11518">
        <v>7</v>
      </c>
      <c r="BA11518">
        <v>15</v>
      </c>
    </row>
    <row r="11519" spans="1:53" x14ac:dyDescent="0.25">
      <c r="A11519" t="s">
        <v>5736</v>
      </c>
      <c r="B11519" t="s">
        <v>7059</v>
      </c>
      <c r="E11519" t="s">
        <v>10503</v>
      </c>
      <c r="F11519" t="s">
        <v>7011</v>
      </c>
      <c r="G11519">
        <v>29</v>
      </c>
      <c r="H11519" s="2">
        <v>42193</v>
      </c>
      <c r="I11519">
        <v>2017</v>
      </c>
      <c r="J11519">
        <v>64</v>
      </c>
      <c r="K11519" t="s">
        <v>7058</v>
      </c>
      <c r="L11519" t="s">
        <v>7096</v>
      </c>
      <c r="M11519" t="s">
        <v>6971</v>
      </c>
      <c r="N11519" s="2">
        <v>29838</v>
      </c>
      <c r="O11519">
        <v>35</v>
      </c>
      <c r="P11519" t="s">
        <v>7015</v>
      </c>
      <c r="Q11519" t="s">
        <v>6980</v>
      </c>
      <c r="R11519">
        <v>2</v>
      </c>
      <c r="S11519">
        <v>2</v>
      </c>
      <c r="T11519">
        <v>60</v>
      </c>
      <c r="U11519">
        <v>44</v>
      </c>
      <c r="V11519">
        <v>60</v>
      </c>
      <c r="W11519">
        <v>57</v>
      </c>
      <c r="X11519">
        <v>64</v>
      </c>
      <c r="Y11519">
        <v>82</v>
      </c>
      <c r="Z11519">
        <v>56</v>
      </c>
      <c r="AA11519">
        <v>41</v>
      </c>
      <c r="AB11519">
        <v>55</v>
      </c>
      <c r="AC11519">
        <v>43</v>
      </c>
      <c r="AD11519">
        <v>51</v>
      </c>
      <c r="AE11519">
        <v>50</v>
      </c>
      <c r="AF11519">
        <v>58</v>
      </c>
      <c r="AG11519">
        <v>55</v>
      </c>
      <c r="AH11519">
        <v>33</v>
      </c>
      <c r="AI11519">
        <v>34</v>
      </c>
      <c r="AJ11519">
        <v>76</v>
      </c>
      <c r="AK11519">
        <v>77</v>
      </c>
      <c r="AL11519">
        <v>60</v>
      </c>
      <c r="AM11519">
        <v>63</v>
      </c>
      <c r="AN11519">
        <v>63</v>
      </c>
      <c r="AO11519">
        <v>64</v>
      </c>
      <c r="AP11519">
        <v>57</v>
      </c>
      <c r="AQ11519">
        <v>44</v>
      </c>
      <c r="AR11519">
        <v>58</v>
      </c>
      <c r="AS11519">
        <v>34</v>
      </c>
      <c r="AT11519">
        <v>55</v>
      </c>
      <c r="AU11519">
        <v>28</v>
      </c>
      <c r="AV11519">
        <v>42</v>
      </c>
      <c r="AW11519">
        <v>13</v>
      </c>
      <c r="AX11519">
        <v>8</v>
      </c>
      <c r="AY11519">
        <v>11</v>
      </c>
      <c r="AZ11519">
        <v>9</v>
      </c>
      <c r="BA11519">
        <v>6</v>
      </c>
    </row>
    <row r="11520" spans="1:53" x14ac:dyDescent="0.25">
      <c r="A11520" t="s">
        <v>5737</v>
      </c>
      <c r="B11520" t="s">
        <v>7274</v>
      </c>
      <c r="E11520" t="s">
        <v>9161</v>
      </c>
      <c r="F11520" t="s">
        <v>7084</v>
      </c>
      <c r="G11520">
        <v>11</v>
      </c>
      <c r="H11520" s="2">
        <v>42377</v>
      </c>
      <c r="I11520">
        <v>2018</v>
      </c>
      <c r="J11520">
        <v>64</v>
      </c>
      <c r="K11520" t="s">
        <v>6969</v>
      </c>
      <c r="L11520" t="s">
        <v>7054</v>
      </c>
      <c r="M11520" t="s">
        <v>6971</v>
      </c>
      <c r="N11520" s="2">
        <v>32393</v>
      </c>
      <c r="O11520">
        <v>28</v>
      </c>
      <c r="P11520" t="s">
        <v>7304</v>
      </c>
      <c r="Q11520" t="s">
        <v>6980</v>
      </c>
      <c r="R11520">
        <v>4</v>
      </c>
      <c r="S11520">
        <v>2</v>
      </c>
      <c r="T11520">
        <v>66</v>
      </c>
      <c r="U11520">
        <v>62</v>
      </c>
      <c r="V11520">
        <v>52</v>
      </c>
      <c r="W11520">
        <v>49</v>
      </c>
      <c r="X11520">
        <v>53</v>
      </c>
      <c r="Y11520">
        <v>68</v>
      </c>
      <c r="Z11520">
        <v>63</v>
      </c>
      <c r="AA11520">
        <v>62</v>
      </c>
      <c r="AB11520">
        <v>54</v>
      </c>
      <c r="AC11520">
        <v>63</v>
      </c>
      <c r="AD11520">
        <v>62</v>
      </c>
      <c r="AE11520">
        <v>57</v>
      </c>
      <c r="AF11520">
        <v>63</v>
      </c>
      <c r="AG11520">
        <v>59</v>
      </c>
      <c r="AH11520">
        <v>61</v>
      </c>
      <c r="AI11520">
        <v>62</v>
      </c>
      <c r="AJ11520">
        <v>83</v>
      </c>
      <c r="AK11520">
        <v>68</v>
      </c>
      <c r="AL11520">
        <v>70</v>
      </c>
      <c r="AM11520">
        <v>65</v>
      </c>
      <c r="AN11520">
        <v>72</v>
      </c>
      <c r="AO11520">
        <v>54</v>
      </c>
      <c r="AP11520">
        <v>70</v>
      </c>
      <c r="AQ11520">
        <v>63</v>
      </c>
      <c r="AR11520">
        <v>64</v>
      </c>
      <c r="AS11520">
        <v>63</v>
      </c>
      <c r="AT11520">
        <v>62</v>
      </c>
      <c r="AU11520">
        <v>68</v>
      </c>
      <c r="AV11520">
        <v>63</v>
      </c>
      <c r="AW11520">
        <v>6</v>
      </c>
      <c r="AX11520">
        <v>16</v>
      </c>
      <c r="AY11520">
        <v>7</v>
      </c>
      <c r="AZ11520">
        <v>14</v>
      </c>
      <c r="BA11520">
        <v>15</v>
      </c>
    </row>
    <row r="11521" spans="1:53" x14ac:dyDescent="0.25">
      <c r="A11521" t="s">
        <v>5738</v>
      </c>
      <c r="B11521" t="s">
        <v>7202</v>
      </c>
      <c r="E11521" t="s">
        <v>11791</v>
      </c>
      <c r="F11521" t="s">
        <v>7091</v>
      </c>
      <c r="G11521">
        <v>7</v>
      </c>
      <c r="H11521" s="2">
        <v>42597</v>
      </c>
      <c r="I11521">
        <v>2020</v>
      </c>
      <c r="J11521">
        <v>64</v>
      </c>
      <c r="K11521" t="s">
        <v>7029</v>
      </c>
      <c r="L11521" t="s">
        <v>6970</v>
      </c>
      <c r="M11521" t="s">
        <v>6979</v>
      </c>
      <c r="N11521" s="2">
        <v>33284</v>
      </c>
      <c r="O11521">
        <v>26</v>
      </c>
      <c r="P11521" t="s">
        <v>7154</v>
      </c>
      <c r="Q11521" t="s">
        <v>6980</v>
      </c>
      <c r="R11521">
        <v>3</v>
      </c>
      <c r="S11521">
        <v>2</v>
      </c>
      <c r="T11521">
        <v>59</v>
      </c>
      <c r="U11521">
        <v>51</v>
      </c>
      <c r="V11521">
        <v>62</v>
      </c>
      <c r="W11521">
        <v>64</v>
      </c>
      <c r="X11521">
        <v>64</v>
      </c>
      <c r="Y11521">
        <v>62</v>
      </c>
      <c r="Z11521">
        <v>53</v>
      </c>
      <c r="AA11521">
        <v>52</v>
      </c>
      <c r="AB11521">
        <v>66</v>
      </c>
      <c r="AC11521">
        <v>45</v>
      </c>
      <c r="AD11521">
        <v>63</v>
      </c>
      <c r="AE11521">
        <v>63</v>
      </c>
      <c r="AF11521">
        <v>61</v>
      </c>
      <c r="AG11521">
        <v>55</v>
      </c>
      <c r="AH11521">
        <v>68</v>
      </c>
      <c r="AI11521">
        <v>67</v>
      </c>
      <c r="AJ11521">
        <v>73</v>
      </c>
      <c r="AK11521">
        <v>58</v>
      </c>
      <c r="AL11521">
        <v>61</v>
      </c>
      <c r="AM11521">
        <v>65</v>
      </c>
      <c r="AN11521">
        <v>58</v>
      </c>
      <c r="AO11521">
        <v>48</v>
      </c>
      <c r="AP11521">
        <v>62</v>
      </c>
      <c r="AQ11521">
        <v>36</v>
      </c>
      <c r="AR11521">
        <v>40</v>
      </c>
      <c r="AS11521">
        <v>29</v>
      </c>
      <c r="AT11521">
        <v>19</v>
      </c>
      <c r="AU11521">
        <v>51</v>
      </c>
      <c r="AV11521">
        <v>36</v>
      </c>
      <c r="AW11521">
        <v>7</v>
      </c>
      <c r="AX11521">
        <v>11</v>
      </c>
      <c r="AY11521">
        <v>9</v>
      </c>
      <c r="AZ11521">
        <v>15</v>
      </c>
      <c r="BA11521">
        <v>8</v>
      </c>
    </row>
    <row r="11522" spans="1:53" x14ac:dyDescent="0.25">
      <c r="A11522" t="s">
        <v>13768</v>
      </c>
      <c r="B11522" t="s">
        <v>6974</v>
      </c>
      <c r="E11522" t="s">
        <v>8600</v>
      </c>
      <c r="F11522" t="s">
        <v>7012</v>
      </c>
      <c r="G11522">
        <v>23</v>
      </c>
      <c r="H11522" s="2">
        <v>41824</v>
      </c>
      <c r="I11522">
        <v>2017</v>
      </c>
      <c r="J11522">
        <v>64</v>
      </c>
      <c r="K11522" t="s">
        <v>7025</v>
      </c>
      <c r="L11522" t="s">
        <v>7026</v>
      </c>
      <c r="M11522" t="s">
        <v>6971</v>
      </c>
      <c r="N11522" s="2">
        <v>32546</v>
      </c>
      <c r="O11522">
        <v>28</v>
      </c>
      <c r="P11522" t="s">
        <v>18</v>
      </c>
      <c r="Q11522" t="s">
        <v>6980</v>
      </c>
      <c r="R11522">
        <v>3</v>
      </c>
      <c r="S11522">
        <v>1</v>
      </c>
      <c r="T11522">
        <v>25</v>
      </c>
      <c r="U11522">
        <v>12</v>
      </c>
      <c r="V11522">
        <v>11</v>
      </c>
      <c r="W11522">
        <v>12</v>
      </c>
      <c r="X11522">
        <v>13</v>
      </c>
      <c r="Y11522">
        <v>21</v>
      </c>
      <c r="Z11522">
        <v>56</v>
      </c>
      <c r="AA11522">
        <v>12</v>
      </c>
      <c r="AB11522">
        <v>16</v>
      </c>
      <c r="AC11522">
        <v>24</v>
      </c>
      <c r="AD11522">
        <v>28</v>
      </c>
      <c r="AE11522">
        <v>11</v>
      </c>
      <c r="AF11522">
        <v>11</v>
      </c>
      <c r="AG11522">
        <v>11</v>
      </c>
      <c r="AH11522">
        <v>30</v>
      </c>
      <c r="AI11522">
        <v>39</v>
      </c>
      <c r="AJ11522">
        <v>21</v>
      </c>
      <c r="AK11522">
        <v>22</v>
      </c>
      <c r="AL11522">
        <v>62</v>
      </c>
      <c r="AM11522">
        <v>31</v>
      </c>
      <c r="AN11522">
        <v>57</v>
      </c>
      <c r="AO11522">
        <v>12</v>
      </c>
      <c r="AP11522">
        <v>12</v>
      </c>
      <c r="AQ11522">
        <v>11</v>
      </c>
      <c r="AR11522">
        <v>11</v>
      </c>
      <c r="AS11522">
        <v>15</v>
      </c>
      <c r="AT11522">
        <v>16</v>
      </c>
      <c r="AU11522">
        <v>18</v>
      </c>
      <c r="AV11522">
        <v>11</v>
      </c>
      <c r="AW11522">
        <v>62</v>
      </c>
      <c r="AX11522">
        <v>65</v>
      </c>
      <c r="AY11522">
        <v>66</v>
      </c>
      <c r="AZ11522">
        <v>62</v>
      </c>
      <c r="BA11522">
        <v>67</v>
      </c>
    </row>
    <row r="11523" spans="1:53" x14ac:dyDescent="0.25">
      <c r="A11523" t="s">
        <v>13769</v>
      </c>
      <c r="B11523" t="s">
        <v>7117</v>
      </c>
      <c r="E11523" t="s">
        <v>10479</v>
      </c>
      <c r="F11523" t="s">
        <v>7012</v>
      </c>
      <c r="G11523">
        <v>3</v>
      </c>
      <c r="H11523" s="2">
        <v>42186</v>
      </c>
      <c r="I11523">
        <v>2017</v>
      </c>
      <c r="J11523">
        <v>64</v>
      </c>
      <c r="K11523" t="s">
        <v>7000</v>
      </c>
      <c r="L11523" t="s">
        <v>7096</v>
      </c>
      <c r="M11523" t="s">
        <v>6979</v>
      </c>
      <c r="N11523" s="2">
        <v>32476</v>
      </c>
      <c r="O11523">
        <v>28</v>
      </c>
      <c r="P11523" t="s">
        <v>7091</v>
      </c>
      <c r="Q11523" t="s">
        <v>6980</v>
      </c>
      <c r="R11523">
        <v>2</v>
      </c>
      <c r="S11523">
        <v>2</v>
      </c>
      <c r="T11523">
        <v>60</v>
      </c>
      <c r="U11523">
        <v>57</v>
      </c>
      <c r="V11523">
        <v>62</v>
      </c>
      <c r="W11523">
        <v>60</v>
      </c>
      <c r="X11523">
        <v>64</v>
      </c>
      <c r="Y11523">
        <v>50</v>
      </c>
      <c r="Z11523">
        <v>56</v>
      </c>
      <c r="AA11523">
        <v>50</v>
      </c>
      <c r="AB11523">
        <v>63</v>
      </c>
      <c r="AC11523">
        <v>50</v>
      </c>
      <c r="AD11523">
        <v>41</v>
      </c>
      <c r="AE11523">
        <v>62</v>
      </c>
      <c r="AF11523">
        <v>58</v>
      </c>
      <c r="AG11523">
        <v>56</v>
      </c>
      <c r="AH11523">
        <v>67</v>
      </c>
      <c r="AI11523">
        <v>66</v>
      </c>
      <c r="AJ11523">
        <v>82</v>
      </c>
      <c r="AK11523">
        <v>82</v>
      </c>
      <c r="AL11523">
        <v>57</v>
      </c>
      <c r="AM11523">
        <v>63</v>
      </c>
      <c r="AN11523">
        <v>73</v>
      </c>
      <c r="AO11523">
        <v>56</v>
      </c>
      <c r="AP11523">
        <v>52</v>
      </c>
      <c r="AQ11523">
        <v>50</v>
      </c>
      <c r="AR11523">
        <v>62</v>
      </c>
      <c r="AS11523">
        <v>61</v>
      </c>
      <c r="AT11523">
        <v>66</v>
      </c>
      <c r="AU11523">
        <v>60</v>
      </c>
      <c r="AV11523">
        <v>34</v>
      </c>
      <c r="AW11523">
        <v>13</v>
      </c>
      <c r="AX11523">
        <v>12</v>
      </c>
      <c r="AY11523">
        <v>10</v>
      </c>
      <c r="AZ11523">
        <v>15</v>
      </c>
      <c r="BA11523">
        <v>8</v>
      </c>
    </row>
    <row r="11524" spans="1:53" x14ac:dyDescent="0.25">
      <c r="A11524" t="s">
        <v>5739</v>
      </c>
      <c r="B11524" t="s">
        <v>7191</v>
      </c>
      <c r="E11524" t="s">
        <v>10624</v>
      </c>
      <c r="F11524" t="s">
        <v>7020</v>
      </c>
      <c r="G11524">
        <v>29</v>
      </c>
      <c r="H11524" s="2">
        <v>41127</v>
      </c>
      <c r="I11524">
        <v>2017</v>
      </c>
      <c r="J11524">
        <v>64</v>
      </c>
      <c r="K11524" t="s">
        <v>7000</v>
      </c>
      <c r="L11524" t="s">
        <v>7054</v>
      </c>
      <c r="M11524" t="s">
        <v>6971</v>
      </c>
      <c r="N11524" s="2">
        <v>32036</v>
      </c>
      <c r="O11524">
        <v>29</v>
      </c>
      <c r="P11524" t="s">
        <v>7040</v>
      </c>
      <c r="Q11524" t="s">
        <v>6980</v>
      </c>
      <c r="R11524">
        <v>3</v>
      </c>
      <c r="S11524">
        <v>3</v>
      </c>
      <c r="T11524">
        <v>66</v>
      </c>
      <c r="U11524">
        <v>65</v>
      </c>
      <c r="V11524">
        <v>52</v>
      </c>
      <c r="W11524">
        <v>38</v>
      </c>
      <c r="X11524">
        <v>49</v>
      </c>
      <c r="Y11524">
        <v>57</v>
      </c>
      <c r="Z11524">
        <v>69</v>
      </c>
      <c r="AA11524">
        <v>58</v>
      </c>
      <c r="AB11524">
        <v>54</v>
      </c>
      <c r="AC11524">
        <v>58</v>
      </c>
      <c r="AD11524">
        <v>64</v>
      </c>
      <c r="AE11524">
        <v>57</v>
      </c>
      <c r="AF11524">
        <v>67</v>
      </c>
      <c r="AG11524">
        <v>64</v>
      </c>
      <c r="AH11524">
        <v>72</v>
      </c>
      <c r="AI11524">
        <v>74</v>
      </c>
      <c r="AJ11524">
        <v>66</v>
      </c>
      <c r="AK11524">
        <v>74</v>
      </c>
      <c r="AL11524">
        <v>65</v>
      </c>
      <c r="AM11524">
        <v>70</v>
      </c>
      <c r="AN11524">
        <v>59</v>
      </c>
      <c r="AO11524">
        <v>48</v>
      </c>
      <c r="AP11524">
        <v>71</v>
      </c>
      <c r="AQ11524">
        <v>63</v>
      </c>
      <c r="AR11524">
        <v>58</v>
      </c>
      <c r="AS11524">
        <v>58</v>
      </c>
      <c r="AT11524">
        <v>42</v>
      </c>
      <c r="AU11524">
        <v>63</v>
      </c>
      <c r="AV11524">
        <v>62</v>
      </c>
      <c r="AW11524">
        <v>7</v>
      </c>
      <c r="AX11524">
        <v>16</v>
      </c>
      <c r="AY11524">
        <v>8</v>
      </c>
      <c r="AZ11524">
        <v>14</v>
      </c>
      <c r="BA11524">
        <v>6</v>
      </c>
    </row>
    <row r="11525" spans="1:53" x14ac:dyDescent="0.25">
      <c r="A11525" t="s">
        <v>5740</v>
      </c>
      <c r="B11525" t="s">
        <v>7117</v>
      </c>
      <c r="E11525" t="s">
        <v>11159</v>
      </c>
      <c r="F11525" t="s">
        <v>7023</v>
      </c>
      <c r="G11525">
        <v>10</v>
      </c>
      <c r="H11525" s="2">
        <v>42569</v>
      </c>
      <c r="I11525">
        <v>2017</v>
      </c>
      <c r="J11525">
        <v>64</v>
      </c>
      <c r="K11525" t="s">
        <v>6977</v>
      </c>
      <c r="L11525" t="s">
        <v>7105</v>
      </c>
      <c r="M11525" t="s">
        <v>6979</v>
      </c>
      <c r="N11525" s="2">
        <v>31444</v>
      </c>
      <c r="O11525">
        <v>31</v>
      </c>
      <c r="P11525" t="s">
        <v>9037</v>
      </c>
      <c r="Q11525" t="s">
        <v>6980</v>
      </c>
      <c r="R11525">
        <v>3</v>
      </c>
      <c r="S11525">
        <v>2</v>
      </c>
      <c r="T11525">
        <v>69</v>
      </c>
      <c r="U11525">
        <v>72</v>
      </c>
      <c r="V11525">
        <v>15</v>
      </c>
      <c r="W11525">
        <v>25</v>
      </c>
      <c r="X11525">
        <v>24</v>
      </c>
      <c r="Y11525">
        <v>50</v>
      </c>
      <c r="Z11525">
        <v>68</v>
      </c>
      <c r="AA11525">
        <v>64</v>
      </c>
      <c r="AB11525">
        <v>29</v>
      </c>
      <c r="AC11525">
        <v>63</v>
      </c>
      <c r="AD11525">
        <v>60</v>
      </c>
      <c r="AE11525">
        <v>53</v>
      </c>
      <c r="AF11525">
        <v>55</v>
      </c>
      <c r="AG11525">
        <v>44</v>
      </c>
      <c r="AH11525">
        <v>76</v>
      </c>
      <c r="AI11525">
        <v>74</v>
      </c>
      <c r="AJ11525">
        <v>70</v>
      </c>
      <c r="AK11525">
        <v>56</v>
      </c>
      <c r="AL11525">
        <v>86</v>
      </c>
      <c r="AM11525">
        <v>71</v>
      </c>
      <c r="AN11525">
        <v>33</v>
      </c>
      <c r="AO11525">
        <v>56</v>
      </c>
      <c r="AP11525">
        <v>64</v>
      </c>
      <c r="AQ11525">
        <v>58</v>
      </c>
      <c r="AR11525">
        <v>55</v>
      </c>
      <c r="AS11525">
        <v>55</v>
      </c>
      <c r="AT11525">
        <v>58</v>
      </c>
      <c r="AU11525">
        <v>63</v>
      </c>
      <c r="AV11525">
        <v>63</v>
      </c>
      <c r="AW11525">
        <v>8</v>
      </c>
      <c r="AX11525">
        <v>9</v>
      </c>
      <c r="AY11525">
        <v>11</v>
      </c>
      <c r="AZ11525">
        <v>8</v>
      </c>
      <c r="BA11525">
        <v>14</v>
      </c>
    </row>
    <row r="11526" spans="1:53" x14ac:dyDescent="0.25">
      <c r="A11526" t="s">
        <v>13770</v>
      </c>
      <c r="B11526" t="s">
        <v>13771</v>
      </c>
      <c r="E11526" t="s">
        <v>11411</v>
      </c>
      <c r="F11526" t="s">
        <v>7012</v>
      </c>
      <c r="G11526">
        <v>7</v>
      </c>
      <c r="H11526" s="2">
        <v>42567</v>
      </c>
      <c r="I11526">
        <v>2017</v>
      </c>
      <c r="J11526">
        <v>64</v>
      </c>
      <c r="K11526" t="s">
        <v>6987</v>
      </c>
      <c r="L11526" t="s">
        <v>6978</v>
      </c>
      <c r="M11526" t="s">
        <v>6971</v>
      </c>
      <c r="N11526" s="2">
        <v>32421</v>
      </c>
      <c r="O11526">
        <v>28</v>
      </c>
      <c r="P11526" t="s">
        <v>7044</v>
      </c>
      <c r="Q11526" t="s">
        <v>6973</v>
      </c>
      <c r="R11526">
        <v>4</v>
      </c>
      <c r="S11526">
        <v>4</v>
      </c>
      <c r="T11526">
        <v>69</v>
      </c>
      <c r="U11526">
        <v>69</v>
      </c>
      <c r="V11526">
        <v>13</v>
      </c>
      <c r="W11526">
        <v>13</v>
      </c>
      <c r="X11526">
        <v>15</v>
      </c>
      <c r="Y11526">
        <v>59</v>
      </c>
      <c r="Z11526">
        <v>62</v>
      </c>
      <c r="AA11526">
        <v>62</v>
      </c>
      <c r="AB11526">
        <v>22</v>
      </c>
      <c r="AC11526">
        <v>65</v>
      </c>
      <c r="AD11526">
        <v>60</v>
      </c>
      <c r="AE11526">
        <v>59</v>
      </c>
      <c r="AF11526">
        <v>63</v>
      </c>
      <c r="AG11526">
        <v>55</v>
      </c>
      <c r="AH11526">
        <v>74</v>
      </c>
      <c r="AI11526">
        <v>76</v>
      </c>
      <c r="AJ11526">
        <v>62</v>
      </c>
      <c r="AK11526">
        <v>58</v>
      </c>
      <c r="AL11526">
        <v>60</v>
      </c>
      <c r="AM11526">
        <v>71</v>
      </c>
      <c r="AN11526">
        <v>56</v>
      </c>
      <c r="AO11526">
        <v>51</v>
      </c>
      <c r="AP11526">
        <v>67</v>
      </c>
      <c r="AQ11526">
        <v>58</v>
      </c>
      <c r="AR11526">
        <v>63</v>
      </c>
      <c r="AS11526">
        <v>62</v>
      </c>
      <c r="AT11526">
        <v>50</v>
      </c>
      <c r="AU11526">
        <v>57</v>
      </c>
      <c r="AV11526">
        <v>60</v>
      </c>
      <c r="AW11526">
        <v>10</v>
      </c>
      <c r="AX11526">
        <v>8</v>
      </c>
      <c r="AY11526">
        <v>9</v>
      </c>
      <c r="AZ11526">
        <v>10</v>
      </c>
      <c r="BA11526">
        <v>12</v>
      </c>
    </row>
    <row r="11527" spans="1:53" x14ac:dyDescent="0.25">
      <c r="A11527" t="s">
        <v>13772</v>
      </c>
      <c r="B11527" t="s">
        <v>7090</v>
      </c>
      <c r="E11527" t="s">
        <v>11339</v>
      </c>
      <c r="F11527" t="s">
        <v>7012</v>
      </c>
      <c r="G11527">
        <v>7</v>
      </c>
      <c r="H11527" s="2">
        <v>42533</v>
      </c>
      <c r="I11527">
        <v>2018</v>
      </c>
      <c r="J11527">
        <v>64</v>
      </c>
      <c r="K11527" t="s">
        <v>7000</v>
      </c>
      <c r="L11527" t="s">
        <v>6970</v>
      </c>
      <c r="M11527" t="s">
        <v>6971</v>
      </c>
      <c r="N11527" s="2">
        <v>32442</v>
      </c>
      <c r="O11527">
        <v>28</v>
      </c>
      <c r="P11527" t="s">
        <v>7022</v>
      </c>
      <c r="Q11527" t="s">
        <v>6980</v>
      </c>
      <c r="R11527">
        <v>3</v>
      </c>
      <c r="S11527">
        <v>2</v>
      </c>
      <c r="T11527">
        <v>65</v>
      </c>
      <c r="U11527">
        <v>61</v>
      </c>
      <c r="V11527">
        <v>57</v>
      </c>
      <c r="W11527">
        <v>61</v>
      </c>
      <c r="X11527">
        <v>55</v>
      </c>
      <c r="Y11527">
        <v>61</v>
      </c>
      <c r="Z11527">
        <v>55</v>
      </c>
      <c r="AA11527">
        <v>47</v>
      </c>
      <c r="AB11527">
        <v>63</v>
      </c>
      <c r="AC11527">
        <v>69</v>
      </c>
      <c r="AD11527">
        <v>70</v>
      </c>
      <c r="AE11527">
        <v>67</v>
      </c>
      <c r="AF11527">
        <v>64</v>
      </c>
      <c r="AG11527">
        <v>60</v>
      </c>
      <c r="AH11527">
        <v>65</v>
      </c>
      <c r="AI11527">
        <v>69</v>
      </c>
      <c r="AJ11527">
        <v>80</v>
      </c>
      <c r="AK11527">
        <v>74</v>
      </c>
      <c r="AL11527">
        <v>59</v>
      </c>
      <c r="AM11527">
        <v>60</v>
      </c>
      <c r="AN11527">
        <v>56</v>
      </c>
      <c r="AO11527">
        <v>59</v>
      </c>
      <c r="AP11527">
        <v>81</v>
      </c>
      <c r="AQ11527">
        <v>50</v>
      </c>
      <c r="AR11527">
        <v>78</v>
      </c>
      <c r="AS11527">
        <v>67</v>
      </c>
      <c r="AT11527">
        <v>71</v>
      </c>
      <c r="AU11527">
        <v>63</v>
      </c>
      <c r="AV11527">
        <v>64</v>
      </c>
      <c r="AW11527">
        <v>12</v>
      </c>
      <c r="AX11527">
        <v>8</v>
      </c>
      <c r="AY11527">
        <v>15</v>
      </c>
      <c r="AZ11527">
        <v>15</v>
      </c>
      <c r="BA11527">
        <v>13</v>
      </c>
    </row>
    <row r="11528" spans="1:53" x14ac:dyDescent="0.25">
      <c r="A11528" t="s">
        <v>13773</v>
      </c>
      <c r="B11528" t="s">
        <v>7090</v>
      </c>
      <c r="E11528" t="s">
        <v>12123</v>
      </c>
      <c r="F11528" t="s">
        <v>7012</v>
      </c>
      <c r="G11528">
        <v>19</v>
      </c>
      <c r="H11528" s="2">
        <v>42401</v>
      </c>
      <c r="I11528">
        <v>2018</v>
      </c>
      <c r="J11528">
        <v>64</v>
      </c>
      <c r="K11528" t="s">
        <v>7029</v>
      </c>
      <c r="L11528" t="s">
        <v>7033</v>
      </c>
      <c r="M11528" t="s">
        <v>6979</v>
      </c>
      <c r="N11528" s="2">
        <v>32406</v>
      </c>
      <c r="O11528">
        <v>28</v>
      </c>
      <c r="P11528" t="s">
        <v>7209</v>
      </c>
      <c r="Q11528" t="s">
        <v>6980</v>
      </c>
      <c r="R11528">
        <v>3</v>
      </c>
      <c r="S11528">
        <v>2</v>
      </c>
      <c r="T11528">
        <v>60</v>
      </c>
      <c r="U11528">
        <v>59</v>
      </c>
      <c r="V11528">
        <v>40</v>
      </c>
      <c r="W11528">
        <v>39</v>
      </c>
      <c r="X11528">
        <v>44</v>
      </c>
      <c r="Y11528">
        <v>72</v>
      </c>
      <c r="Z11528">
        <v>64</v>
      </c>
      <c r="AA11528">
        <v>65</v>
      </c>
      <c r="AB11528">
        <v>36</v>
      </c>
      <c r="AC11528">
        <v>50</v>
      </c>
      <c r="AD11528">
        <v>33</v>
      </c>
      <c r="AE11528">
        <v>53</v>
      </c>
      <c r="AF11528">
        <v>51</v>
      </c>
      <c r="AG11528">
        <v>33</v>
      </c>
      <c r="AH11528">
        <v>62</v>
      </c>
      <c r="AI11528">
        <v>67</v>
      </c>
      <c r="AJ11528">
        <v>57</v>
      </c>
      <c r="AK11528">
        <v>74</v>
      </c>
      <c r="AL11528">
        <v>65</v>
      </c>
      <c r="AM11528">
        <v>61</v>
      </c>
      <c r="AN11528">
        <v>51</v>
      </c>
      <c r="AO11528">
        <v>68</v>
      </c>
      <c r="AP11528">
        <v>67</v>
      </c>
      <c r="AQ11528">
        <v>65</v>
      </c>
      <c r="AR11528">
        <v>56</v>
      </c>
      <c r="AS11528">
        <v>54</v>
      </c>
      <c r="AT11528">
        <v>32</v>
      </c>
      <c r="AU11528">
        <v>53</v>
      </c>
      <c r="AV11528">
        <v>37</v>
      </c>
      <c r="AW11528">
        <v>7</v>
      </c>
      <c r="AX11528">
        <v>10</v>
      </c>
      <c r="AY11528">
        <v>8</v>
      </c>
      <c r="AZ11528">
        <v>11</v>
      </c>
      <c r="BA11528">
        <v>6</v>
      </c>
    </row>
    <row r="11529" spans="1:53" x14ac:dyDescent="0.25">
      <c r="A11529" t="s">
        <v>5741</v>
      </c>
      <c r="B11529" t="s">
        <v>6996</v>
      </c>
      <c r="E11529" t="s">
        <v>9100</v>
      </c>
      <c r="F11529" t="s">
        <v>18</v>
      </c>
      <c r="G11529">
        <v>29</v>
      </c>
      <c r="H11529" s="2">
        <v>42177</v>
      </c>
      <c r="I11529">
        <v>2018</v>
      </c>
      <c r="J11529">
        <v>64</v>
      </c>
      <c r="K11529" t="s">
        <v>7067</v>
      </c>
      <c r="L11529" t="s">
        <v>7118</v>
      </c>
      <c r="M11529" t="s">
        <v>6979</v>
      </c>
      <c r="N11529" s="2">
        <v>32756</v>
      </c>
      <c r="O11529">
        <v>27</v>
      </c>
      <c r="P11529" t="s">
        <v>18</v>
      </c>
      <c r="Q11529" t="s">
        <v>6980</v>
      </c>
      <c r="R11529">
        <v>3</v>
      </c>
      <c r="S11529">
        <v>1</v>
      </c>
      <c r="T11529">
        <v>35</v>
      </c>
      <c r="U11529">
        <v>23</v>
      </c>
      <c r="V11529">
        <v>14</v>
      </c>
      <c r="W11529">
        <v>24</v>
      </c>
      <c r="X11529">
        <v>28</v>
      </c>
      <c r="Y11529">
        <v>23</v>
      </c>
      <c r="Z11529">
        <v>60</v>
      </c>
      <c r="AA11529">
        <v>13</v>
      </c>
      <c r="AB11529">
        <v>22</v>
      </c>
      <c r="AC11529">
        <v>46</v>
      </c>
      <c r="AD11529">
        <v>52</v>
      </c>
      <c r="AE11529">
        <v>15</v>
      </c>
      <c r="AF11529">
        <v>51</v>
      </c>
      <c r="AG11529">
        <v>43</v>
      </c>
      <c r="AH11529">
        <v>45</v>
      </c>
      <c r="AI11529">
        <v>45</v>
      </c>
      <c r="AJ11529">
        <v>33</v>
      </c>
      <c r="AK11529">
        <v>72</v>
      </c>
      <c r="AL11529">
        <v>57</v>
      </c>
      <c r="AM11529">
        <v>52</v>
      </c>
      <c r="AN11529">
        <v>71</v>
      </c>
      <c r="AO11529">
        <v>16</v>
      </c>
      <c r="AP11529">
        <v>21</v>
      </c>
      <c r="AQ11529">
        <v>12</v>
      </c>
      <c r="AR11529">
        <v>13</v>
      </c>
      <c r="AS11529">
        <v>14</v>
      </c>
      <c r="AT11529">
        <v>35</v>
      </c>
      <c r="AU11529">
        <v>17</v>
      </c>
      <c r="AV11529">
        <v>12</v>
      </c>
      <c r="AW11529">
        <v>63</v>
      </c>
      <c r="AX11529">
        <v>58</v>
      </c>
      <c r="AY11529">
        <v>67</v>
      </c>
      <c r="AZ11529">
        <v>63</v>
      </c>
      <c r="BA11529">
        <v>67</v>
      </c>
    </row>
    <row r="11530" spans="1:53" x14ac:dyDescent="0.25">
      <c r="A11530" t="s">
        <v>13774</v>
      </c>
      <c r="B11530" t="s">
        <v>7152</v>
      </c>
      <c r="E11530" t="s">
        <v>8020</v>
      </c>
      <c r="F11530" t="s">
        <v>7012</v>
      </c>
      <c r="G11530">
        <v>10</v>
      </c>
      <c r="H11530" s="2">
        <v>41658</v>
      </c>
      <c r="I11530">
        <v>2017</v>
      </c>
      <c r="J11530">
        <v>64</v>
      </c>
      <c r="K11530" t="s">
        <v>7086</v>
      </c>
      <c r="L11530" t="s">
        <v>6978</v>
      </c>
      <c r="M11530" t="s">
        <v>6971</v>
      </c>
      <c r="N11530" s="2">
        <v>31582</v>
      </c>
      <c r="O11530">
        <v>30</v>
      </c>
      <c r="P11530" t="s">
        <v>7401</v>
      </c>
      <c r="Q11530" t="s">
        <v>6980</v>
      </c>
      <c r="R11530">
        <v>3</v>
      </c>
      <c r="S11530">
        <v>2</v>
      </c>
      <c r="T11530">
        <v>65</v>
      </c>
      <c r="U11530">
        <v>64</v>
      </c>
      <c r="V11530">
        <v>37</v>
      </c>
      <c r="W11530">
        <v>53</v>
      </c>
      <c r="X11530">
        <v>55</v>
      </c>
      <c r="Y11530">
        <v>55</v>
      </c>
      <c r="Z11530">
        <v>62</v>
      </c>
      <c r="AA11530">
        <v>57</v>
      </c>
      <c r="AB11530">
        <v>21</v>
      </c>
      <c r="AC11530">
        <v>74</v>
      </c>
      <c r="AD11530">
        <v>74</v>
      </c>
      <c r="AE11530">
        <v>70</v>
      </c>
      <c r="AF11530">
        <v>66</v>
      </c>
      <c r="AG11530">
        <v>69</v>
      </c>
      <c r="AH11530">
        <v>45</v>
      </c>
      <c r="AI11530">
        <v>48</v>
      </c>
      <c r="AJ11530">
        <v>56</v>
      </c>
      <c r="AK11530">
        <v>57</v>
      </c>
      <c r="AL11530">
        <v>55</v>
      </c>
      <c r="AM11530">
        <v>57</v>
      </c>
      <c r="AN11530">
        <v>54</v>
      </c>
      <c r="AO11530">
        <v>47</v>
      </c>
      <c r="AP11530">
        <v>68</v>
      </c>
      <c r="AQ11530">
        <v>68</v>
      </c>
      <c r="AR11530">
        <v>76</v>
      </c>
      <c r="AS11530">
        <v>72</v>
      </c>
      <c r="AT11530">
        <v>82</v>
      </c>
      <c r="AU11530">
        <v>63</v>
      </c>
      <c r="AV11530">
        <v>60</v>
      </c>
      <c r="AW11530">
        <v>7</v>
      </c>
      <c r="AX11530">
        <v>7</v>
      </c>
      <c r="AY11530">
        <v>9</v>
      </c>
      <c r="AZ11530">
        <v>12</v>
      </c>
      <c r="BA11530">
        <v>16</v>
      </c>
    </row>
    <row r="11531" spans="1:53" x14ac:dyDescent="0.25">
      <c r="A11531" t="s">
        <v>5742</v>
      </c>
      <c r="B11531" t="s">
        <v>7279</v>
      </c>
      <c r="E11531" t="s">
        <v>11143</v>
      </c>
      <c r="F11531" t="s">
        <v>6986</v>
      </c>
      <c r="G11531">
        <v>17</v>
      </c>
      <c r="H11531" s="2">
        <v>42550</v>
      </c>
      <c r="I11531">
        <v>2019</v>
      </c>
      <c r="J11531">
        <v>64</v>
      </c>
      <c r="K11531" t="s">
        <v>6987</v>
      </c>
      <c r="L11531" t="s">
        <v>7055</v>
      </c>
      <c r="M11531" t="s">
        <v>6971</v>
      </c>
      <c r="N11531" s="2">
        <v>32214</v>
      </c>
      <c r="O11531">
        <v>29</v>
      </c>
      <c r="P11531" t="s">
        <v>6986</v>
      </c>
      <c r="Q11531" t="s">
        <v>6984</v>
      </c>
      <c r="R11531">
        <v>3</v>
      </c>
      <c r="S11531">
        <v>2</v>
      </c>
      <c r="T11531">
        <v>63</v>
      </c>
      <c r="U11531">
        <v>64</v>
      </c>
      <c r="V11531">
        <v>19</v>
      </c>
      <c r="W11531">
        <v>15</v>
      </c>
      <c r="X11531">
        <v>12</v>
      </c>
      <c r="Y11531">
        <v>49</v>
      </c>
      <c r="Z11531">
        <v>60</v>
      </c>
      <c r="AA11531">
        <v>64</v>
      </c>
      <c r="AB11531">
        <v>23</v>
      </c>
      <c r="AC11531">
        <v>57</v>
      </c>
      <c r="AD11531">
        <v>63</v>
      </c>
      <c r="AE11531">
        <v>56</v>
      </c>
      <c r="AF11531">
        <v>60</v>
      </c>
      <c r="AG11531">
        <v>47</v>
      </c>
      <c r="AH11531">
        <v>75</v>
      </c>
      <c r="AI11531">
        <v>72</v>
      </c>
      <c r="AJ11531">
        <v>91</v>
      </c>
      <c r="AK11531">
        <v>57</v>
      </c>
      <c r="AL11531">
        <v>71</v>
      </c>
      <c r="AM11531">
        <v>75</v>
      </c>
      <c r="AN11531">
        <v>71</v>
      </c>
      <c r="AO11531">
        <v>58</v>
      </c>
      <c r="AP11531">
        <v>62</v>
      </c>
      <c r="AQ11531">
        <v>66</v>
      </c>
      <c r="AR11531">
        <v>63</v>
      </c>
      <c r="AS11531">
        <v>60</v>
      </c>
      <c r="AT11531">
        <v>57</v>
      </c>
      <c r="AU11531">
        <v>66</v>
      </c>
      <c r="AV11531">
        <v>64</v>
      </c>
      <c r="AW11531">
        <v>15</v>
      </c>
      <c r="AX11531">
        <v>14</v>
      </c>
      <c r="AY11531">
        <v>16</v>
      </c>
      <c r="AZ11531">
        <v>12</v>
      </c>
      <c r="BA11531">
        <v>14</v>
      </c>
    </row>
    <row r="11532" spans="1:53" x14ac:dyDescent="0.25">
      <c r="A11532" t="s">
        <v>13775</v>
      </c>
      <c r="B11532" t="s">
        <v>7002</v>
      </c>
      <c r="E11532" t="s">
        <v>12186</v>
      </c>
      <c r="F11532" t="s">
        <v>7190</v>
      </c>
      <c r="G11532">
        <v>15</v>
      </c>
      <c r="H11532" s="2">
        <v>42395</v>
      </c>
      <c r="I11532">
        <v>2018</v>
      </c>
      <c r="J11532">
        <v>64</v>
      </c>
      <c r="K11532" t="s">
        <v>6969</v>
      </c>
      <c r="L11532" t="s">
        <v>7033</v>
      </c>
      <c r="M11532" t="s">
        <v>6971</v>
      </c>
      <c r="N11532" s="2">
        <v>32599</v>
      </c>
      <c r="O11532">
        <v>27</v>
      </c>
      <c r="P11532" t="s">
        <v>6986</v>
      </c>
      <c r="Q11532" t="s">
        <v>6980</v>
      </c>
      <c r="R11532">
        <v>3</v>
      </c>
      <c r="S11532">
        <v>3</v>
      </c>
      <c r="T11532">
        <v>60</v>
      </c>
      <c r="U11532">
        <v>55</v>
      </c>
      <c r="V11532">
        <v>21</v>
      </c>
      <c r="W11532">
        <v>26</v>
      </c>
      <c r="X11532">
        <v>29</v>
      </c>
      <c r="Y11532">
        <v>69</v>
      </c>
      <c r="Z11532">
        <v>63</v>
      </c>
      <c r="AA11532">
        <v>64</v>
      </c>
      <c r="AB11532">
        <v>30</v>
      </c>
      <c r="AC11532">
        <v>55</v>
      </c>
      <c r="AD11532">
        <v>63</v>
      </c>
      <c r="AE11532">
        <v>48</v>
      </c>
      <c r="AF11532">
        <v>59</v>
      </c>
      <c r="AG11532">
        <v>41</v>
      </c>
      <c r="AH11532">
        <v>74</v>
      </c>
      <c r="AI11532">
        <v>70</v>
      </c>
      <c r="AJ11532">
        <v>69</v>
      </c>
      <c r="AK11532">
        <v>75</v>
      </c>
      <c r="AL11532">
        <v>53</v>
      </c>
      <c r="AM11532">
        <v>68</v>
      </c>
      <c r="AN11532">
        <v>60</v>
      </c>
      <c r="AO11532">
        <v>60</v>
      </c>
      <c r="AP11532">
        <v>69</v>
      </c>
      <c r="AQ11532">
        <v>62</v>
      </c>
      <c r="AR11532">
        <v>56</v>
      </c>
      <c r="AS11532">
        <v>45</v>
      </c>
      <c r="AT11532">
        <v>48</v>
      </c>
      <c r="AU11532">
        <v>57</v>
      </c>
      <c r="AV11532">
        <v>57</v>
      </c>
      <c r="AW11532">
        <v>11</v>
      </c>
      <c r="AX11532">
        <v>15</v>
      </c>
      <c r="AY11532">
        <v>6</v>
      </c>
      <c r="AZ11532">
        <v>6</v>
      </c>
      <c r="BA11532">
        <v>8</v>
      </c>
    </row>
    <row r="11533" spans="1:53" x14ac:dyDescent="0.25">
      <c r="A11533" t="s">
        <v>13776</v>
      </c>
      <c r="B11533" t="s">
        <v>7489</v>
      </c>
      <c r="E11533" t="s">
        <v>9292</v>
      </c>
      <c r="F11533" t="s">
        <v>7012</v>
      </c>
      <c r="G11533">
        <v>52</v>
      </c>
      <c r="H11533" s="2">
        <v>42741</v>
      </c>
      <c r="I11533">
        <v>2020</v>
      </c>
      <c r="J11533">
        <v>64</v>
      </c>
      <c r="K11533" t="s">
        <v>7097</v>
      </c>
      <c r="L11533" t="s">
        <v>6997</v>
      </c>
      <c r="M11533" t="s">
        <v>6971</v>
      </c>
      <c r="N11533" s="2">
        <v>31451</v>
      </c>
      <c r="O11533">
        <v>31</v>
      </c>
      <c r="P11533" t="s">
        <v>7015</v>
      </c>
      <c r="Q11533" t="s">
        <v>7061</v>
      </c>
      <c r="R11533">
        <v>2</v>
      </c>
      <c r="S11533">
        <v>2</v>
      </c>
      <c r="T11533">
        <v>44</v>
      </c>
      <c r="U11533">
        <v>45</v>
      </c>
      <c r="V11533">
        <v>62</v>
      </c>
      <c r="W11533">
        <v>66</v>
      </c>
      <c r="X11533">
        <v>69</v>
      </c>
      <c r="Y11533">
        <v>66</v>
      </c>
      <c r="Z11533">
        <v>61</v>
      </c>
      <c r="AA11533">
        <v>41</v>
      </c>
      <c r="AB11533">
        <v>56</v>
      </c>
      <c r="AC11533">
        <v>48</v>
      </c>
      <c r="AD11533">
        <v>42</v>
      </c>
      <c r="AE11533">
        <v>41</v>
      </c>
      <c r="AF11533">
        <v>43</v>
      </c>
      <c r="AG11533">
        <v>45</v>
      </c>
      <c r="AH11533">
        <v>52</v>
      </c>
      <c r="AI11533">
        <v>63</v>
      </c>
      <c r="AJ11533">
        <v>71</v>
      </c>
      <c r="AK11533">
        <v>74</v>
      </c>
      <c r="AL11533">
        <v>53</v>
      </c>
      <c r="AM11533">
        <v>68</v>
      </c>
      <c r="AN11533">
        <v>65</v>
      </c>
      <c r="AO11533">
        <v>70</v>
      </c>
      <c r="AP11533">
        <v>25</v>
      </c>
      <c r="AQ11533">
        <v>23</v>
      </c>
      <c r="AR11533">
        <v>21</v>
      </c>
      <c r="AS11533">
        <v>39</v>
      </c>
      <c r="AT11533">
        <v>39</v>
      </c>
      <c r="AU11533">
        <v>57</v>
      </c>
      <c r="AV11533">
        <v>17</v>
      </c>
      <c r="AW11533">
        <v>11</v>
      </c>
      <c r="AX11533">
        <v>9</v>
      </c>
      <c r="AY11533">
        <v>9</v>
      </c>
      <c r="AZ11533">
        <v>9</v>
      </c>
      <c r="BA11533">
        <v>16</v>
      </c>
    </row>
    <row r="11534" spans="1:53" x14ac:dyDescent="0.25">
      <c r="A11534" t="s">
        <v>5743</v>
      </c>
      <c r="B11534" t="s">
        <v>7805</v>
      </c>
      <c r="E11534" t="s">
        <v>13096</v>
      </c>
      <c r="F11534" t="s">
        <v>7031</v>
      </c>
      <c r="G11534">
        <v>3</v>
      </c>
      <c r="H11534" s="2">
        <v>41821</v>
      </c>
      <c r="I11534">
        <v>2017</v>
      </c>
      <c r="J11534">
        <v>64</v>
      </c>
      <c r="K11534" t="s">
        <v>7000</v>
      </c>
      <c r="L11534" t="s">
        <v>7026</v>
      </c>
      <c r="M11534" t="s">
        <v>6979</v>
      </c>
      <c r="N11534" s="2">
        <v>31788</v>
      </c>
      <c r="O11534">
        <v>30</v>
      </c>
      <c r="P11534" t="s">
        <v>7181</v>
      </c>
      <c r="Q11534" t="s">
        <v>6984</v>
      </c>
      <c r="R11534">
        <v>2</v>
      </c>
      <c r="S11534">
        <v>2</v>
      </c>
      <c r="T11534">
        <v>61</v>
      </c>
      <c r="U11534">
        <v>62</v>
      </c>
      <c r="V11534">
        <v>64</v>
      </c>
      <c r="W11534">
        <v>60</v>
      </c>
      <c r="X11534">
        <v>61</v>
      </c>
      <c r="Y11534">
        <v>65</v>
      </c>
      <c r="Z11534">
        <v>63</v>
      </c>
      <c r="AA11534">
        <v>55</v>
      </c>
      <c r="AB11534">
        <v>62</v>
      </c>
      <c r="AC11534">
        <v>57</v>
      </c>
      <c r="AD11534">
        <v>57</v>
      </c>
      <c r="AE11534">
        <v>60</v>
      </c>
      <c r="AF11534">
        <v>58</v>
      </c>
      <c r="AG11534">
        <v>55</v>
      </c>
      <c r="AH11534">
        <v>89</v>
      </c>
      <c r="AI11534">
        <v>88</v>
      </c>
      <c r="AJ11534">
        <v>77</v>
      </c>
      <c r="AK11534">
        <v>71</v>
      </c>
      <c r="AL11534">
        <v>73</v>
      </c>
      <c r="AM11534">
        <v>74</v>
      </c>
      <c r="AN11534">
        <v>72</v>
      </c>
      <c r="AO11534">
        <v>57</v>
      </c>
      <c r="AP11534">
        <v>28</v>
      </c>
      <c r="AQ11534">
        <v>31</v>
      </c>
      <c r="AR11534">
        <v>47</v>
      </c>
      <c r="AS11534">
        <v>50</v>
      </c>
      <c r="AT11534">
        <v>31</v>
      </c>
      <c r="AU11534">
        <v>29</v>
      </c>
      <c r="AV11534">
        <v>33</v>
      </c>
      <c r="AW11534">
        <v>13</v>
      </c>
      <c r="AX11534">
        <v>15</v>
      </c>
      <c r="AY11534">
        <v>14</v>
      </c>
      <c r="AZ11534">
        <v>9</v>
      </c>
      <c r="BA11534">
        <v>9</v>
      </c>
    </row>
    <row r="11535" spans="1:53" x14ac:dyDescent="0.25">
      <c r="A11535" t="s">
        <v>5744</v>
      </c>
      <c r="B11535" t="s">
        <v>7279</v>
      </c>
      <c r="E11535" t="s">
        <v>10587</v>
      </c>
      <c r="F11535" t="s">
        <v>7031</v>
      </c>
      <c r="G11535">
        <v>5</v>
      </c>
      <c r="H11535" s="2">
        <v>42552</v>
      </c>
      <c r="I11535">
        <v>2018</v>
      </c>
      <c r="J11535">
        <v>64</v>
      </c>
      <c r="K11535" t="s">
        <v>7038</v>
      </c>
      <c r="L11535" t="s">
        <v>7026</v>
      </c>
      <c r="M11535" t="s">
        <v>6979</v>
      </c>
      <c r="N11535" s="2">
        <v>33339</v>
      </c>
      <c r="O11535">
        <v>25</v>
      </c>
      <c r="P11535" t="s">
        <v>7015</v>
      </c>
      <c r="Q11535" t="s">
        <v>6980</v>
      </c>
      <c r="R11535">
        <v>2</v>
      </c>
      <c r="S11535">
        <v>2</v>
      </c>
      <c r="T11535">
        <v>34</v>
      </c>
      <c r="U11535">
        <v>27</v>
      </c>
      <c r="V11535">
        <v>64</v>
      </c>
      <c r="W11535">
        <v>63</v>
      </c>
      <c r="X11535">
        <v>69</v>
      </c>
      <c r="Y11535">
        <v>50</v>
      </c>
      <c r="Z11535">
        <v>61</v>
      </c>
      <c r="AA11535">
        <v>30</v>
      </c>
      <c r="AB11535">
        <v>64</v>
      </c>
      <c r="AC11535">
        <v>33</v>
      </c>
      <c r="AD11535">
        <v>45</v>
      </c>
      <c r="AE11535">
        <v>15</v>
      </c>
      <c r="AF11535">
        <v>36</v>
      </c>
      <c r="AG11535">
        <v>29</v>
      </c>
      <c r="AH11535">
        <v>58</v>
      </c>
      <c r="AI11535">
        <v>56</v>
      </c>
      <c r="AJ11535">
        <v>62</v>
      </c>
      <c r="AK11535">
        <v>81</v>
      </c>
      <c r="AL11535">
        <v>43</v>
      </c>
      <c r="AM11535">
        <v>57</v>
      </c>
      <c r="AN11535">
        <v>73</v>
      </c>
      <c r="AO11535">
        <v>69</v>
      </c>
      <c r="AP11535">
        <v>21</v>
      </c>
      <c r="AQ11535">
        <v>15</v>
      </c>
      <c r="AR11535">
        <v>12</v>
      </c>
      <c r="AS11535">
        <v>15</v>
      </c>
      <c r="AT11535">
        <v>14</v>
      </c>
      <c r="AU11535">
        <v>15</v>
      </c>
      <c r="AV11535">
        <v>12</v>
      </c>
      <c r="AW11535">
        <v>14</v>
      </c>
      <c r="AX11535">
        <v>6</v>
      </c>
      <c r="AY11535">
        <v>11</v>
      </c>
      <c r="AZ11535">
        <v>10</v>
      </c>
      <c r="BA11535">
        <v>6</v>
      </c>
    </row>
    <row r="11536" spans="1:53" x14ac:dyDescent="0.25">
      <c r="A11536" t="s">
        <v>5745</v>
      </c>
      <c r="B11536" t="s">
        <v>9007</v>
      </c>
      <c r="E11536" t="s">
        <v>12318</v>
      </c>
      <c r="F11536" t="s">
        <v>7020</v>
      </c>
      <c r="G11536">
        <v>8</v>
      </c>
      <c r="H11536" s="2">
        <v>42015</v>
      </c>
      <c r="I11536">
        <v>2017</v>
      </c>
      <c r="J11536">
        <v>64</v>
      </c>
      <c r="K11536" t="s">
        <v>7060</v>
      </c>
      <c r="L11536" t="s">
        <v>7026</v>
      </c>
      <c r="M11536" t="s">
        <v>6971</v>
      </c>
      <c r="N11536" s="2">
        <v>32909</v>
      </c>
      <c r="O11536">
        <v>27</v>
      </c>
      <c r="P11536" t="s">
        <v>7070</v>
      </c>
      <c r="Q11536" t="s">
        <v>7056</v>
      </c>
      <c r="R11536">
        <v>3</v>
      </c>
      <c r="S11536">
        <v>3</v>
      </c>
      <c r="T11536">
        <v>67</v>
      </c>
      <c r="U11536">
        <v>62</v>
      </c>
      <c r="V11536">
        <v>46</v>
      </c>
      <c r="W11536">
        <v>47</v>
      </c>
      <c r="X11536">
        <v>55</v>
      </c>
      <c r="Y11536">
        <v>80</v>
      </c>
      <c r="Z11536">
        <v>64</v>
      </c>
      <c r="AA11536">
        <v>52</v>
      </c>
      <c r="AB11536">
        <v>58</v>
      </c>
      <c r="AC11536">
        <v>65</v>
      </c>
      <c r="AD11536">
        <v>67</v>
      </c>
      <c r="AE11536">
        <v>61</v>
      </c>
      <c r="AF11536">
        <v>65</v>
      </c>
      <c r="AG11536">
        <v>64</v>
      </c>
      <c r="AH11536">
        <v>60</v>
      </c>
      <c r="AI11536">
        <v>57</v>
      </c>
      <c r="AJ11536">
        <v>75</v>
      </c>
      <c r="AK11536">
        <v>68</v>
      </c>
      <c r="AL11536">
        <v>53</v>
      </c>
      <c r="AM11536">
        <v>63</v>
      </c>
      <c r="AN11536">
        <v>57</v>
      </c>
      <c r="AO11536">
        <v>56</v>
      </c>
      <c r="AP11536">
        <v>72</v>
      </c>
      <c r="AQ11536">
        <v>39</v>
      </c>
      <c r="AR11536">
        <v>54</v>
      </c>
      <c r="AS11536">
        <v>58</v>
      </c>
      <c r="AT11536">
        <v>61</v>
      </c>
      <c r="AU11536">
        <v>64</v>
      </c>
      <c r="AV11536">
        <v>49</v>
      </c>
      <c r="AW11536">
        <v>9</v>
      </c>
      <c r="AX11536">
        <v>14</v>
      </c>
      <c r="AY11536">
        <v>14</v>
      </c>
      <c r="AZ11536">
        <v>9</v>
      </c>
      <c r="BA11536">
        <v>16</v>
      </c>
    </row>
    <row r="11537" spans="1:53" x14ac:dyDescent="0.25">
      <c r="A11537" t="s">
        <v>13777</v>
      </c>
      <c r="B11537" t="s">
        <v>7280</v>
      </c>
      <c r="E11537" t="s">
        <v>7852</v>
      </c>
      <c r="F11537" t="s">
        <v>7012</v>
      </c>
      <c r="G11537">
        <v>15</v>
      </c>
      <c r="H11537" s="2">
        <v>41456</v>
      </c>
      <c r="I11537">
        <v>2017</v>
      </c>
      <c r="J11537">
        <v>64</v>
      </c>
      <c r="K11537" t="s">
        <v>7207</v>
      </c>
      <c r="L11537" t="s">
        <v>7179</v>
      </c>
      <c r="M11537" t="s">
        <v>6979</v>
      </c>
      <c r="N11537" s="2">
        <v>33687</v>
      </c>
      <c r="O11537">
        <v>25</v>
      </c>
      <c r="P11537" t="s">
        <v>7091</v>
      </c>
      <c r="Q11537" t="s">
        <v>6980</v>
      </c>
      <c r="R11537">
        <v>3</v>
      </c>
      <c r="S11537">
        <v>3</v>
      </c>
      <c r="T11537">
        <v>64</v>
      </c>
      <c r="U11537">
        <v>63</v>
      </c>
      <c r="V11537">
        <v>62</v>
      </c>
      <c r="W11537">
        <v>61</v>
      </c>
      <c r="X11537">
        <v>63</v>
      </c>
      <c r="Y11537">
        <v>57</v>
      </c>
      <c r="Z11537">
        <v>48</v>
      </c>
      <c r="AA11537">
        <v>55</v>
      </c>
      <c r="AB11537">
        <v>59</v>
      </c>
      <c r="AC11537">
        <v>55</v>
      </c>
      <c r="AD11537">
        <v>55</v>
      </c>
      <c r="AE11537">
        <v>65</v>
      </c>
      <c r="AF11537">
        <v>64</v>
      </c>
      <c r="AG11537">
        <v>62</v>
      </c>
      <c r="AH11537">
        <v>75</v>
      </c>
      <c r="AI11537">
        <v>73</v>
      </c>
      <c r="AJ11537">
        <v>75</v>
      </c>
      <c r="AK11537">
        <v>51</v>
      </c>
      <c r="AL11537">
        <v>78</v>
      </c>
      <c r="AM11537">
        <v>76</v>
      </c>
      <c r="AN11537">
        <v>67</v>
      </c>
      <c r="AO11537">
        <v>48</v>
      </c>
      <c r="AP11537">
        <v>62</v>
      </c>
      <c r="AQ11537">
        <v>41</v>
      </c>
      <c r="AR11537">
        <v>50</v>
      </c>
      <c r="AS11537">
        <v>47</v>
      </c>
      <c r="AT11537">
        <v>39</v>
      </c>
      <c r="AU11537">
        <v>62</v>
      </c>
      <c r="AV11537">
        <v>40</v>
      </c>
      <c r="AW11537">
        <v>11</v>
      </c>
      <c r="AX11537">
        <v>15</v>
      </c>
      <c r="AY11537">
        <v>7</v>
      </c>
      <c r="AZ11537">
        <v>12</v>
      </c>
      <c r="BA11537">
        <v>9</v>
      </c>
    </row>
    <row r="11538" spans="1:53" x14ac:dyDescent="0.25">
      <c r="A11538" t="s">
        <v>5746</v>
      </c>
      <c r="B11538" t="s">
        <v>7590</v>
      </c>
      <c r="E11538" t="s">
        <v>12406</v>
      </c>
      <c r="F11538" t="s">
        <v>7062</v>
      </c>
      <c r="G11538">
        <v>2</v>
      </c>
      <c r="H11538" s="2">
        <v>42035</v>
      </c>
      <c r="I11538">
        <v>2017</v>
      </c>
      <c r="J11538">
        <v>64</v>
      </c>
      <c r="K11538" t="s">
        <v>6969</v>
      </c>
      <c r="L11538" t="s">
        <v>7118</v>
      </c>
      <c r="M11538" t="s">
        <v>6971</v>
      </c>
      <c r="N11538" s="2">
        <v>32807</v>
      </c>
      <c r="O11538">
        <v>27</v>
      </c>
      <c r="P11538" t="s">
        <v>7015</v>
      </c>
      <c r="Q11538" t="s">
        <v>7155</v>
      </c>
      <c r="R11538">
        <v>3</v>
      </c>
      <c r="S11538">
        <v>2</v>
      </c>
      <c r="T11538">
        <v>55</v>
      </c>
      <c r="U11538">
        <v>33</v>
      </c>
      <c r="V11538">
        <v>62</v>
      </c>
      <c r="W11538">
        <v>66</v>
      </c>
      <c r="X11538">
        <v>64</v>
      </c>
      <c r="Y11538">
        <v>63</v>
      </c>
      <c r="Z11538">
        <v>62</v>
      </c>
      <c r="AA11538">
        <v>44</v>
      </c>
      <c r="AB11538">
        <v>67</v>
      </c>
      <c r="AC11538">
        <v>58</v>
      </c>
      <c r="AD11538">
        <v>49</v>
      </c>
      <c r="AE11538">
        <v>50</v>
      </c>
      <c r="AF11538">
        <v>57</v>
      </c>
      <c r="AG11538">
        <v>54</v>
      </c>
      <c r="AH11538">
        <v>52</v>
      </c>
      <c r="AI11538">
        <v>53</v>
      </c>
      <c r="AJ11538">
        <v>62</v>
      </c>
      <c r="AK11538">
        <v>73</v>
      </c>
      <c r="AL11538">
        <v>47</v>
      </c>
      <c r="AM11538">
        <v>49</v>
      </c>
      <c r="AN11538">
        <v>73</v>
      </c>
      <c r="AO11538">
        <v>46</v>
      </c>
      <c r="AP11538">
        <v>41</v>
      </c>
      <c r="AQ11538">
        <v>23</v>
      </c>
      <c r="AR11538">
        <v>22</v>
      </c>
      <c r="AS11538">
        <v>24</v>
      </c>
      <c r="AT11538">
        <v>26</v>
      </c>
      <c r="AU11538">
        <v>42</v>
      </c>
      <c r="AV11538">
        <v>28</v>
      </c>
      <c r="AW11538">
        <v>6</v>
      </c>
      <c r="AX11538">
        <v>14</v>
      </c>
      <c r="AY11538">
        <v>9</v>
      </c>
      <c r="AZ11538">
        <v>15</v>
      </c>
      <c r="BA11538">
        <v>6</v>
      </c>
    </row>
    <row r="11539" spans="1:53" x14ac:dyDescent="0.25">
      <c r="A11539" t="s">
        <v>13778</v>
      </c>
      <c r="B11539" t="s">
        <v>7636</v>
      </c>
      <c r="E11539" t="s">
        <v>9924</v>
      </c>
      <c r="F11539" t="s">
        <v>7012</v>
      </c>
      <c r="G11539">
        <v>6</v>
      </c>
      <c r="H11539" s="2">
        <v>42552</v>
      </c>
      <c r="I11539">
        <v>2018</v>
      </c>
      <c r="J11539">
        <v>64</v>
      </c>
      <c r="K11539" t="s">
        <v>7150</v>
      </c>
      <c r="L11539" t="s">
        <v>7235</v>
      </c>
      <c r="M11539" t="s">
        <v>6971</v>
      </c>
      <c r="N11539" s="2">
        <v>32048</v>
      </c>
      <c r="O11539">
        <v>29</v>
      </c>
      <c r="P11539" t="s">
        <v>7232</v>
      </c>
      <c r="Q11539" t="s">
        <v>6984</v>
      </c>
      <c r="R11539">
        <v>3</v>
      </c>
      <c r="S11539">
        <v>3</v>
      </c>
      <c r="T11539">
        <v>63</v>
      </c>
      <c r="U11539">
        <v>63</v>
      </c>
      <c r="V11539">
        <v>54</v>
      </c>
      <c r="W11539">
        <v>52</v>
      </c>
      <c r="X11539">
        <v>52</v>
      </c>
      <c r="Y11539">
        <v>62</v>
      </c>
      <c r="Z11539">
        <v>61</v>
      </c>
      <c r="AA11539">
        <v>63</v>
      </c>
      <c r="AB11539">
        <v>54</v>
      </c>
      <c r="AC11539">
        <v>62</v>
      </c>
      <c r="AD11539">
        <v>64</v>
      </c>
      <c r="AE11539">
        <v>62</v>
      </c>
      <c r="AF11539">
        <v>59</v>
      </c>
      <c r="AG11539">
        <v>59</v>
      </c>
      <c r="AH11539">
        <v>69</v>
      </c>
      <c r="AI11539">
        <v>72</v>
      </c>
      <c r="AJ11539">
        <v>73</v>
      </c>
      <c r="AK11539">
        <v>63</v>
      </c>
      <c r="AL11539">
        <v>69</v>
      </c>
      <c r="AM11539">
        <v>73</v>
      </c>
      <c r="AN11539">
        <v>56</v>
      </c>
      <c r="AO11539">
        <v>48</v>
      </c>
      <c r="AP11539">
        <v>60</v>
      </c>
      <c r="AQ11539">
        <v>59</v>
      </c>
      <c r="AR11539">
        <v>59</v>
      </c>
      <c r="AS11539">
        <v>63</v>
      </c>
      <c r="AT11539">
        <v>64</v>
      </c>
      <c r="AU11539">
        <v>56</v>
      </c>
      <c r="AV11539">
        <v>56</v>
      </c>
      <c r="AW11539">
        <v>7</v>
      </c>
      <c r="AX11539">
        <v>6</v>
      </c>
      <c r="AY11539">
        <v>7</v>
      </c>
      <c r="AZ11539">
        <v>8</v>
      </c>
      <c r="BA11539">
        <v>8</v>
      </c>
    </row>
    <row r="11540" spans="1:53" x14ac:dyDescent="0.25">
      <c r="A11540" t="s">
        <v>13779</v>
      </c>
      <c r="B11540" t="s">
        <v>7059</v>
      </c>
      <c r="E11540" t="s">
        <v>9479</v>
      </c>
      <c r="F11540" t="s">
        <v>7012</v>
      </c>
      <c r="G11540">
        <v>22</v>
      </c>
      <c r="H11540" s="2">
        <v>41879</v>
      </c>
      <c r="I11540">
        <v>2017</v>
      </c>
      <c r="J11540">
        <v>64</v>
      </c>
      <c r="K11540" t="s">
        <v>7060</v>
      </c>
      <c r="L11540" t="s">
        <v>6997</v>
      </c>
      <c r="M11540" t="s">
        <v>6971</v>
      </c>
      <c r="N11540" s="2">
        <v>33015</v>
      </c>
      <c r="O11540">
        <v>26</v>
      </c>
      <c r="P11540" t="s">
        <v>18</v>
      </c>
      <c r="Q11540" t="s">
        <v>6980</v>
      </c>
      <c r="R11540">
        <v>2</v>
      </c>
      <c r="S11540">
        <v>1</v>
      </c>
      <c r="T11540">
        <v>21</v>
      </c>
      <c r="U11540">
        <v>13</v>
      </c>
      <c r="V11540">
        <v>19</v>
      </c>
      <c r="W11540">
        <v>12</v>
      </c>
      <c r="X11540">
        <v>13</v>
      </c>
      <c r="Y11540">
        <v>32</v>
      </c>
      <c r="Z11540">
        <v>64</v>
      </c>
      <c r="AA11540">
        <v>13</v>
      </c>
      <c r="AB11540">
        <v>26</v>
      </c>
      <c r="AC11540">
        <v>24</v>
      </c>
      <c r="AD11540">
        <v>30</v>
      </c>
      <c r="AE11540">
        <v>13</v>
      </c>
      <c r="AF11540">
        <v>16</v>
      </c>
      <c r="AG11540">
        <v>15</v>
      </c>
      <c r="AH11540">
        <v>43</v>
      </c>
      <c r="AI11540">
        <v>45</v>
      </c>
      <c r="AJ11540">
        <v>32</v>
      </c>
      <c r="AK11540">
        <v>46</v>
      </c>
      <c r="AL11540">
        <v>30</v>
      </c>
      <c r="AM11540">
        <v>64</v>
      </c>
      <c r="AN11540">
        <v>67</v>
      </c>
      <c r="AO11540">
        <v>9</v>
      </c>
      <c r="AP11540">
        <v>21</v>
      </c>
      <c r="AQ11540">
        <v>18</v>
      </c>
      <c r="AR11540">
        <v>13</v>
      </c>
      <c r="AS11540">
        <v>13</v>
      </c>
      <c r="AT11540">
        <v>12</v>
      </c>
      <c r="AU11540">
        <v>13</v>
      </c>
      <c r="AV11540">
        <v>16</v>
      </c>
      <c r="AW11540">
        <v>60</v>
      </c>
      <c r="AX11540">
        <v>63</v>
      </c>
      <c r="AY11540">
        <v>55</v>
      </c>
      <c r="AZ11540">
        <v>60</v>
      </c>
      <c r="BA11540">
        <v>72</v>
      </c>
    </row>
    <row r="11541" spans="1:53" x14ac:dyDescent="0.25">
      <c r="A11541" t="s">
        <v>5747</v>
      </c>
      <c r="B11541" t="s">
        <v>7279</v>
      </c>
      <c r="E11541" t="s">
        <v>11243</v>
      </c>
      <c r="F11541" t="s">
        <v>7037</v>
      </c>
      <c r="G11541">
        <v>21</v>
      </c>
      <c r="H11541" s="2">
        <v>41821</v>
      </c>
      <c r="I11541">
        <v>2017</v>
      </c>
      <c r="J11541">
        <v>64</v>
      </c>
      <c r="K11541" t="s">
        <v>7097</v>
      </c>
      <c r="L11541" t="s">
        <v>6995</v>
      </c>
      <c r="M11541" t="s">
        <v>6971</v>
      </c>
      <c r="N11541" s="2">
        <v>32416</v>
      </c>
      <c r="O11541">
        <v>28</v>
      </c>
      <c r="P11541" t="s">
        <v>7022</v>
      </c>
      <c r="Q11541" t="s">
        <v>6980</v>
      </c>
      <c r="R11541">
        <v>3</v>
      </c>
      <c r="S11541">
        <v>3</v>
      </c>
      <c r="T11541">
        <v>63</v>
      </c>
      <c r="U11541">
        <v>62</v>
      </c>
      <c r="V11541">
        <v>46</v>
      </c>
      <c r="W11541">
        <v>54</v>
      </c>
      <c r="X11541">
        <v>56</v>
      </c>
      <c r="Y11541">
        <v>74</v>
      </c>
      <c r="Z11541">
        <v>63</v>
      </c>
      <c r="AA11541">
        <v>65</v>
      </c>
      <c r="AB11541">
        <v>53</v>
      </c>
      <c r="AC11541">
        <v>64</v>
      </c>
      <c r="AD11541">
        <v>62</v>
      </c>
      <c r="AE11541">
        <v>47</v>
      </c>
      <c r="AF11541">
        <v>64</v>
      </c>
      <c r="AG11541">
        <v>62</v>
      </c>
      <c r="AH11541">
        <v>65</v>
      </c>
      <c r="AI11541">
        <v>62</v>
      </c>
      <c r="AJ11541">
        <v>73</v>
      </c>
      <c r="AK11541">
        <v>70</v>
      </c>
      <c r="AL11541">
        <v>55</v>
      </c>
      <c r="AM11541">
        <v>61</v>
      </c>
      <c r="AN11541">
        <v>71</v>
      </c>
      <c r="AO11541">
        <v>68</v>
      </c>
      <c r="AP11541">
        <v>62</v>
      </c>
      <c r="AQ11541">
        <v>64</v>
      </c>
      <c r="AR11541">
        <v>56</v>
      </c>
      <c r="AS11541">
        <v>48</v>
      </c>
      <c r="AT11541">
        <v>54</v>
      </c>
      <c r="AU11541">
        <v>61</v>
      </c>
      <c r="AV11541">
        <v>47</v>
      </c>
      <c r="AW11541">
        <v>10</v>
      </c>
      <c r="AX11541">
        <v>14</v>
      </c>
      <c r="AY11541">
        <v>12</v>
      </c>
      <c r="AZ11541">
        <v>14</v>
      </c>
      <c r="BA11541">
        <v>14</v>
      </c>
    </row>
    <row r="11542" spans="1:53" x14ac:dyDescent="0.25">
      <c r="A11542" t="s">
        <v>5748</v>
      </c>
      <c r="B11542" t="s">
        <v>7117</v>
      </c>
      <c r="E11542" t="s">
        <v>8567</v>
      </c>
      <c r="F11542" t="s">
        <v>7037</v>
      </c>
      <c r="G11542">
        <v>18</v>
      </c>
      <c r="H11542" s="2">
        <v>42186</v>
      </c>
      <c r="I11542">
        <v>2017</v>
      </c>
      <c r="J11542">
        <v>64</v>
      </c>
      <c r="K11542" t="s">
        <v>7045</v>
      </c>
      <c r="L11542" t="s">
        <v>7179</v>
      </c>
      <c r="M11542" t="s">
        <v>6971</v>
      </c>
      <c r="N11542" s="2">
        <v>33246</v>
      </c>
      <c r="O11542">
        <v>26</v>
      </c>
      <c r="P11542" t="s">
        <v>7040</v>
      </c>
      <c r="Q11542" t="s">
        <v>7299</v>
      </c>
      <c r="R11542">
        <v>3</v>
      </c>
      <c r="S11542">
        <v>3</v>
      </c>
      <c r="T11542">
        <v>62</v>
      </c>
      <c r="U11542">
        <v>63</v>
      </c>
      <c r="V11542">
        <v>50</v>
      </c>
      <c r="W11542">
        <v>47</v>
      </c>
      <c r="X11542">
        <v>51</v>
      </c>
      <c r="Y11542">
        <v>60</v>
      </c>
      <c r="Z11542">
        <v>61</v>
      </c>
      <c r="AA11542">
        <v>63</v>
      </c>
      <c r="AB11542">
        <v>51</v>
      </c>
      <c r="AC11542">
        <v>76</v>
      </c>
      <c r="AD11542">
        <v>67</v>
      </c>
      <c r="AE11542">
        <v>61</v>
      </c>
      <c r="AF11542">
        <v>66</v>
      </c>
      <c r="AG11542">
        <v>61</v>
      </c>
      <c r="AH11542">
        <v>51</v>
      </c>
      <c r="AI11542">
        <v>50</v>
      </c>
      <c r="AJ11542">
        <v>60</v>
      </c>
      <c r="AK11542">
        <v>70</v>
      </c>
      <c r="AL11542">
        <v>60</v>
      </c>
      <c r="AM11542">
        <v>48</v>
      </c>
      <c r="AN11542">
        <v>60</v>
      </c>
      <c r="AO11542">
        <v>51</v>
      </c>
      <c r="AP11542">
        <v>66</v>
      </c>
      <c r="AQ11542">
        <v>62</v>
      </c>
      <c r="AR11542">
        <v>63</v>
      </c>
      <c r="AS11542">
        <v>61</v>
      </c>
      <c r="AT11542">
        <v>62</v>
      </c>
      <c r="AU11542">
        <v>61</v>
      </c>
      <c r="AV11542">
        <v>63</v>
      </c>
      <c r="AW11542">
        <v>16</v>
      </c>
      <c r="AX11542">
        <v>14</v>
      </c>
      <c r="AY11542">
        <v>13</v>
      </c>
      <c r="AZ11542">
        <v>7</v>
      </c>
      <c r="BA11542">
        <v>10</v>
      </c>
    </row>
    <row r="11543" spans="1:53" x14ac:dyDescent="0.25">
      <c r="A11543" t="s">
        <v>13780</v>
      </c>
      <c r="B11543" t="s">
        <v>7279</v>
      </c>
      <c r="E11543" t="s">
        <v>10550</v>
      </c>
      <c r="F11543" t="s">
        <v>7012</v>
      </c>
      <c r="G11543">
        <v>39</v>
      </c>
      <c r="H11543" s="2">
        <v>42582</v>
      </c>
      <c r="I11543">
        <v>2020</v>
      </c>
      <c r="J11543">
        <v>64</v>
      </c>
      <c r="K11543" t="s">
        <v>6969</v>
      </c>
      <c r="L11543" t="s">
        <v>7026</v>
      </c>
      <c r="M11543" t="s">
        <v>6971</v>
      </c>
      <c r="N11543" s="2">
        <v>33183</v>
      </c>
      <c r="O11543">
        <v>26</v>
      </c>
      <c r="P11543" t="s">
        <v>6986</v>
      </c>
      <c r="Q11543" t="s">
        <v>6973</v>
      </c>
      <c r="R11543">
        <v>3</v>
      </c>
      <c r="S11543">
        <v>2</v>
      </c>
      <c r="T11543">
        <v>64</v>
      </c>
      <c r="U11543">
        <v>63</v>
      </c>
      <c r="V11543">
        <v>15</v>
      </c>
      <c r="W11543">
        <v>15</v>
      </c>
      <c r="X11543">
        <v>13</v>
      </c>
      <c r="Y11543">
        <v>48</v>
      </c>
      <c r="Z11543">
        <v>62</v>
      </c>
      <c r="AA11543">
        <v>65</v>
      </c>
      <c r="AB11543">
        <v>21</v>
      </c>
      <c r="AC11543">
        <v>64</v>
      </c>
      <c r="AD11543">
        <v>63</v>
      </c>
      <c r="AE11543">
        <v>46</v>
      </c>
      <c r="AF11543">
        <v>66</v>
      </c>
      <c r="AG11543">
        <v>59</v>
      </c>
      <c r="AH11543">
        <v>73</v>
      </c>
      <c r="AI11543">
        <v>74</v>
      </c>
      <c r="AJ11543">
        <v>52</v>
      </c>
      <c r="AK11543">
        <v>70</v>
      </c>
      <c r="AL11543">
        <v>63</v>
      </c>
      <c r="AM11543">
        <v>72</v>
      </c>
      <c r="AN11543">
        <v>56</v>
      </c>
      <c r="AO11543">
        <v>59</v>
      </c>
      <c r="AP11543">
        <v>56</v>
      </c>
      <c r="AQ11543">
        <v>64</v>
      </c>
      <c r="AR11543">
        <v>56</v>
      </c>
      <c r="AS11543">
        <v>64</v>
      </c>
      <c r="AT11543">
        <v>50</v>
      </c>
      <c r="AU11543">
        <v>67</v>
      </c>
      <c r="AV11543">
        <v>57</v>
      </c>
      <c r="AW11543">
        <v>12</v>
      </c>
      <c r="AX11543">
        <v>9</v>
      </c>
      <c r="AY11543">
        <v>11</v>
      </c>
      <c r="AZ11543">
        <v>6</v>
      </c>
      <c r="BA11543">
        <v>6</v>
      </c>
    </row>
    <row r="11544" spans="1:53" x14ac:dyDescent="0.25">
      <c r="A11544" t="s">
        <v>13781</v>
      </c>
      <c r="B11544" t="s">
        <v>7636</v>
      </c>
      <c r="E11544" t="s">
        <v>9453</v>
      </c>
      <c r="F11544" t="s">
        <v>7012</v>
      </c>
      <c r="G11544">
        <v>7</v>
      </c>
      <c r="H11544" s="2">
        <v>42569</v>
      </c>
      <c r="I11544">
        <v>2018</v>
      </c>
      <c r="J11544">
        <v>64</v>
      </c>
      <c r="K11544" t="s">
        <v>7069</v>
      </c>
      <c r="L11544" t="s">
        <v>7089</v>
      </c>
      <c r="M11544" t="s">
        <v>6971</v>
      </c>
      <c r="N11544" s="2">
        <v>32390</v>
      </c>
      <c r="O11544">
        <v>28</v>
      </c>
      <c r="P11544" t="s">
        <v>7904</v>
      </c>
      <c r="Q11544" t="s">
        <v>7056</v>
      </c>
      <c r="R11544">
        <v>3</v>
      </c>
      <c r="S11544">
        <v>2</v>
      </c>
      <c r="T11544">
        <v>62</v>
      </c>
      <c r="U11544">
        <v>65</v>
      </c>
      <c r="V11544">
        <v>23</v>
      </c>
      <c r="W11544">
        <v>36</v>
      </c>
      <c r="X11544">
        <v>32</v>
      </c>
      <c r="Y11544">
        <v>31</v>
      </c>
      <c r="Z11544">
        <v>50</v>
      </c>
      <c r="AA11544">
        <v>60</v>
      </c>
      <c r="AB11544">
        <v>43</v>
      </c>
      <c r="AC11544">
        <v>61</v>
      </c>
      <c r="AD11544">
        <v>61</v>
      </c>
      <c r="AE11544">
        <v>68</v>
      </c>
      <c r="AF11544">
        <v>63</v>
      </c>
      <c r="AG11544">
        <v>60</v>
      </c>
      <c r="AH11544">
        <v>70</v>
      </c>
      <c r="AI11544">
        <v>74</v>
      </c>
      <c r="AJ11544">
        <v>78</v>
      </c>
      <c r="AK11544">
        <v>58</v>
      </c>
      <c r="AL11544">
        <v>86</v>
      </c>
      <c r="AM11544">
        <v>87</v>
      </c>
      <c r="AN11544">
        <v>76</v>
      </c>
      <c r="AO11544">
        <v>39</v>
      </c>
      <c r="AP11544">
        <v>54</v>
      </c>
      <c r="AQ11544">
        <v>52</v>
      </c>
      <c r="AR11544">
        <v>55</v>
      </c>
      <c r="AS11544">
        <v>46</v>
      </c>
      <c r="AT11544">
        <v>53</v>
      </c>
      <c r="AU11544">
        <v>53</v>
      </c>
      <c r="AV11544">
        <v>41</v>
      </c>
      <c r="AW11544">
        <v>16</v>
      </c>
      <c r="AX11544">
        <v>7</v>
      </c>
      <c r="AY11544">
        <v>14</v>
      </c>
      <c r="AZ11544">
        <v>16</v>
      </c>
      <c r="BA11544">
        <v>6</v>
      </c>
    </row>
    <row r="11545" spans="1:53" x14ac:dyDescent="0.25">
      <c r="A11545" t="s">
        <v>5749</v>
      </c>
      <c r="B11545" t="s">
        <v>7117</v>
      </c>
      <c r="E11545" t="s">
        <v>13186</v>
      </c>
      <c r="F11545" t="s">
        <v>6986</v>
      </c>
      <c r="G11545">
        <v>9</v>
      </c>
      <c r="H11545" s="2">
        <v>41783</v>
      </c>
      <c r="I11545">
        <v>2019</v>
      </c>
      <c r="J11545">
        <v>64</v>
      </c>
      <c r="K11545" t="s">
        <v>7058</v>
      </c>
      <c r="L11545" t="s">
        <v>7073</v>
      </c>
      <c r="M11545" t="s">
        <v>6971</v>
      </c>
      <c r="N11545" s="2">
        <v>32697</v>
      </c>
      <c r="O11545">
        <v>27</v>
      </c>
      <c r="P11545" t="s">
        <v>6986</v>
      </c>
      <c r="Q11545" t="s">
        <v>6980</v>
      </c>
      <c r="R11545">
        <v>2</v>
      </c>
      <c r="S11545">
        <v>2</v>
      </c>
      <c r="T11545">
        <v>55</v>
      </c>
      <c r="U11545">
        <v>53</v>
      </c>
      <c r="V11545">
        <v>41</v>
      </c>
      <c r="W11545">
        <v>24</v>
      </c>
      <c r="X11545">
        <v>26</v>
      </c>
      <c r="Y11545">
        <v>68</v>
      </c>
      <c r="Z11545">
        <v>66</v>
      </c>
      <c r="AA11545">
        <v>67</v>
      </c>
      <c r="AB11545">
        <v>21</v>
      </c>
      <c r="AC11545">
        <v>57</v>
      </c>
      <c r="AD11545">
        <v>64</v>
      </c>
      <c r="AE11545">
        <v>44</v>
      </c>
      <c r="AF11545">
        <v>43</v>
      </c>
      <c r="AG11545">
        <v>36</v>
      </c>
      <c r="AH11545">
        <v>81</v>
      </c>
      <c r="AI11545">
        <v>81</v>
      </c>
      <c r="AJ11545">
        <v>79</v>
      </c>
      <c r="AK11545">
        <v>90</v>
      </c>
      <c r="AL11545">
        <v>52</v>
      </c>
      <c r="AM11545">
        <v>47</v>
      </c>
      <c r="AN11545">
        <v>70</v>
      </c>
      <c r="AO11545">
        <v>57</v>
      </c>
      <c r="AP11545">
        <v>63</v>
      </c>
      <c r="AQ11545">
        <v>63</v>
      </c>
      <c r="AR11545">
        <v>49</v>
      </c>
      <c r="AS11545">
        <v>57</v>
      </c>
      <c r="AT11545">
        <v>34</v>
      </c>
      <c r="AU11545">
        <v>74</v>
      </c>
      <c r="AV11545">
        <v>56</v>
      </c>
      <c r="AW11545">
        <v>14</v>
      </c>
      <c r="AX11545">
        <v>12</v>
      </c>
      <c r="AY11545">
        <v>6</v>
      </c>
      <c r="AZ11545">
        <v>15</v>
      </c>
      <c r="BA11545">
        <v>16</v>
      </c>
    </row>
    <row r="11546" spans="1:53" x14ac:dyDescent="0.25">
      <c r="A11546" t="s">
        <v>5750</v>
      </c>
      <c r="B11546" t="s">
        <v>7117</v>
      </c>
      <c r="E11546" t="s">
        <v>13078</v>
      </c>
      <c r="F11546" t="s">
        <v>7100</v>
      </c>
      <c r="G11546">
        <v>4</v>
      </c>
      <c r="H11546" s="2">
        <v>42186</v>
      </c>
      <c r="I11546">
        <v>2017</v>
      </c>
      <c r="J11546">
        <v>64</v>
      </c>
      <c r="K11546" t="s">
        <v>7025</v>
      </c>
      <c r="L11546" t="s">
        <v>7096</v>
      </c>
      <c r="M11546" t="s">
        <v>6971</v>
      </c>
      <c r="N11546" s="2">
        <v>32414</v>
      </c>
      <c r="O11546">
        <v>28</v>
      </c>
      <c r="P11546" t="s">
        <v>7130</v>
      </c>
      <c r="Q11546" t="s">
        <v>7032</v>
      </c>
      <c r="R11546">
        <v>3</v>
      </c>
      <c r="S11546">
        <v>2</v>
      </c>
      <c r="T11546">
        <v>58</v>
      </c>
      <c r="U11546">
        <v>55</v>
      </c>
      <c r="V11546">
        <v>60</v>
      </c>
      <c r="W11546">
        <v>61</v>
      </c>
      <c r="X11546">
        <v>62</v>
      </c>
      <c r="Y11546">
        <v>61</v>
      </c>
      <c r="Z11546">
        <v>63</v>
      </c>
      <c r="AA11546">
        <v>43</v>
      </c>
      <c r="AB11546">
        <v>60</v>
      </c>
      <c r="AC11546">
        <v>49</v>
      </c>
      <c r="AD11546">
        <v>61</v>
      </c>
      <c r="AE11546">
        <v>54</v>
      </c>
      <c r="AF11546">
        <v>58</v>
      </c>
      <c r="AG11546">
        <v>54</v>
      </c>
      <c r="AH11546">
        <v>72</v>
      </c>
      <c r="AI11546">
        <v>68</v>
      </c>
      <c r="AJ11546">
        <v>76</v>
      </c>
      <c r="AK11546">
        <v>76</v>
      </c>
      <c r="AL11546">
        <v>70</v>
      </c>
      <c r="AM11546">
        <v>67</v>
      </c>
      <c r="AN11546">
        <v>63</v>
      </c>
      <c r="AO11546">
        <v>62</v>
      </c>
      <c r="AP11546">
        <v>57</v>
      </c>
      <c r="AQ11546">
        <v>44</v>
      </c>
      <c r="AR11546">
        <v>32</v>
      </c>
      <c r="AS11546">
        <v>38</v>
      </c>
      <c r="AT11546">
        <v>28</v>
      </c>
      <c r="AU11546">
        <v>57</v>
      </c>
      <c r="AV11546">
        <v>55</v>
      </c>
      <c r="AW11546">
        <v>11</v>
      </c>
      <c r="AX11546">
        <v>12</v>
      </c>
      <c r="AY11546">
        <v>11</v>
      </c>
      <c r="AZ11546">
        <v>13</v>
      </c>
      <c r="BA11546">
        <v>11</v>
      </c>
    </row>
    <row r="11547" spans="1:53" x14ac:dyDescent="0.25">
      <c r="A11547" t="s">
        <v>5751</v>
      </c>
      <c r="B11547" t="s">
        <v>7019</v>
      </c>
      <c r="E11547" t="s">
        <v>9593</v>
      </c>
      <c r="F11547" t="s">
        <v>18</v>
      </c>
      <c r="G11547">
        <v>1</v>
      </c>
      <c r="H11547" s="2">
        <v>41275</v>
      </c>
      <c r="I11547">
        <v>2017</v>
      </c>
      <c r="J11547">
        <v>64</v>
      </c>
      <c r="K11547" t="s">
        <v>7058</v>
      </c>
      <c r="L11547" t="s">
        <v>7118</v>
      </c>
      <c r="M11547" t="s">
        <v>6971</v>
      </c>
      <c r="N11547" s="2">
        <v>29079</v>
      </c>
      <c r="O11547">
        <v>37</v>
      </c>
      <c r="P11547" t="s">
        <v>18</v>
      </c>
      <c r="Q11547" t="s">
        <v>6980</v>
      </c>
      <c r="R11547">
        <v>4</v>
      </c>
      <c r="S11547">
        <v>1</v>
      </c>
      <c r="T11547">
        <v>16</v>
      </c>
      <c r="U11547">
        <v>20</v>
      </c>
      <c r="V11547">
        <v>14</v>
      </c>
      <c r="W11547">
        <v>16</v>
      </c>
      <c r="X11547">
        <v>17</v>
      </c>
      <c r="Y11547">
        <v>39</v>
      </c>
      <c r="Z11547">
        <v>64</v>
      </c>
      <c r="AA11547">
        <v>13</v>
      </c>
      <c r="AB11547">
        <v>20</v>
      </c>
      <c r="AC11547">
        <v>35</v>
      </c>
      <c r="AD11547">
        <v>56</v>
      </c>
      <c r="AE11547">
        <v>15</v>
      </c>
      <c r="AF11547">
        <v>13</v>
      </c>
      <c r="AG11547">
        <v>22</v>
      </c>
      <c r="AH11547">
        <v>41</v>
      </c>
      <c r="AI11547">
        <v>50</v>
      </c>
      <c r="AJ11547">
        <v>35</v>
      </c>
      <c r="AK11547">
        <v>66</v>
      </c>
      <c r="AL11547">
        <v>47</v>
      </c>
      <c r="AM11547">
        <v>48</v>
      </c>
      <c r="AN11547">
        <v>47</v>
      </c>
      <c r="AO11547">
        <v>14</v>
      </c>
      <c r="AP11547">
        <v>15</v>
      </c>
      <c r="AQ11547">
        <v>15</v>
      </c>
      <c r="AR11547">
        <v>16</v>
      </c>
      <c r="AS11547">
        <v>20</v>
      </c>
      <c r="AT11547">
        <v>20</v>
      </c>
      <c r="AU11547">
        <v>20</v>
      </c>
      <c r="AV11547">
        <v>22</v>
      </c>
      <c r="AW11547">
        <v>58</v>
      </c>
      <c r="AX11547">
        <v>64</v>
      </c>
      <c r="AY11547">
        <v>61</v>
      </c>
      <c r="AZ11547">
        <v>62</v>
      </c>
      <c r="BA11547">
        <v>68</v>
      </c>
    </row>
    <row r="11548" spans="1:53" x14ac:dyDescent="0.25">
      <c r="A11548" t="s">
        <v>5752</v>
      </c>
      <c r="B11548" t="s">
        <v>7279</v>
      </c>
      <c r="E11548" t="s">
        <v>13114</v>
      </c>
      <c r="F11548" t="s">
        <v>7062</v>
      </c>
      <c r="G11548">
        <v>17</v>
      </c>
      <c r="H11548" s="2">
        <v>41583</v>
      </c>
      <c r="I11548">
        <v>2017</v>
      </c>
      <c r="J11548">
        <v>64</v>
      </c>
      <c r="K11548" t="s">
        <v>7109</v>
      </c>
      <c r="L11548" t="s">
        <v>7033</v>
      </c>
      <c r="M11548" t="s">
        <v>6971</v>
      </c>
      <c r="N11548" s="2">
        <v>32264</v>
      </c>
      <c r="O11548">
        <v>28</v>
      </c>
      <c r="P11548" t="s">
        <v>7062</v>
      </c>
      <c r="Q11548" t="s">
        <v>6984</v>
      </c>
      <c r="R11548">
        <v>3</v>
      </c>
      <c r="S11548">
        <v>2</v>
      </c>
      <c r="T11548">
        <v>59</v>
      </c>
      <c r="U11548">
        <v>56</v>
      </c>
      <c r="V11548">
        <v>62</v>
      </c>
      <c r="W11548">
        <v>62</v>
      </c>
      <c r="X11548">
        <v>61</v>
      </c>
      <c r="Y11548">
        <v>66</v>
      </c>
      <c r="Z11548">
        <v>46</v>
      </c>
      <c r="AA11548">
        <v>69</v>
      </c>
      <c r="AB11548">
        <v>55</v>
      </c>
      <c r="AC11548">
        <v>55</v>
      </c>
      <c r="AD11548">
        <v>52</v>
      </c>
      <c r="AE11548">
        <v>63</v>
      </c>
      <c r="AF11548">
        <v>58</v>
      </c>
      <c r="AG11548">
        <v>51</v>
      </c>
      <c r="AH11548">
        <v>81</v>
      </c>
      <c r="AI11548">
        <v>74</v>
      </c>
      <c r="AJ11548">
        <v>85</v>
      </c>
      <c r="AK11548">
        <v>71</v>
      </c>
      <c r="AL11548">
        <v>72</v>
      </c>
      <c r="AM11548">
        <v>64</v>
      </c>
      <c r="AN11548">
        <v>57</v>
      </c>
      <c r="AO11548">
        <v>53</v>
      </c>
      <c r="AP11548">
        <v>56</v>
      </c>
      <c r="AQ11548">
        <v>38</v>
      </c>
      <c r="AR11548">
        <v>38</v>
      </c>
      <c r="AS11548">
        <v>51</v>
      </c>
      <c r="AT11548">
        <v>55</v>
      </c>
      <c r="AU11548">
        <v>45</v>
      </c>
      <c r="AV11548">
        <v>44</v>
      </c>
      <c r="AW11548">
        <v>6</v>
      </c>
      <c r="AX11548">
        <v>9</v>
      </c>
      <c r="AY11548">
        <v>7</v>
      </c>
      <c r="AZ11548">
        <v>11</v>
      </c>
      <c r="BA11548">
        <v>11</v>
      </c>
    </row>
    <row r="11549" spans="1:53" x14ac:dyDescent="0.25">
      <c r="A11549" t="s">
        <v>5753</v>
      </c>
      <c r="B11549" t="s">
        <v>7117</v>
      </c>
      <c r="E11549" t="s">
        <v>13078</v>
      </c>
      <c r="F11549" t="s">
        <v>6986</v>
      </c>
      <c r="G11549">
        <v>10</v>
      </c>
      <c r="H11549" s="2">
        <v>42186</v>
      </c>
      <c r="I11549">
        <v>2018</v>
      </c>
      <c r="J11549">
        <v>64</v>
      </c>
      <c r="K11549" t="s">
        <v>7029</v>
      </c>
      <c r="L11549" t="s">
        <v>7065</v>
      </c>
      <c r="M11549" t="s">
        <v>6971</v>
      </c>
      <c r="N11549" s="2">
        <v>31779</v>
      </c>
      <c r="O11549">
        <v>30</v>
      </c>
      <c r="P11549" t="s">
        <v>6986</v>
      </c>
      <c r="Q11549" t="s">
        <v>6984</v>
      </c>
      <c r="R11549">
        <v>4</v>
      </c>
      <c r="S11549">
        <v>3</v>
      </c>
      <c r="T11549">
        <v>58</v>
      </c>
      <c r="U11549">
        <v>61</v>
      </c>
      <c r="V11549">
        <v>17</v>
      </c>
      <c r="W11549">
        <v>19</v>
      </c>
      <c r="X11549">
        <v>21</v>
      </c>
      <c r="Y11549">
        <v>55</v>
      </c>
      <c r="Z11549">
        <v>61</v>
      </c>
      <c r="AA11549">
        <v>63</v>
      </c>
      <c r="AB11549">
        <v>24</v>
      </c>
      <c r="AC11549">
        <v>55</v>
      </c>
      <c r="AD11549">
        <v>58</v>
      </c>
      <c r="AE11549">
        <v>39</v>
      </c>
      <c r="AF11549">
        <v>50</v>
      </c>
      <c r="AG11549">
        <v>45</v>
      </c>
      <c r="AH11549">
        <v>88</v>
      </c>
      <c r="AI11549">
        <v>89</v>
      </c>
      <c r="AJ11549">
        <v>78</v>
      </c>
      <c r="AK11549">
        <v>70</v>
      </c>
      <c r="AL11549">
        <v>69</v>
      </c>
      <c r="AM11549">
        <v>73</v>
      </c>
      <c r="AN11549">
        <v>60</v>
      </c>
      <c r="AO11549">
        <v>54</v>
      </c>
      <c r="AP11549">
        <v>65</v>
      </c>
      <c r="AQ11549">
        <v>64</v>
      </c>
      <c r="AR11549">
        <v>59</v>
      </c>
      <c r="AS11549">
        <v>51</v>
      </c>
      <c r="AT11549">
        <v>46</v>
      </c>
      <c r="AU11549">
        <v>65</v>
      </c>
      <c r="AV11549">
        <v>57</v>
      </c>
      <c r="AW11549">
        <v>6</v>
      </c>
      <c r="AX11549">
        <v>16</v>
      </c>
      <c r="AY11549">
        <v>16</v>
      </c>
      <c r="AZ11549">
        <v>11</v>
      </c>
      <c r="BA11549">
        <v>11</v>
      </c>
    </row>
    <row r="11550" spans="1:53" x14ac:dyDescent="0.25">
      <c r="A11550" t="s">
        <v>5754</v>
      </c>
      <c r="B11550" t="s">
        <v>7117</v>
      </c>
      <c r="E11550" t="s">
        <v>11637</v>
      </c>
      <c r="F11550" t="s">
        <v>18</v>
      </c>
      <c r="G11550">
        <v>1</v>
      </c>
      <c r="H11550" s="2">
        <v>42025</v>
      </c>
      <c r="I11550">
        <v>2017</v>
      </c>
      <c r="J11550">
        <v>64</v>
      </c>
      <c r="K11550" t="s">
        <v>7003</v>
      </c>
      <c r="L11550" t="s">
        <v>7014</v>
      </c>
      <c r="M11550" t="s">
        <v>6971</v>
      </c>
      <c r="N11550" s="2">
        <v>32147</v>
      </c>
      <c r="O11550">
        <v>29</v>
      </c>
      <c r="P11550" t="s">
        <v>18</v>
      </c>
      <c r="Q11550" t="s">
        <v>6980</v>
      </c>
      <c r="R11550">
        <v>3</v>
      </c>
      <c r="S11550">
        <v>1</v>
      </c>
      <c r="T11550">
        <v>25</v>
      </c>
      <c r="U11550">
        <v>11</v>
      </c>
      <c r="V11550">
        <v>11</v>
      </c>
      <c r="W11550">
        <v>11</v>
      </c>
      <c r="X11550">
        <v>12</v>
      </c>
      <c r="Y11550">
        <v>32</v>
      </c>
      <c r="Z11550">
        <v>54</v>
      </c>
      <c r="AA11550">
        <v>14</v>
      </c>
      <c r="AB11550">
        <v>24</v>
      </c>
      <c r="AC11550">
        <v>37</v>
      </c>
      <c r="AD11550">
        <v>44</v>
      </c>
      <c r="AE11550">
        <v>12</v>
      </c>
      <c r="AF11550">
        <v>23</v>
      </c>
      <c r="AG11550">
        <v>22</v>
      </c>
      <c r="AH11550">
        <v>44</v>
      </c>
      <c r="AI11550">
        <v>52</v>
      </c>
      <c r="AJ11550">
        <v>37</v>
      </c>
      <c r="AK11550">
        <v>57</v>
      </c>
      <c r="AL11550">
        <v>52</v>
      </c>
      <c r="AM11550">
        <v>45</v>
      </c>
      <c r="AN11550">
        <v>73</v>
      </c>
      <c r="AO11550">
        <v>14</v>
      </c>
      <c r="AP11550">
        <v>23</v>
      </c>
      <c r="AQ11550">
        <v>12</v>
      </c>
      <c r="AR11550">
        <v>12</v>
      </c>
      <c r="AS11550">
        <v>20</v>
      </c>
      <c r="AT11550">
        <v>18</v>
      </c>
      <c r="AU11550">
        <v>41</v>
      </c>
      <c r="AV11550">
        <v>13</v>
      </c>
      <c r="AW11550">
        <v>62</v>
      </c>
      <c r="AX11550">
        <v>67</v>
      </c>
      <c r="AY11550">
        <v>59</v>
      </c>
      <c r="AZ11550">
        <v>59</v>
      </c>
      <c r="BA11550">
        <v>68</v>
      </c>
    </row>
    <row r="11551" spans="1:53" x14ac:dyDescent="0.25">
      <c r="A11551" t="s">
        <v>13782</v>
      </c>
      <c r="B11551" t="s">
        <v>7059</v>
      </c>
      <c r="E11551" t="s">
        <v>8884</v>
      </c>
      <c r="F11551" t="s">
        <v>7012</v>
      </c>
      <c r="G11551">
        <v>1</v>
      </c>
      <c r="H11551" s="2">
        <v>38718</v>
      </c>
      <c r="I11551">
        <v>2020</v>
      </c>
      <c r="J11551">
        <v>64</v>
      </c>
      <c r="K11551" t="s">
        <v>6969</v>
      </c>
      <c r="L11551" t="s">
        <v>7054</v>
      </c>
      <c r="M11551" t="s">
        <v>6971</v>
      </c>
      <c r="N11551" s="2">
        <v>28697</v>
      </c>
      <c r="O11551">
        <v>38</v>
      </c>
      <c r="P11551" t="s">
        <v>18</v>
      </c>
      <c r="Q11551" t="s">
        <v>6980</v>
      </c>
      <c r="R11551">
        <v>2</v>
      </c>
      <c r="S11551">
        <v>1</v>
      </c>
      <c r="T11551">
        <v>16</v>
      </c>
      <c r="U11551">
        <v>13</v>
      </c>
      <c r="V11551">
        <v>11</v>
      </c>
      <c r="W11551">
        <v>12</v>
      </c>
      <c r="X11551">
        <v>11</v>
      </c>
      <c r="Y11551">
        <v>26</v>
      </c>
      <c r="Z11551">
        <v>57</v>
      </c>
      <c r="AA11551">
        <v>15</v>
      </c>
      <c r="AB11551">
        <v>21</v>
      </c>
      <c r="AC11551">
        <v>41</v>
      </c>
      <c r="AD11551">
        <v>36</v>
      </c>
      <c r="AE11551">
        <v>19</v>
      </c>
      <c r="AF11551">
        <v>21</v>
      </c>
      <c r="AG11551">
        <v>15</v>
      </c>
      <c r="AH11551">
        <v>35</v>
      </c>
      <c r="AI11551">
        <v>46</v>
      </c>
      <c r="AJ11551">
        <v>36</v>
      </c>
      <c r="AK11551">
        <v>56</v>
      </c>
      <c r="AL11551">
        <v>56</v>
      </c>
      <c r="AM11551">
        <v>56</v>
      </c>
      <c r="AN11551">
        <v>65</v>
      </c>
      <c r="AO11551">
        <v>10</v>
      </c>
      <c r="AP11551">
        <v>11</v>
      </c>
      <c r="AQ11551">
        <v>14</v>
      </c>
      <c r="AR11551">
        <v>10</v>
      </c>
      <c r="AS11551">
        <v>13</v>
      </c>
      <c r="AT11551">
        <v>11</v>
      </c>
      <c r="AU11551">
        <v>13</v>
      </c>
      <c r="AV11551">
        <v>14</v>
      </c>
      <c r="AW11551">
        <v>65</v>
      </c>
      <c r="AX11551">
        <v>64</v>
      </c>
      <c r="AY11551">
        <v>58</v>
      </c>
      <c r="AZ11551">
        <v>66</v>
      </c>
      <c r="BA11551">
        <v>60</v>
      </c>
    </row>
    <row r="11552" spans="1:53" x14ac:dyDescent="0.25">
      <c r="A11552" t="s">
        <v>13783</v>
      </c>
      <c r="B11552" t="s">
        <v>7117</v>
      </c>
      <c r="E11552" t="s">
        <v>10655</v>
      </c>
      <c r="F11552" t="s">
        <v>7012</v>
      </c>
      <c r="G11552">
        <v>23</v>
      </c>
      <c r="H11552" s="2">
        <v>42724</v>
      </c>
      <c r="I11552">
        <v>2017</v>
      </c>
      <c r="J11552">
        <v>64</v>
      </c>
      <c r="K11552" t="s">
        <v>7150</v>
      </c>
      <c r="L11552" t="s">
        <v>7054</v>
      </c>
      <c r="M11552" t="s">
        <v>6971</v>
      </c>
      <c r="N11552" s="2">
        <v>32504</v>
      </c>
      <c r="O11552">
        <v>28</v>
      </c>
      <c r="P11552" t="s">
        <v>7187</v>
      </c>
      <c r="Q11552" t="s">
        <v>6984</v>
      </c>
      <c r="R11552">
        <v>3</v>
      </c>
      <c r="S11552">
        <v>3</v>
      </c>
      <c r="T11552">
        <v>63</v>
      </c>
      <c r="U11552">
        <v>67</v>
      </c>
      <c r="V11552">
        <v>15</v>
      </c>
      <c r="W11552">
        <v>20</v>
      </c>
      <c r="X11552">
        <v>29</v>
      </c>
      <c r="Y11552">
        <v>60</v>
      </c>
      <c r="Z11552">
        <v>48</v>
      </c>
      <c r="AA11552">
        <v>55</v>
      </c>
      <c r="AB11552">
        <v>42</v>
      </c>
      <c r="AC11552">
        <v>52</v>
      </c>
      <c r="AD11552">
        <v>71</v>
      </c>
      <c r="AE11552">
        <v>56</v>
      </c>
      <c r="AF11552">
        <v>58</v>
      </c>
      <c r="AG11552">
        <v>46</v>
      </c>
      <c r="AH11552">
        <v>91</v>
      </c>
      <c r="AI11552">
        <v>90</v>
      </c>
      <c r="AJ11552">
        <v>76</v>
      </c>
      <c r="AK11552">
        <v>49</v>
      </c>
      <c r="AL11552">
        <v>90</v>
      </c>
      <c r="AM11552">
        <v>90</v>
      </c>
      <c r="AN11552">
        <v>62</v>
      </c>
      <c r="AO11552">
        <v>41</v>
      </c>
      <c r="AP11552">
        <v>63</v>
      </c>
      <c r="AQ11552">
        <v>58</v>
      </c>
      <c r="AR11552">
        <v>56</v>
      </c>
      <c r="AS11552">
        <v>50</v>
      </c>
      <c r="AT11552">
        <v>47</v>
      </c>
      <c r="AU11552">
        <v>49</v>
      </c>
      <c r="AV11552">
        <v>56</v>
      </c>
      <c r="AW11552">
        <v>6</v>
      </c>
      <c r="AX11552">
        <v>9</v>
      </c>
      <c r="AY11552">
        <v>16</v>
      </c>
      <c r="AZ11552">
        <v>10</v>
      </c>
      <c r="BA11552">
        <v>8</v>
      </c>
    </row>
    <row r="11553" spans="1:53" x14ac:dyDescent="0.25">
      <c r="A11553" t="s">
        <v>13784</v>
      </c>
      <c r="B11553" t="s">
        <v>7202</v>
      </c>
      <c r="E11553" t="s">
        <v>8843</v>
      </c>
      <c r="F11553" t="s">
        <v>7012</v>
      </c>
      <c r="G11553">
        <v>14</v>
      </c>
      <c r="H11553" s="2">
        <v>42186</v>
      </c>
      <c r="I11553">
        <v>2020</v>
      </c>
      <c r="J11553">
        <v>64</v>
      </c>
      <c r="K11553" t="s">
        <v>7109</v>
      </c>
      <c r="L11553" t="s">
        <v>7055</v>
      </c>
      <c r="M11553" t="s">
        <v>6979</v>
      </c>
      <c r="N11553" s="2">
        <v>33389</v>
      </c>
      <c r="O11553">
        <v>25</v>
      </c>
      <c r="P11553" t="s">
        <v>7022</v>
      </c>
      <c r="Q11553" t="s">
        <v>6984</v>
      </c>
      <c r="R11553">
        <v>4</v>
      </c>
      <c r="S11553">
        <v>2</v>
      </c>
      <c r="T11553">
        <v>63</v>
      </c>
      <c r="U11553">
        <v>61</v>
      </c>
      <c r="V11553">
        <v>49</v>
      </c>
      <c r="W11553">
        <v>43</v>
      </c>
      <c r="X11553">
        <v>56</v>
      </c>
      <c r="Y11553">
        <v>54</v>
      </c>
      <c r="Z11553">
        <v>66</v>
      </c>
      <c r="AA11553">
        <v>62</v>
      </c>
      <c r="AB11553">
        <v>52</v>
      </c>
      <c r="AC11553">
        <v>68</v>
      </c>
      <c r="AD11553">
        <v>54</v>
      </c>
      <c r="AE11553">
        <v>54</v>
      </c>
      <c r="AF11553">
        <v>70</v>
      </c>
      <c r="AG11553">
        <v>63</v>
      </c>
      <c r="AH11553">
        <v>64</v>
      </c>
      <c r="AI11553">
        <v>73</v>
      </c>
      <c r="AJ11553">
        <v>71</v>
      </c>
      <c r="AK11553">
        <v>53</v>
      </c>
      <c r="AL11553">
        <v>81</v>
      </c>
      <c r="AM11553">
        <v>61</v>
      </c>
      <c r="AN11553">
        <v>73</v>
      </c>
      <c r="AO11553">
        <v>43</v>
      </c>
      <c r="AP11553">
        <v>62</v>
      </c>
      <c r="AQ11553">
        <v>47</v>
      </c>
      <c r="AR11553">
        <v>45</v>
      </c>
      <c r="AS11553">
        <v>44</v>
      </c>
      <c r="AT11553">
        <v>55</v>
      </c>
      <c r="AU11553">
        <v>54</v>
      </c>
      <c r="AV11553">
        <v>44</v>
      </c>
      <c r="AW11553">
        <v>9</v>
      </c>
      <c r="AX11553">
        <v>7</v>
      </c>
      <c r="AY11553">
        <v>14</v>
      </c>
      <c r="AZ11553">
        <v>12</v>
      </c>
      <c r="BA11553">
        <v>6</v>
      </c>
    </row>
    <row r="11554" spans="1:53" x14ac:dyDescent="0.25">
      <c r="A11554" t="s">
        <v>13785</v>
      </c>
      <c r="B11554" t="s">
        <v>7280</v>
      </c>
      <c r="E11554" t="s">
        <v>8376</v>
      </c>
      <c r="F11554" t="s">
        <v>7012</v>
      </c>
      <c r="G11554">
        <v>27</v>
      </c>
      <c r="H11554" s="2">
        <v>42186</v>
      </c>
      <c r="I11554">
        <v>2020</v>
      </c>
      <c r="J11554">
        <v>64</v>
      </c>
      <c r="K11554" t="s">
        <v>6982</v>
      </c>
      <c r="L11554" t="s">
        <v>7051</v>
      </c>
      <c r="M11554" t="s">
        <v>6979</v>
      </c>
      <c r="N11554" s="2">
        <v>32871</v>
      </c>
      <c r="O11554">
        <v>27</v>
      </c>
      <c r="P11554" t="s">
        <v>9608</v>
      </c>
      <c r="Q11554" t="s">
        <v>6980</v>
      </c>
      <c r="R11554">
        <v>3</v>
      </c>
      <c r="S11554">
        <v>3</v>
      </c>
      <c r="T11554">
        <v>67</v>
      </c>
      <c r="U11554">
        <v>69</v>
      </c>
      <c r="V11554">
        <v>49</v>
      </c>
      <c r="W11554">
        <v>52</v>
      </c>
      <c r="X11554">
        <v>55</v>
      </c>
      <c r="Y11554">
        <v>46</v>
      </c>
      <c r="Z11554">
        <v>67</v>
      </c>
      <c r="AA11554">
        <v>54</v>
      </c>
      <c r="AB11554">
        <v>52</v>
      </c>
      <c r="AC11554">
        <v>51</v>
      </c>
      <c r="AD11554">
        <v>66</v>
      </c>
      <c r="AE11554">
        <v>64</v>
      </c>
      <c r="AF11554">
        <v>65</v>
      </c>
      <c r="AG11554">
        <v>63</v>
      </c>
      <c r="AH11554">
        <v>74</v>
      </c>
      <c r="AI11554">
        <v>74</v>
      </c>
      <c r="AJ11554">
        <v>86</v>
      </c>
      <c r="AK11554">
        <v>55</v>
      </c>
      <c r="AL11554">
        <v>72</v>
      </c>
      <c r="AM11554">
        <v>80</v>
      </c>
      <c r="AN11554">
        <v>70</v>
      </c>
      <c r="AO11554">
        <v>51</v>
      </c>
      <c r="AP11554">
        <v>67</v>
      </c>
      <c r="AQ11554">
        <v>51</v>
      </c>
      <c r="AR11554">
        <v>61</v>
      </c>
      <c r="AS11554">
        <v>66</v>
      </c>
      <c r="AT11554">
        <v>64</v>
      </c>
      <c r="AU11554">
        <v>65</v>
      </c>
      <c r="AV11554">
        <v>63</v>
      </c>
      <c r="AW11554">
        <v>7</v>
      </c>
      <c r="AX11554">
        <v>10</v>
      </c>
      <c r="AY11554">
        <v>13</v>
      </c>
      <c r="AZ11554">
        <v>16</v>
      </c>
      <c r="BA11554">
        <v>8</v>
      </c>
    </row>
    <row r="11555" spans="1:53" x14ac:dyDescent="0.25">
      <c r="A11555" t="s">
        <v>5755</v>
      </c>
      <c r="B11555" t="s">
        <v>7202</v>
      </c>
      <c r="E11555" t="s">
        <v>7809</v>
      </c>
      <c r="F11555" t="s">
        <v>7020</v>
      </c>
      <c r="G11555">
        <v>6</v>
      </c>
      <c r="H11555" s="2">
        <v>42166</v>
      </c>
      <c r="I11555">
        <v>2017</v>
      </c>
      <c r="J11555">
        <v>64</v>
      </c>
      <c r="K11555" t="s">
        <v>7025</v>
      </c>
      <c r="L11555" t="s">
        <v>7043</v>
      </c>
      <c r="M11555" t="s">
        <v>6971</v>
      </c>
      <c r="N11555" s="2">
        <v>33106</v>
      </c>
      <c r="O11555">
        <v>26</v>
      </c>
      <c r="P11555" t="s">
        <v>7130</v>
      </c>
      <c r="Q11555" t="s">
        <v>6980</v>
      </c>
      <c r="R11555">
        <v>3</v>
      </c>
      <c r="S11555">
        <v>2</v>
      </c>
      <c r="T11555">
        <v>62</v>
      </c>
      <c r="U11555">
        <v>57</v>
      </c>
      <c r="V11555">
        <v>61</v>
      </c>
      <c r="W11555">
        <v>60</v>
      </c>
      <c r="X11555">
        <v>64</v>
      </c>
      <c r="Y11555">
        <v>64</v>
      </c>
      <c r="Z11555">
        <v>64</v>
      </c>
      <c r="AA11555">
        <v>59</v>
      </c>
      <c r="AB11555">
        <v>64</v>
      </c>
      <c r="AC11555">
        <v>65</v>
      </c>
      <c r="AD11555">
        <v>58</v>
      </c>
      <c r="AE11555">
        <v>46</v>
      </c>
      <c r="AF11555">
        <v>66</v>
      </c>
      <c r="AG11555">
        <v>61</v>
      </c>
      <c r="AH11555">
        <v>66</v>
      </c>
      <c r="AI11555">
        <v>64</v>
      </c>
      <c r="AJ11555">
        <v>61</v>
      </c>
      <c r="AK11555">
        <v>61</v>
      </c>
      <c r="AL11555">
        <v>71</v>
      </c>
      <c r="AM11555">
        <v>68</v>
      </c>
      <c r="AN11555">
        <v>70</v>
      </c>
      <c r="AO11555">
        <v>66</v>
      </c>
      <c r="AP11555">
        <v>63</v>
      </c>
      <c r="AQ11555">
        <v>59</v>
      </c>
      <c r="AR11555">
        <v>63</v>
      </c>
      <c r="AS11555">
        <v>46</v>
      </c>
      <c r="AT11555">
        <v>45</v>
      </c>
      <c r="AU11555">
        <v>55</v>
      </c>
      <c r="AV11555">
        <v>51</v>
      </c>
      <c r="AW11555">
        <v>13</v>
      </c>
      <c r="AX11555">
        <v>13</v>
      </c>
      <c r="AY11555">
        <v>13</v>
      </c>
      <c r="AZ11555">
        <v>16</v>
      </c>
      <c r="BA11555">
        <v>8</v>
      </c>
    </row>
    <row r="11556" spans="1:53" x14ac:dyDescent="0.25">
      <c r="A11556" t="s">
        <v>13786</v>
      </c>
      <c r="B11556" t="s">
        <v>7002</v>
      </c>
      <c r="E11556" t="s">
        <v>7548</v>
      </c>
      <c r="F11556" t="s">
        <v>7012</v>
      </c>
      <c r="G11556">
        <v>19</v>
      </c>
      <c r="H11556" s="2">
        <v>42404</v>
      </c>
      <c r="I11556">
        <v>2019</v>
      </c>
      <c r="J11556">
        <v>63</v>
      </c>
      <c r="K11556" t="s">
        <v>7097</v>
      </c>
      <c r="L11556" t="s">
        <v>7096</v>
      </c>
      <c r="M11556" t="s">
        <v>6971</v>
      </c>
      <c r="N11556" s="2">
        <v>32916</v>
      </c>
      <c r="O11556">
        <v>27</v>
      </c>
      <c r="P11556" t="s">
        <v>7130</v>
      </c>
      <c r="Q11556" t="s">
        <v>7056</v>
      </c>
      <c r="R11556">
        <v>3</v>
      </c>
      <c r="S11556">
        <v>2</v>
      </c>
      <c r="T11556">
        <v>54</v>
      </c>
      <c r="U11556">
        <v>50</v>
      </c>
      <c r="V11556">
        <v>59</v>
      </c>
      <c r="W11556">
        <v>62</v>
      </c>
      <c r="X11556">
        <v>60</v>
      </c>
      <c r="Y11556">
        <v>76</v>
      </c>
      <c r="Z11556">
        <v>60</v>
      </c>
      <c r="AA11556">
        <v>46</v>
      </c>
      <c r="AB11556">
        <v>56</v>
      </c>
      <c r="AC11556">
        <v>52</v>
      </c>
      <c r="AD11556">
        <v>54</v>
      </c>
      <c r="AE11556">
        <v>38</v>
      </c>
      <c r="AF11556">
        <v>61</v>
      </c>
      <c r="AG11556">
        <v>59</v>
      </c>
      <c r="AH11556">
        <v>49</v>
      </c>
      <c r="AI11556">
        <v>58</v>
      </c>
      <c r="AJ11556">
        <v>81</v>
      </c>
      <c r="AK11556">
        <v>82</v>
      </c>
      <c r="AL11556">
        <v>42</v>
      </c>
      <c r="AM11556">
        <v>55</v>
      </c>
      <c r="AN11556">
        <v>51</v>
      </c>
      <c r="AO11556">
        <v>61</v>
      </c>
      <c r="AP11556">
        <v>65</v>
      </c>
      <c r="AQ11556">
        <v>43</v>
      </c>
      <c r="AR11556">
        <v>50</v>
      </c>
      <c r="AS11556">
        <v>36</v>
      </c>
      <c r="AT11556">
        <v>39</v>
      </c>
      <c r="AU11556">
        <v>41</v>
      </c>
      <c r="AV11556">
        <v>35</v>
      </c>
      <c r="AW11556">
        <v>9</v>
      </c>
      <c r="AX11556">
        <v>8</v>
      </c>
      <c r="AY11556">
        <v>13</v>
      </c>
      <c r="AZ11556">
        <v>10</v>
      </c>
      <c r="BA11556">
        <v>13</v>
      </c>
    </row>
    <row r="11557" spans="1:53" x14ac:dyDescent="0.25">
      <c r="A11557" t="s">
        <v>5756</v>
      </c>
      <c r="B11557" t="s">
        <v>7280</v>
      </c>
      <c r="E11557" t="s">
        <v>7542</v>
      </c>
      <c r="F11557" t="s">
        <v>7011</v>
      </c>
      <c r="G11557">
        <v>33</v>
      </c>
      <c r="H11557" s="2">
        <v>40148</v>
      </c>
      <c r="I11557">
        <v>2020</v>
      </c>
      <c r="J11557">
        <v>64</v>
      </c>
      <c r="K11557" t="s">
        <v>7144</v>
      </c>
      <c r="L11557" t="s">
        <v>6995</v>
      </c>
      <c r="M11557" t="s">
        <v>6971</v>
      </c>
      <c r="N11557" s="2">
        <v>32147</v>
      </c>
      <c r="O11557">
        <v>29</v>
      </c>
      <c r="P11557" t="s">
        <v>7159</v>
      </c>
      <c r="Q11557" t="s">
        <v>7155</v>
      </c>
      <c r="R11557">
        <v>2</v>
      </c>
      <c r="S11557">
        <v>2</v>
      </c>
      <c r="T11557">
        <v>59</v>
      </c>
      <c r="U11557">
        <v>40</v>
      </c>
      <c r="V11557">
        <v>62</v>
      </c>
      <c r="W11557">
        <v>61</v>
      </c>
      <c r="X11557">
        <v>61</v>
      </c>
      <c r="Y11557">
        <v>62</v>
      </c>
      <c r="Z11557">
        <v>65</v>
      </c>
      <c r="AA11557">
        <v>40</v>
      </c>
      <c r="AB11557">
        <v>63</v>
      </c>
      <c r="AC11557">
        <v>33</v>
      </c>
      <c r="AD11557">
        <v>50</v>
      </c>
      <c r="AE11557">
        <v>42</v>
      </c>
      <c r="AF11557">
        <v>57</v>
      </c>
      <c r="AG11557">
        <v>50</v>
      </c>
      <c r="AH11557">
        <v>60</v>
      </c>
      <c r="AI11557">
        <v>60</v>
      </c>
      <c r="AJ11557">
        <v>65</v>
      </c>
      <c r="AK11557">
        <v>77</v>
      </c>
      <c r="AL11557">
        <v>62</v>
      </c>
      <c r="AM11557">
        <v>48</v>
      </c>
      <c r="AN11557">
        <v>64</v>
      </c>
      <c r="AO11557">
        <v>65</v>
      </c>
      <c r="AP11557">
        <v>40</v>
      </c>
      <c r="AQ11557">
        <v>20</v>
      </c>
      <c r="AR11557">
        <v>37</v>
      </c>
      <c r="AS11557">
        <v>33</v>
      </c>
      <c r="AT11557">
        <v>45</v>
      </c>
      <c r="AU11557">
        <v>50</v>
      </c>
      <c r="AV11557">
        <v>30</v>
      </c>
      <c r="AW11557">
        <v>14</v>
      </c>
      <c r="AX11557">
        <v>7</v>
      </c>
      <c r="AY11557">
        <v>9</v>
      </c>
      <c r="AZ11557">
        <v>14</v>
      </c>
      <c r="BA11557">
        <v>6</v>
      </c>
    </row>
    <row r="11558" spans="1:53" x14ac:dyDescent="0.25">
      <c r="A11558" t="s">
        <v>13787</v>
      </c>
      <c r="B11558" t="s">
        <v>7090</v>
      </c>
      <c r="E11558" t="s">
        <v>11355</v>
      </c>
      <c r="F11558" t="s">
        <v>7190</v>
      </c>
      <c r="G11558">
        <v>11</v>
      </c>
      <c r="H11558" s="2">
        <v>42552</v>
      </c>
      <c r="I11558">
        <v>2018</v>
      </c>
      <c r="J11558">
        <v>64</v>
      </c>
      <c r="K11558" t="s">
        <v>7029</v>
      </c>
      <c r="L11558" t="s">
        <v>7054</v>
      </c>
      <c r="M11558" t="s">
        <v>6979</v>
      </c>
      <c r="N11558" s="2">
        <v>33148</v>
      </c>
      <c r="O11558">
        <v>26</v>
      </c>
      <c r="P11558" t="s">
        <v>7048</v>
      </c>
      <c r="Q11558" t="s">
        <v>6980</v>
      </c>
      <c r="R11558">
        <v>3</v>
      </c>
      <c r="S11558">
        <v>3</v>
      </c>
      <c r="T11558">
        <v>61</v>
      </c>
      <c r="U11558">
        <v>61</v>
      </c>
      <c r="V11558">
        <v>13</v>
      </c>
      <c r="W11558">
        <v>11</v>
      </c>
      <c r="X11558">
        <v>12</v>
      </c>
      <c r="Y11558">
        <v>68</v>
      </c>
      <c r="Z11558">
        <v>60</v>
      </c>
      <c r="AA11558">
        <v>60</v>
      </c>
      <c r="AB11558">
        <v>36</v>
      </c>
      <c r="AC11558">
        <v>58</v>
      </c>
      <c r="AD11558">
        <v>58</v>
      </c>
      <c r="AE11558">
        <v>61</v>
      </c>
      <c r="AF11558">
        <v>60</v>
      </c>
      <c r="AG11558">
        <v>61</v>
      </c>
      <c r="AH11558">
        <v>86</v>
      </c>
      <c r="AI11558">
        <v>85</v>
      </c>
      <c r="AJ11558">
        <v>62</v>
      </c>
      <c r="AK11558">
        <v>66</v>
      </c>
      <c r="AL11558">
        <v>58</v>
      </c>
      <c r="AM11558">
        <v>75</v>
      </c>
      <c r="AN11558">
        <v>57</v>
      </c>
      <c r="AO11558">
        <v>56</v>
      </c>
      <c r="AP11558">
        <v>52</v>
      </c>
      <c r="AQ11558">
        <v>53</v>
      </c>
      <c r="AR11558">
        <v>55</v>
      </c>
      <c r="AS11558">
        <v>63</v>
      </c>
      <c r="AT11558">
        <v>56</v>
      </c>
      <c r="AU11558">
        <v>58</v>
      </c>
      <c r="AV11558">
        <v>56</v>
      </c>
      <c r="AW11558">
        <v>14</v>
      </c>
      <c r="AX11558">
        <v>15</v>
      </c>
      <c r="AY11558">
        <v>6</v>
      </c>
      <c r="AZ11558">
        <v>7</v>
      </c>
      <c r="BA11558">
        <v>13</v>
      </c>
    </row>
    <row r="11559" spans="1:53" x14ac:dyDescent="0.25">
      <c r="A11559" t="s">
        <v>13788</v>
      </c>
      <c r="B11559" t="s">
        <v>8383</v>
      </c>
      <c r="E11559" t="s">
        <v>8919</v>
      </c>
      <c r="F11559" t="s">
        <v>7190</v>
      </c>
      <c r="G11559">
        <v>25</v>
      </c>
      <c r="H11559" s="2">
        <v>42766</v>
      </c>
      <c r="I11559">
        <v>2017</v>
      </c>
      <c r="J11559">
        <v>64</v>
      </c>
      <c r="K11559" t="s">
        <v>6969</v>
      </c>
      <c r="L11559" t="s">
        <v>6970</v>
      </c>
      <c r="M11559" t="s">
        <v>6971</v>
      </c>
      <c r="N11559" s="2">
        <v>32516</v>
      </c>
      <c r="O11559">
        <v>28</v>
      </c>
      <c r="P11559" t="s">
        <v>7044</v>
      </c>
      <c r="Q11559" t="s">
        <v>7005</v>
      </c>
      <c r="R11559">
        <v>4</v>
      </c>
      <c r="S11559">
        <v>3</v>
      </c>
      <c r="T11559">
        <v>59</v>
      </c>
      <c r="U11559">
        <v>62</v>
      </c>
      <c r="V11559">
        <v>21</v>
      </c>
      <c r="W11559">
        <v>35</v>
      </c>
      <c r="X11559">
        <v>43</v>
      </c>
      <c r="Y11559">
        <v>49</v>
      </c>
      <c r="Z11559">
        <v>60</v>
      </c>
      <c r="AA11559">
        <v>63</v>
      </c>
      <c r="AB11559">
        <v>32</v>
      </c>
      <c r="AC11559">
        <v>48</v>
      </c>
      <c r="AD11559">
        <v>70</v>
      </c>
      <c r="AE11559">
        <v>53</v>
      </c>
      <c r="AF11559">
        <v>59</v>
      </c>
      <c r="AG11559">
        <v>48</v>
      </c>
      <c r="AH11559">
        <v>67</v>
      </c>
      <c r="AI11559">
        <v>70</v>
      </c>
      <c r="AJ11559">
        <v>55</v>
      </c>
      <c r="AK11559">
        <v>62</v>
      </c>
      <c r="AL11559">
        <v>59</v>
      </c>
      <c r="AM11559">
        <v>58</v>
      </c>
      <c r="AN11559">
        <v>70</v>
      </c>
      <c r="AO11559">
        <v>70</v>
      </c>
      <c r="AP11559">
        <v>70</v>
      </c>
      <c r="AQ11559">
        <v>61</v>
      </c>
      <c r="AR11559">
        <v>59</v>
      </c>
      <c r="AS11559">
        <v>59</v>
      </c>
      <c r="AT11559">
        <v>49</v>
      </c>
      <c r="AU11559">
        <v>70</v>
      </c>
      <c r="AV11559">
        <v>61</v>
      </c>
      <c r="AW11559">
        <v>16</v>
      </c>
      <c r="AX11559">
        <v>11</v>
      </c>
      <c r="AY11559">
        <v>13</v>
      </c>
      <c r="AZ11559">
        <v>8</v>
      </c>
      <c r="BA11559">
        <v>7</v>
      </c>
    </row>
    <row r="11560" spans="1:53" x14ac:dyDescent="0.25">
      <c r="A11560" t="s">
        <v>13789</v>
      </c>
      <c r="B11560" t="s">
        <v>7123</v>
      </c>
      <c r="E11560" t="s">
        <v>9487</v>
      </c>
      <c r="F11560" t="s">
        <v>7012</v>
      </c>
      <c r="G11560">
        <v>18</v>
      </c>
      <c r="H11560" s="2">
        <v>40725</v>
      </c>
      <c r="I11560">
        <v>2018</v>
      </c>
      <c r="J11560">
        <v>64</v>
      </c>
      <c r="K11560" t="s">
        <v>6969</v>
      </c>
      <c r="L11560" t="s">
        <v>7033</v>
      </c>
      <c r="M11560" t="s">
        <v>6971</v>
      </c>
      <c r="N11560" s="2">
        <v>31676</v>
      </c>
      <c r="O11560">
        <v>30</v>
      </c>
      <c r="P11560" t="s">
        <v>7187</v>
      </c>
      <c r="Q11560" t="s">
        <v>6980</v>
      </c>
      <c r="R11560">
        <v>3</v>
      </c>
      <c r="S11560">
        <v>2</v>
      </c>
      <c r="T11560">
        <v>63</v>
      </c>
      <c r="U11560">
        <v>63</v>
      </c>
      <c r="V11560">
        <v>20</v>
      </c>
      <c r="W11560">
        <v>27</v>
      </c>
      <c r="X11560">
        <v>23</v>
      </c>
      <c r="Y11560">
        <v>41</v>
      </c>
      <c r="Z11560">
        <v>61</v>
      </c>
      <c r="AA11560">
        <v>61</v>
      </c>
      <c r="AB11560">
        <v>65</v>
      </c>
      <c r="AC11560">
        <v>59</v>
      </c>
      <c r="AD11560">
        <v>66</v>
      </c>
      <c r="AE11560">
        <v>67</v>
      </c>
      <c r="AF11560">
        <v>64</v>
      </c>
      <c r="AG11560">
        <v>63</v>
      </c>
      <c r="AH11560">
        <v>71</v>
      </c>
      <c r="AI11560">
        <v>67</v>
      </c>
      <c r="AJ11560">
        <v>55</v>
      </c>
      <c r="AK11560">
        <v>63</v>
      </c>
      <c r="AL11560">
        <v>73</v>
      </c>
      <c r="AM11560">
        <v>72</v>
      </c>
      <c r="AN11560">
        <v>54</v>
      </c>
      <c r="AO11560">
        <v>51</v>
      </c>
      <c r="AP11560">
        <v>61</v>
      </c>
      <c r="AQ11560">
        <v>60</v>
      </c>
      <c r="AR11560">
        <v>58</v>
      </c>
      <c r="AS11560">
        <v>57</v>
      </c>
      <c r="AT11560">
        <v>56</v>
      </c>
      <c r="AU11560">
        <v>53</v>
      </c>
      <c r="AV11560">
        <v>59</v>
      </c>
      <c r="AW11560">
        <v>15</v>
      </c>
      <c r="AX11560">
        <v>12</v>
      </c>
      <c r="AY11560">
        <v>6</v>
      </c>
      <c r="AZ11560">
        <v>9</v>
      </c>
      <c r="BA11560">
        <v>14</v>
      </c>
    </row>
    <row r="11561" spans="1:53" x14ac:dyDescent="0.25">
      <c r="A11561" t="s">
        <v>13790</v>
      </c>
      <c r="B11561" t="s">
        <v>7036</v>
      </c>
      <c r="E11561" t="s">
        <v>8316</v>
      </c>
      <c r="F11561" t="s">
        <v>7012</v>
      </c>
      <c r="G11561">
        <v>11</v>
      </c>
      <c r="H11561" s="2">
        <v>42500</v>
      </c>
      <c r="I11561">
        <v>2017</v>
      </c>
      <c r="J11561">
        <v>64</v>
      </c>
      <c r="K11561" t="s">
        <v>7060</v>
      </c>
      <c r="L11561" t="s">
        <v>6995</v>
      </c>
      <c r="M11561" t="s">
        <v>6971</v>
      </c>
      <c r="N11561" s="2">
        <v>31791</v>
      </c>
      <c r="O11561">
        <v>30</v>
      </c>
      <c r="P11561" t="s">
        <v>6986</v>
      </c>
      <c r="Q11561" t="s">
        <v>7005</v>
      </c>
      <c r="R11561">
        <v>2</v>
      </c>
      <c r="S11561">
        <v>3</v>
      </c>
      <c r="T11561">
        <v>62</v>
      </c>
      <c r="U11561">
        <v>62</v>
      </c>
      <c r="V11561">
        <v>12</v>
      </c>
      <c r="W11561">
        <v>11</v>
      </c>
      <c r="X11561">
        <v>18</v>
      </c>
      <c r="Y11561">
        <v>32</v>
      </c>
      <c r="Z11561">
        <v>62</v>
      </c>
      <c r="AA11561">
        <v>62</v>
      </c>
      <c r="AB11561">
        <v>37</v>
      </c>
      <c r="AC11561">
        <v>53</v>
      </c>
      <c r="AD11561">
        <v>38</v>
      </c>
      <c r="AE11561">
        <v>43</v>
      </c>
      <c r="AF11561">
        <v>57</v>
      </c>
      <c r="AG11561">
        <v>37</v>
      </c>
      <c r="AH11561">
        <v>59</v>
      </c>
      <c r="AI11561">
        <v>61</v>
      </c>
      <c r="AJ11561">
        <v>67</v>
      </c>
      <c r="AK11561">
        <v>72</v>
      </c>
      <c r="AL11561">
        <v>46</v>
      </c>
      <c r="AM11561">
        <v>51</v>
      </c>
      <c r="AN11561">
        <v>54</v>
      </c>
      <c r="AO11561">
        <v>64</v>
      </c>
      <c r="AP11561">
        <v>66</v>
      </c>
      <c r="AQ11561">
        <v>65</v>
      </c>
      <c r="AR11561">
        <v>64</v>
      </c>
      <c r="AS11561">
        <v>51</v>
      </c>
      <c r="AT11561">
        <v>37</v>
      </c>
      <c r="AU11561">
        <v>64</v>
      </c>
      <c r="AV11561">
        <v>62</v>
      </c>
      <c r="AW11561">
        <v>13</v>
      </c>
      <c r="AX11561">
        <v>15</v>
      </c>
      <c r="AY11561">
        <v>15</v>
      </c>
      <c r="AZ11561">
        <v>16</v>
      </c>
      <c r="BA11561">
        <v>8</v>
      </c>
    </row>
    <row r="11562" spans="1:53" x14ac:dyDescent="0.25">
      <c r="A11562" t="s">
        <v>5757</v>
      </c>
      <c r="B11562" t="s">
        <v>7117</v>
      </c>
      <c r="E11562" t="s">
        <v>13078</v>
      </c>
      <c r="F11562" t="s">
        <v>7011</v>
      </c>
      <c r="G11562">
        <v>5</v>
      </c>
      <c r="H11562" s="2">
        <v>42195</v>
      </c>
      <c r="I11562">
        <v>2017</v>
      </c>
      <c r="J11562">
        <v>64</v>
      </c>
      <c r="K11562" t="s">
        <v>7058</v>
      </c>
      <c r="L11562" t="s">
        <v>7004</v>
      </c>
      <c r="M11562" t="s">
        <v>6971</v>
      </c>
      <c r="N11562" s="2">
        <v>32878</v>
      </c>
      <c r="O11562">
        <v>27</v>
      </c>
      <c r="P11562" t="s">
        <v>7015</v>
      </c>
      <c r="Q11562" t="s">
        <v>6980</v>
      </c>
      <c r="R11562">
        <v>3</v>
      </c>
      <c r="S11562">
        <v>2</v>
      </c>
      <c r="T11562">
        <v>52</v>
      </c>
      <c r="U11562">
        <v>45</v>
      </c>
      <c r="V11562">
        <v>62</v>
      </c>
      <c r="W11562">
        <v>63</v>
      </c>
      <c r="X11562">
        <v>63</v>
      </c>
      <c r="Y11562">
        <v>63</v>
      </c>
      <c r="Z11562">
        <v>58</v>
      </c>
      <c r="AA11562">
        <v>37</v>
      </c>
      <c r="AB11562">
        <v>61</v>
      </c>
      <c r="AC11562">
        <v>32</v>
      </c>
      <c r="AD11562">
        <v>64</v>
      </c>
      <c r="AE11562">
        <v>26</v>
      </c>
      <c r="AF11562">
        <v>54</v>
      </c>
      <c r="AG11562">
        <v>43</v>
      </c>
      <c r="AH11562">
        <v>72</v>
      </c>
      <c r="AI11562">
        <v>69</v>
      </c>
      <c r="AJ11562">
        <v>73</v>
      </c>
      <c r="AK11562">
        <v>81</v>
      </c>
      <c r="AL11562">
        <v>71</v>
      </c>
      <c r="AM11562">
        <v>57</v>
      </c>
      <c r="AN11562">
        <v>62</v>
      </c>
      <c r="AO11562">
        <v>62</v>
      </c>
      <c r="AP11562">
        <v>28</v>
      </c>
      <c r="AQ11562">
        <v>32</v>
      </c>
      <c r="AR11562">
        <v>25</v>
      </c>
      <c r="AS11562">
        <v>29</v>
      </c>
      <c r="AT11562">
        <v>27</v>
      </c>
      <c r="AU11562">
        <v>33</v>
      </c>
      <c r="AV11562">
        <v>38</v>
      </c>
      <c r="AW11562">
        <v>11</v>
      </c>
      <c r="AX11562">
        <v>11</v>
      </c>
      <c r="AY11562">
        <v>10</v>
      </c>
      <c r="AZ11562">
        <v>8</v>
      </c>
      <c r="BA11562">
        <v>7</v>
      </c>
    </row>
    <row r="11563" spans="1:53" x14ac:dyDescent="0.25">
      <c r="A11563" t="s">
        <v>5758</v>
      </c>
      <c r="B11563" t="s">
        <v>7358</v>
      </c>
      <c r="E11563" t="s">
        <v>10415</v>
      </c>
      <c r="F11563" t="s">
        <v>7037</v>
      </c>
      <c r="G11563">
        <v>8</v>
      </c>
      <c r="H11563" s="2">
        <v>40179</v>
      </c>
      <c r="I11563">
        <v>2017</v>
      </c>
      <c r="J11563">
        <v>64</v>
      </c>
      <c r="K11563" t="s">
        <v>7109</v>
      </c>
      <c r="L11563" t="s">
        <v>7021</v>
      </c>
      <c r="M11563" t="s">
        <v>6971</v>
      </c>
      <c r="N11563" s="2">
        <v>32843</v>
      </c>
      <c r="O11563">
        <v>27</v>
      </c>
      <c r="P11563" t="s">
        <v>7149</v>
      </c>
      <c r="Q11563" t="s">
        <v>7032</v>
      </c>
      <c r="R11563">
        <v>2</v>
      </c>
      <c r="S11563">
        <v>2</v>
      </c>
      <c r="T11563">
        <v>66</v>
      </c>
      <c r="U11563">
        <v>59</v>
      </c>
      <c r="V11563">
        <v>63</v>
      </c>
      <c r="W11563">
        <v>67</v>
      </c>
      <c r="X11563">
        <v>61</v>
      </c>
      <c r="Y11563">
        <v>86</v>
      </c>
      <c r="Z11563">
        <v>64</v>
      </c>
      <c r="AA11563">
        <v>58</v>
      </c>
      <c r="AB11563">
        <v>69</v>
      </c>
      <c r="AC11563">
        <v>58</v>
      </c>
      <c r="AD11563">
        <v>57</v>
      </c>
      <c r="AE11563">
        <v>60</v>
      </c>
      <c r="AF11563">
        <v>65</v>
      </c>
      <c r="AG11563">
        <v>62</v>
      </c>
      <c r="AH11563">
        <v>69</v>
      </c>
      <c r="AI11563">
        <v>66</v>
      </c>
      <c r="AJ11563">
        <v>71</v>
      </c>
      <c r="AK11563">
        <v>71</v>
      </c>
      <c r="AL11563">
        <v>81</v>
      </c>
      <c r="AM11563">
        <v>79</v>
      </c>
      <c r="AN11563">
        <v>85</v>
      </c>
      <c r="AO11563">
        <v>66</v>
      </c>
      <c r="AP11563">
        <v>60</v>
      </c>
      <c r="AQ11563">
        <v>42</v>
      </c>
      <c r="AR11563">
        <v>57</v>
      </c>
      <c r="AS11563">
        <v>52</v>
      </c>
      <c r="AT11563">
        <v>30</v>
      </c>
      <c r="AU11563">
        <v>36</v>
      </c>
      <c r="AV11563">
        <v>55</v>
      </c>
      <c r="AW11563">
        <v>13</v>
      </c>
      <c r="AX11563">
        <v>11</v>
      </c>
      <c r="AY11563">
        <v>9</v>
      </c>
      <c r="AZ11563">
        <v>15</v>
      </c>
      <c r="BA11563">
        <v>10</v>
      </c>
    </row>
    <row r="11564" spans="1:53" x14ac:dyDescent="0.25">
      <c r="A11564" t="s">
        <v>5759</v>
      </c>
      <c r="B11564" t="s">
        <v>7006</v>
      </c>
      <c r="E11564" t="s">
        <v>10222</v>
      </c>
      <c r="F11564" t="s">
        <v>7091</v>
      </c>
      <c r="G11564">
        <v>28</v>
      </c>
      <c r="H11564" s="2">
        <v>42570</v>
      </c>
      <c r="I11564">
        <v>2017</v>
      </c>
      <c r="J11564">
        <v>65</v>
      </c>
      <c r="K11564" t="s">
        <v>7025</v>
      </c>
      <c r="L11564" t="s">
        <v>6978</v>
      </c>
      <c r="M11564" t="s">
        <v>6979</v>
      </c>
      <c r="N11564" s="2">
        <v>32515</v>
      </c>
      <c r="O11564">
        <v>28</v>
      </c>
      <c r="P11564" t="s">
        <v>7264</v>
      </c>
      <c r="Q11564" t="s">
        <v>6980</v>
      </c>
      <c r="R11564">
        <v>2</v>
      </c>
      <c r="S11564">
        <v>2</v>
      </c>
      <c r="T11564">
        <v>60</v>
      </c>
      <c r="U11564">
        <v>55</v>
      </c>
      <c r="V11564">
        <v>66</v>
      </c>
      <c r="W11564">
        <v>66</v>
      </c>
      <c r="X11564">
        <v>64</v>
      </c>
      <c r="Y11564">
        <v>66</v>
      </c>
      <c r="Z11564">
        <v>63</v>
      </c>
      <c r="AA11564">
        <v>41</v>
      </c>
      <c r="AB11564">
        <v>60</v>
      </c>
      <c r="AC11564">
        <v>60</v>
      </c>
      <c r="AD11564">
        <v>55</v>
      </c>
      <c r="AE11564">
        <v>62</v>
      </c>
      <c r="AF11564">
        <v>55</v>
      </c>
      <c r="AG11564">
        <v>58</v>
      </c>
      <c r="AH11564">
        <v>66</v>
      </c>
      <c r="AI11564">
        <v>71</v>
      </c>
      <c r="AJ11564">
        <v>72</v>
      </c>
      <c r="AK11564">
        <v>58</v>
      </c>
      <c r="AL11564">
        <v>69</v>
      </c>
      <c r="AM11564">
        <v>69</v>
      </c>
      <c r="AN11564">
        <v>66</v>
      </c>
      <c r="AO11564">
        <v>57</v>
      </c>
      <c r="AP11564">
        <v>60</v>
      </c>
      <c r="AQ11564">
        <v>32</v>
      </c>
      <c r="AR11564">
        <v>38</v>
      </c>
      <c r="AS11564">
        <v>50</v>
      </c>
      <c r="AT11564">
        <v>53</v>
      </c>
      <c r="AU11564">
        <v>43</v>
      </c>
      <c r="AV11564">
        <v>36</v>
      </c>
      <c r="AW11564">
        <v>16</v>
      </c>
      <c r="AX11564">
        <v>15</v>
      </c>
      <c r="AY11564">
        <v>12</v>
      </c>
      <c r="AZ11564">
        <v>7</v>
      </c>
      <c r="BA11564">
        <v>10</v>
      </c>
    </row>
    <row r="11565" spans="1:53" x14ac:dyDescent="0.25">
      <c r="A11565" t="s">
        <v>5760</v>
      </c>
      <c r="B11565" t="s">
        <v>7002</v>
      </c>
      <c r="E11565" t="s">
        <v>13791</v>
      </c>
      <c r="F11565" t="s">
        <v>7068</v>
      </c>
      <c r="G11565">
        <v>17</v>
      </c>
      <c r="H11565" s="2">
        <v>39083</v>
      </c>
      <c r="I11565">
        <v>2017</v>
      </c>
      <c r="J11565">
        <v>64</v>
      </c>
      <c r="K11565" t="s">
        <v>7050</v>
      </c>
      <c r="L11565" t="s">
        <v>7179</v>
      </c>
      <c r="M11565" t="s">
        <v>6971</v>
      </c>
      <c r="N11565" s="2">
        <v>31919</v>
      </c>
      <c r="O11565">
        <v>29</v>
      </c>
      <c r="P11565" t="s">
        <v>7232</v>
      </c>
      <c r="Q11565" t="s">
        <v>6984</v>
      </c>
      <c r="R11565">
        <v>3</v>
      </c>
      <c r="S11565">
        <v>3</v>
      </c>
      <c r="T11565">
        <v>65</v>
      </c>
      <c r="U11565">
        <v>62</v>
      </c>
      <c r="V11565">
        <v>22</v>
      </c>
      <c r="W11565">
        <v>38</v>
      </c>
      <c r="X11565">
        <v>45</v>
      </c>
      <c r="Y11565">
        <v>72</v>
      </c>
      <c r="Z11565">
        <v>64</v>
      </c>
      <c r="AA11565">
        <v>52</v>
      </c>
      <c r="AB11565">
        <v>38</v>
      </c>
      <c r="AC11565">
        <v>60</v>
      </c>
      <c r="AD11565">
        <v>61</v>
      </c>
      <c r="AE11565">
        <v>64</v>
      </c>
      <c r="AF11565">
        <v>62</v>
      </c>
      <c r="AG11565">
        <v>55</v>
      </c>
      <c r="AH11565">
        <v>81</v>
      </c>
      <c r="AI11565">
        <v>65</v>
      </c>
      <c r="AJ11565">
        <v>82</v>
      </c>
      <c r="AK11565">
        <v>62</v>
      </c>
      <c r="AL11565">
        <v>87</v>
      </c>
      <c r="AM11565">
        <v>73</v>
      </c>
      <c r="AN11565">
        <v>88</v>
      </c>
      <c r="AO11565">
        <v>63</v>
      </c>
      <c r="AP11565">
        <v>57</v>
      </c>
      <c r="AQ11565">
        <v>50</v>
      </c>
      <c r="AR11565">
        <v>58</v>
      </c>
      <c r="AS11565">
        <v>62</v>
      </c>
      <c r="AT11565">
        <v>58</v>
      </c>
      <c r="AU11565">
        <v>53</v>
      </c>
      <c r="AV11565">
        <v>56</v>
      </c>
      <c r="AW11565">
        <v>13</v>
      </c>
      <c r="AX11565">
        <v>8</v>
      </c>
      <c r="AY11565">
        <v>14</v>
      </c>
      <c r="AZ11565">
        <v>7</v>
      </c>
      <c r="BA11565">
        <v>7</v>
      </c>
    </row>
    <row r="11566" spans="1:53" x14ac:dyDescent="0.25">
      <c r="A11566" t="s">
        <v>5761</v>
      </c>
      <c r="B11566" t="s">
        <v>7279</v>
      </c>
      <c r="E11566" t="s">
        <v>11747</v>
      </c>
      <c r="F11566" t="s">
        <v>7020</v>
      </c>
      <c r="G11566">
        <v>18</v>
      </c>
      <c r="H11566" s="2">
        <v>42552</v>
      </c>
      <c r="I11566">
        <v>2018</v>
      </c>
      <c r="J11566">
        <v>64</v>
      </c>
      <c r="K11566" t="s">
        <v>7042</v>
      </c>
      <c r="L11566" t="s">
        <v>7033</v>
      </c>
      <c r="M11566" t="s">
        <v>6971</v>
      </c>
      <c r="N11566" s="2">
        <v>32048</v>
      </c>
      <c r="O11566">
        <v>29</v>
      </c>
      <c r="P11566" t="s">
        <v>7099</v>
      </c>
      <c r="Q11566" t="s">
        <v>7056</v>
      </c>
      <c r="R11566">
        <v>3</v>
      </c>
      <c r="S11566">
        <v>2</v>
      </c>
      <c r="T11566">
        <v>57</v>
      </c>
      <c r="U11566">
        <v>56</v>
      </c>
      <c r="V11566">
        <v>57</v>
      </c>
      <c r="W11566">
        <v>62</v>
      </c>
      <c r="X11566">
        <v>66</v>
      